    </c>
      <c r="C17745" s="12">
        <v>0.21527777777777779</v>
      </c>
      <c r="D17745">
        <v>0</v>
      </c>
      <c r="E17745">
        <v>0</v>
      </c>
      <c r="F17745">
        <v>0</v>
      </c>
      <c r="G17745">
        <f t="shared" si="833"/>
        <v>0</v>
      </c>
      <c r="H17745">
        <f t="shared" si="832"/>
        <v>0</v>
      </c>
    </row>
    <row r="17746" spans="1:8" hidden="1" x14ac:dyDescent="0.3">
      <c r="A17746" s="10">
        <f t="shared" si="831"/>
        <v>43898.21875</v>
      </c>
      <c r="B17746" s="11">
        <v>43898</v>
      </c>
      <c r="C17746" s="12">
        <v>0.21875</v>
      </c>
      <c r="D17746">
        <v>0</v>
      </c>
      <c r="E17746">
        <v>0</v>
      </c>
      <c r="F17746">
        <v>0</v>
      </c>
      <c r="G17746">
        <f t="shared" si="833"/>
        <v>0</v>
      </c>
      <c r="H17746">
        <f t="shared" si="832"/>
        <v>0</v>
      </c>
    </row>
    <row r="17747" spans="1:8" hidden="1" x14ac:dyDescent="0.3">
      <c r="A17747" s="10">
        <f t="shared" si="831"/>
        <v>43898.222222222219</v>
      </c>
      <c r="B17747" s="11">
        <v>43898</v>
      </c>
      <c r="C17747" s="12">
        <v>0.22222222222222221</v>
      </c>
      <c r="D17747">
        <v>0</v>
      </c>
      <c r="E17747">
        <v>0</v>
      </c>
      <c r="F17747">
        <v>0</v>
      </c>
      <c r="G17747">
        <f t="shared" si="833"/>
        <v>0</v>
      </c>
      <c r="H17747">
        <f t="shared" si="832"/>
        <v>0</v>
      </c>
    </row>
    <row r="17748" spans="1:8" hidden="1" x14ac:dyDescent="0.3">
      <c r="A17748" s="10">
        <f t="shared" si="831"/>
        <v>43898.225694444445</v>
      </c>
      <c r="B17748" s="11">
        <v>43898</v>
      </c>
      <c r="C17748" s="12">
        <v>0.22569444444444445</v>
      </c>
      <c r="D17748">
        <v>0</v>
      </c>
      <c r="E17748">
        <v>0</v>
      </c>
      <c r="F17748">
        <v>0</v>
      </c>
      <c r="G17748">
        <f t="shared" si="833"/>
        <v>0</v>
      </c>
      <c r="H17748">
        <f t="shared" si="832"/>
        <v>0</v>
      </c>
    </row>
    <row r="17749" spans="1:8" hidden="1" x14ac:dyDescent="0.3">
      <c r="A17749" s="10">
        <f t="shared" si="831"/>
        <v>43898.229166666664</v>
      </c>
      <c r="B17749" s="11">
        <v>43898</v>
      </c>
      <c r="C17749" s="12">
        <v>0.22916666666666666</v>
      </c>
      <c r="D17749">
        <v>0</v>
      </c>
      <c r="E17749">
        <v>0</v>
      </c>
      <c r="F17749">
        <v>0</v>
      </c>
      <c r="G17749">
        <f t="shared" si="833"/>
        <v>0</v>
      </c>
      <c r="H17749">
        <f t="shared" si="832"/>
        <v>0</v>
      </c>
    </row>
    <row r="17750" spans="1:8" hidden="1" x14ac:dyDescent="0.3">
      <c r="A17750" s="10">
        <f t="shared" si="831"/>
        <v>43898.232638888891</v>
      </c>
      <c r="B17750" s="11">
        <v>43898</v>
      </c>
      <c r="C17750" s="12">
        <v>0.23263888888888887</v>
      </c>
      <c r="D17750">
        <v>0</v>
      </c>
      <c r="E17750">
        <v>0</v>
      </c>
      <c r="F17750">
        <v>0</v>
      </c>
      <c r="G17750">
        <f t="shared" si="833"/>
        <v>0</v>
      </c>
      <c r="H17750">
        <f t="shared" si="832"/>
        <v>0</v>
      </c>
    </row>
    <row r="17751" spans="1:8" hidden="1" x14ac:dyDescent="0.3">
      <c r="A17751" s="10">
        <f t="shared" si="831"/>
        <v>43898.236111111109</v>
      </c>
      <c r="B17751" s="11">
        <v>43898</v>
      </c>
      <c r="C17751" s="12">
        <v>0.23611111111111113</v>
      </c>
      <c r="D17751">
        <v>0</v>
      </c>
      <c r="E17751">
        <v>0</v>
      </c>
      <c r="F17751">
        <v>0</v>
      </c>
      <c r="G17751">
        <f t="shared" si="833"/>
        <v>0</v>
      </c>
      <c r="H17751">
        <f t="shared" si="832"/>
        <v>0</v>
      </c>
    </row>
    <row r="17752" spans="1:8" hidden="1" x14ac:dyDescent="0.3">
      <c r="A17752" s="10">
        <f t="shared" si="831"/>
        <v>43898.239583333336</v>
      </c>
      <c r="B17752" s="11">
        <v>43898</v>
      </c>
      <c r="C17752" s="12">
        <v>0.23958333333333334</v>
      </c>
      <c r="D17752">
        <v>0</v>
      </c>
      <c r="E17752">
        <v>0</v>
      </c>
      <c r="F17752">
        <v>0</v>
      </c>
      <c r="G17752">
        <f t="shared" si="833"/>
        <v>0</v>
      </c>
      <c r="H17752">
        <f t="shared" si="832"/>
        <v>0</v>
      </c>
    </row>
    <row r="17753" spans="1:8" hidden="1" x14ac:dyDescent="0.3">
      <c r="A17753" s="10">
        <f t="shared" si="831"/>
        <v>43898.243055555555</v>
      </c>
      <c r="B17753" s="11">
        <v>43898</v>
      </c>
      <c r="C17753" s="12">
        <v>0.24305555555555555</v>
      </c>
      <c r="D17753">
        <v>0</v>
      </c>
      <c r="E17753">
        <v>0</v>
      </c>
      <c r="F17753">
        <v>0</v>
      </c>
      <c r="G17753">
        <f t="shared" si="833"/>
        <v>0</v>
      </c>
      <c r="H17753">
        <f t="shared" si="832"/>
        <v>0</v>
      </c>
    </row>
    <row r="17754" spans="1:8" hidden="1" x14ac:dyDescent="0.3">
      <c r="A17754" s="10">
        <f t="shared" si="831"/>
        <v>43898.246527777781</v>
      </c>
      <c r="B17754" s="11">
        <v>43898</v>
      </c>
      <c r="C17754" s="12">
        <v>0.24652777777777779</v>
      </c>
      <c r="D17754">
        <v>0</v>
      </c>
      <c r="E17754">
        <v>0</v>
      </c>
      <c r="F17754">
        <v>0</v>
      </c>
      <c r="G17754">
        <f t="shared" si="833"/>
        <v>0</v>
      </c>
      <c r="H17754">
        <f t="shared" si="832"/>
        <v>0</v>
      </c>
    </row>
    <row r="17755" spans="1:8" hidden="1" x14ac:dyDescent="0.3">
      <c r="A17755" s="10">
        <f t="shared" si="831"/>
        <v>43898.25</v>
      </c>
      <c r="B17755" s="11">
        <v>43898</v>
      </c>
      <c r="C17755" s="12">
        <v>0.25</v>
      </c>
      <c r="D17755">
        <v>0</v>
      </c>
      <c r="E17755">
        <v>0</v>
      </c>
      <c r="F17755">
        <v>0</v>
      </c>
      <c r="G17755">
        <f t="shared" si="833"/>
        <v>0</v>
      </c>
      <c r="H17755">
        <f t="shared" si="832"/>
        <v>0</v>
      </c>
    </row>
    <row r="17756" spans="1:8" hidden="1" x14ac:dyDescent="0.3">
      <c r="A17756" s="10">
        <f t="shared" si="831"/>
        <v>43898.253472222219</v>
      </c>
      <c r="B17756" s="11">
        <v>43898</v>
      </c>
      <c r="C17756" s="12">
        <v>0.25347222222222221</v>
      </c>
      <c r="D17756">
        <v>0</v>
      </c>
      <c r="E17756">
        <v>0</v>
      </c>
      <c r="F17756">
        <v>0</v>
      </c>
      <c r="G17756">
        <f t="shared" si="833"/>
        <v>0</v>
      </c>
      <c r="H17756">
        <f t="shared" si="832"/>
        <v>0</v>
      </c>
    </row>
    <row r="17757" spans="1:8" hidden="1" x14ac:dyDescent="0.3">
      <c r="A17757" s="10">
        <f t="shared" si="831"/>
        <v>43898.256944444445</v>
      </c>
      <c r="B17757" s="11">
        <v>43898</v>
      </c>
      <c r="C17757" s="12">
        <v>0.25694444444444448</v>
      </c>
      <c r="D17757">
        <v>0</v>
      </c>
      <c r="E17757">
        <v>0</v>
      </c>
      <c r="F17757">
        <v>0</v>
      </c>
      <c r="G17757">
        <f t="shared" si="833"/>
        <v>0</v>
      </c>
      <c r="H17757">
        <f t="shared" si="832"/>
        <v>0</v>
      </c>
    </row>
    <row r="17758" spans="1:8" hidden="1" x14ac:dyDescent="0.3">
      <c r="A17758" s="10">
        <f t="shared" si="831"/>
        <v>43898.260416666664</v>
      </c>
      <c r="B17758" s="11">
        <v>43898</v>
      </c>
      <c r="C17758" s="12">
        <v>0.26041666666666669</v>
      </c>
      <c r="D17758">
        <v>0</v>
      </c>
      <c r="E17758">
        <v>0</v>
      </c>
      <c r="F17758">
        <v>0</v>
      </c>
      <c r="G17758">
        <f t="shared" si="833"/>
        <v>0</v>
      </c>
      <c r="H17758">
        <f t="shared" si="832"/>
        <v>0</v>
      </c>
    </row>
    <row r="17759" spans="1:8" hidden="1" x14ac:dyDescent="0.3">
      <c r="A17759" s="10">
        <f t="shared" si="831"/>
        <v>43898.263888888891</v>
      </c>
      <c r="B17759" s="11">
        <v>43898</v>
      </c>
      <c r="C17759" s="12">
        <v>0.2638888888888889</v>
      </c>
      <c r="D17759">
        <v>0</v>
      </c>
      <c r="E17759">
        <v>0</v>
      </c>
      <c r="F17759">
        <v>0</v>
      </c>
      <c r="G17759">
        <f t="shared" si="833"/>
        <v>0</v>
      </c>
      <c r="H17759">
        <f t="shared" si="832"/>
        <v>0</v>
      </c>
    </row>
    <row r="17760" spans="1:8" hidden="1" x14ac:dyDescent="0.3">
      <c r="A17760" s="10">
        <f t="shared" si="831"/>
        <v>43898.267361111109</v>
      </c>
      <c r="B17760" s="11">
        <v>43898</v>
      </c>
      <c r="C17760" s="12">
        <v>0.2673611111111111</v>
      </c>
      <c r="D17760">
        <v>0</v>
      </c>
      <c r="E17760">
        <v>0</v>
      </c>
      <c r="F17760">
        <v>0</v>
      </c>
      <c r="G17760">
        <f t="shared" si="833"/>
        <v>0</v>
      </c>
      <c r="H17760">
        <f t="shared" si="832"/>
        <v>0</v>
      </c>
    </row>
    <row r="17761" spans="1:8" hidden="1" x14ac:dyDescent="0.3">
      <c r="A17761" s="10">
        <f t="shared" si="831"/>
        <v>43898.270833333336</v>
      </c>
      <c r="B17761" s="11">
        <v>43898</v>
      </c>
      <c r="C17761" s="12">
        <v>0.27083333333333331</v>
      </c>
      <c r="D17761">
        <v>0</v>
      </c>
      <c r="E17761">
        <v>0</v>
      </c>
      <c r="F17761">
        <v>0</v>
      </c>
      <c r="G17761">
        <f t="shared" si="833"/>
        <v>0</v>
      </c>
      <c r="H17761">
        <f t="shared" si="832"/>
        <v>0</v>
      </c>
    </row>
    <row r="17762" spans="1:8" hidden="1" x14ac:dyDescent="0.3">
      <c r="A17762" s="10">
        <f t="shared" si="831"/>
        <v>43898.274305555555</v>
      </c>
      <c r="B17762" s="11">
        <v>43898</v>
      </c>
      <c r="C17762" s="12">
        <v>0.27430555555555552</v>
      </c>
      <c r="D17762">
        <v>0</v>
      </c>
      <c r="E17762">
        <v>0</v>
      </c>
      <c r="F17762">
        <v>0</v>
      </c>
      <c r="G17762">
        <f t="shared" si="833"/>
        <v>0</v>
      </c>
      <c r="H17762">
        <f t="shared" si="832"/>
        <v>0</v>
      </c>
    </row>
    <row r="17763" spans="1:8" hidden="1" x14ac:dyDescent="0.3">
      <c r="A17763" s="10">
        <f t="shared" si="831"/>
        <v>43898.277777777781</v>
      </c>
      <c r="B17763" s="11">
        <v>43898</v>
      </c>
      <c r="C17763" s="12">
        <v>0.27777777777777779</v>
      </c>
      <c r="D17763">
        <v>0</v>
      </c>
      <c r="E17763">
        <v>0</v>
      </c>
      <c r="F17763">
        <v>0</v>
      </c>
      <c r="G17763">
        <f t="shared" si="833"/>
        <v>0</v>
      </c>
      <c r="H17763">
        <f t="shared" si="832"/>
        <v>0</v>
      </c>
    </row>
    <row r="17764" spans="1:8" hidden="1" x14ac:dyDescent="0.3">
      <c r="A17764" s="10">
        <f t="shared" si="831"/>
        <v>43898.28125</v>
      </c>
      <c r="B17764" s="11">
        <v>43898</v>
      </c>
      <c r="C17764" s="12">
        <v>0.28125</v>
      </c>
      <c r="D17764">
        <v>0</v>
      </c>
      <c r="E17764">
        <v>0</v>
      </c>
      <c r="F17764">
        <v>0</v>
      </c>
      <c r="G17764">
        <f t="shared" si="833"/>
        <v>0</v>
      </c>
      <c r="H17764">
        <f t="shared" si="832"/>
        <v>0</v>
      </c>
    </row>
    <row r="17765" spans="1:8" hidden="1" x14ac:dyDescent="0.3">
      <c r="A17765" s="10">
        <f t="shared" si="831"/>
        <v>43898.284722222219</v>
      </c>
      <c r="B17765" s="11">
        <v>43898</v>
      </c>
      <c r="C17765" s="12">
        <v>0.28472222222222221</v>
      </c>
      <c r="D17765">
        <v>0</v>
      </c>
      <c r="E17765">
        <v>0</v>
      </c>
      <c r="F17765">
        <v>0</v>
      </c>
      <c r="G17765">
        <f t="shared" si="833"/>
        <v>0</v>
      </c>
      <c r="H17765">
        <f t="shared" si="832"/>
        <v>0</v>
      </c>
    </row>
    <row r="17766" spans="1:8" hidden="1" x14ac:dyDescent="0.3">
      <c r="A17766" s="10">
        <f t="shared" si="831"/>
        <v>43898.288194444445</v>
      </c>
      <c r="B17766" s="11">
        <v>43898</v>
      </c>
      <c r="C17766" s="12">
        <v>0.28819444444444448</v>
      </c>
      <c r="D17766">
        <v>0</v>
      </c>
      <c r="E17766">
        <v>0</v>
      </c>
      <c r="F17766">
        <v>0</v>
      </c>
      <c r="G17766">
        <f t="shared" si="833"/>
        <v>0</v>
      </c>
      <c r="H17766">
        <f t="shared" si="832"/>
        <v>0</v>
      </c>
    </row>
    <row r="17767" spans="1:8" hidden="1" x14ac:dyDescent="0.3">
      <c r="A17767" s="10">
        <f t="shared" si="831"/>
        <v>43898.291666666664</v>
      </c>
      <c r="B17767" s="11">
        <v>43898</v>
      </c>
      <c r="C17767" s="12">
        <v>0.29166666666666669</v>
      </c>
      <c r="D17767">
        <v>0</v>
      </c>
      <c r="E17767">
        <v>0</v>
      </c>
      <c r="F17767">
        <v>0</v>
      </c>
      <c r="G17767">
        <f t="shared" si="833"/>
        <v>0</v>
      </c>
      <c r="H17767">
        <f t="shared" si="832"/>
        <v>0</v>
      </c>
    </row>
    <row r="17768" spans="1:8" hidden="1" x14ac:dyDescent="0.3">
      <c r="A17768" s="10">
        <f t="shared" si="831"/>
        <v>43898.295138888891</v>
      </c>
      <c r="B17768" s="11">
        <v>43898</v>
      </c>
      <c r="C17768" s="12">
        <v>0.2951388888888889</v>
      </c>
      <c r="D17768">
        <v>0</v>
      </c>
      <c r="E17768">
        <v>0</v>
      </c>
      <c r="F17768">
        <v>0</v>
      </c>
      <c r="G17768">
        <f t="shared" si="833"/>
        <v>0</v>
      </c>
      <c r="H17768">
        <f t="shared" si="832"/>
        <v>0</v>
      </c>
    </row>
    <row r="17769" spans="1:8" hidden="1" x14ac:dyDescent="0.3">
      <c r="A17769" s="10">
        <f t="shared" si="831"/>
        <v>43898.298611111109</v>
      </c>
      <c r="B17769" s="11">
        <v>43898</v>
      </c>
      <c r="C17769" s="12">
        <v>0.2986111111111111</v>
      </c>
      <c r="D17769">
        <v>0</v>
      </c>
      <c r="E17769">
        <v>0</v>
      </c>
      <c r="F17769">
        <v>0</v>
      </c>
      <c r="G17769">
        <f t="shared" si="833"/>
        <v>0</v>
      </c>
      <c r="H17769">
        <f t="shared" si="832"/>
        <v>0</v>
      </c>
    </row>
    <row r="17770" spans="1:8" hidden="1" x14ac:dyDescent="0.3">
      <c r="A17770" s="10">
        <f t="shared" si="831"/>
        <v>43898.302083333336</v>
      </c>
      <c r="B17770" s="11">
        <v>43898</v>
      </c>
      <c r="C17770" s="12">
        <v>0.30208333333333331</v>
      </c>
      <c r="D17770">
        <v>0</v>
      </c>
      <c r="E17770">
        <v>0</v>
      </c>
      <c r="F17770">
        <v>0</v>
      </c>
      <c r="G17770">
        <f t="shared" si="833"/>
        <v>0</v>
      </c>
      <c r="H17770">
        <f t="shared" si="832"/>
        <v>0</v>
      </c>
    </row>
    <row r="17771" spans="1:8" hidden="1" x14ac:dyDescent="0.3">
      <c r="A17771" s="10">
        <f t="shared" si="831"/>
        <v>43898.305555555555</v>
      </c>
      <c r="B17771" s="11">
        <v>43898</v>
      </c>
      <c r="C17771" s="12">
        <v>0.30555555555555552</v>
      </c>
      <c r="D17771">
        <v>0</v>
      </c>
      <c r="E17771">
        <v>0</v>
      </c>
      <c r="F17771">
        <v>0</v>
      </c>
      <c r="G17771">
        <f t="shared" si="833"/>
        <v>0</v>
      </c>
      <c r="H17771">
        <f t="shared" si="832"/>
        <v>0</v>
      </c>
    </row>
    <row r="17772" spans="1:8" hidden="1" x14ac:dyDescent="0.3">
      <c r="A17772" s="10">
        <f t="shared" si="831"/>
        <v>43898.309027777781</v>
      </c>
      <c r="B17772" s="11">
        <v>43898</v>
      </c>
      <c r="C17772" s="12">
        <v>0.30902777777777779</v>
      </c>
      <c r="D17772">
        <v>0</v>
      </c>
      <c r="E17772">
        <v>0</v>
      </c>
      <c r="F17772">
        <v>0</v>
      </c>
      <c r="G17772">
        <f t="shared" si="833"/>
        <v>0</v>
      </c>
      <c r="H17772">
        <f t="shared" si="832"/>
        <v>0</v>
      </c>
    </row>
    <row r="17773" spans="1:8" hidden="1" x14ac:dyDescent="0.3">
      <c r="A17773" s="10">
        <f t="shared" si="831"/>
        <v>43898.3125</v>
      </c>
      <c r="B17773" s="11">
        <v>43898</v>
      </c>
      <c r="C17773" s="12">
        <v>0.3125</v>
      </c>
      <c r="D17773">
        <v>0</v>
      </c>
      <c r="E17773">
        <v>0</v>
      </c>
      <c r="F17773">
        <v>0</v>
      </c>
      <c r="G17773">
        <f t="shared" si="833"/>
        <v>0</v>
      </c>
      <c r="H17773">
        <f t="shared" si="832"/>
        <v>0</v>
      </c>
    </row>
    <row r="17774" spans="1:8" hidden="1" x14ac:dyDescent="0.3">
      <c r="A17774" s="10">
        <f t="shared" si="831"/>
        <v>43898.315972222219</v>
      </c>
      <c r="B17774" s="11">
        <v>43898</v>
      </c>
      <c r="C17774" s="12">
        <v>0.31597222222222221</v>
      </c>
      <c r="D17774">
        <v>0</v>
      </c>
      <c r="E17774">
        <v>0</v>
      </c>
      <c r="F17774">
        <v>0</v>
      </c>
      <c r="G17774">
        <f t="shared" si="833"/>
        <v>0</v>
      </c>
      <c r="H17774">
        <f t="shared" si="832"/>
        <v>0</v>
      </c>
    </row>
    <row r="17775" spans="1:8" hidden="1" x14ac:dyDescent="0.3">
      <c r="A17775" s="10">
        <f t="shared" si="831"/>
        <v>43898.319444444445</v>
      </c>
      <c r="B17775" s="11">
        <v>43898</v>
      </c>
      <c r="C17775" s="12">
        <v>0.31944444444444448</v>
      </c>
      <c r="D17775">
        <v>0</v>
      </c>
      <c r="E17775">
        <v>0</v>
      </c>
      <c r="F17775">
        <v>0</v>
      </c>
      <c r="G17775">
        <f t="shared" si="833"/>
        <v>0</v>
      </c>
      <c r="H17775">
        <f t="shared" si="832"/>
        <v>0</v>
      </c>
    </row>
    <row r="17776" spans="1:8" hidden="1" x14ac:dyDescent="0.3">
      <c r="A17776" s="10">
        <f t="shared" si="831"/>
        <v>43898.322916666664</v>
      </c>
      <c r="B17776" s="11">
        <v>43898</v>
      </c>
      <c r="C17776" s="12">
        <v>0.32291666666666669</v>
      </c>
      <c r="D17776">
        <v>0</v>
      </c>
      <c r="E17776">
        <v>0</v>
      </c>
      <c r="F17776">
        <v>0</v>
      </c>
      <c r="G17776">
        <f t="shared" si="833"/>
        <v>0</v>
      </c>
      <c r="H17776">
        <f t="shared" si="832"/>
        <v>0</v>
      </c>
    </row>
    <row r="17777" spans="1:8" hidden="1" x14ac:dyDescent="0.3">
      <c r="A17777" s="10">
        <f t="shared" si="831"/>
        <v>43898.326388888891</v>
      </c>
      <c r="B17777" s="11">
        <v>43898</v>
      </c>
      <c r="C17777" s="12">
        <v>0.3263888888888889</v>
      </c>
      <c r="D17777">
        <v>0</v>
      </c>
      <c r="E17777">
        <v>0</v>
      </c>
      <c r="F17777">
        <v>0</v>
      </c>
      <c r="G17777">
        <f t="shared" si="833"/>
        <v>0</v>
      </c>
      <c r="H17777">
        <f t="shared" si="832"/>
        <v>0</v>
      </c>
    </row>
    <row r="17778" spans="1:8" hidden="1" x14ac:dyDescent="0.3">
      <c r="A17778" s="10">
        <f t="shared" si="831"/>
        <v>43898.329861111109</v>
      </c>
      <c r="B17778" s="11">
        <v>43898</v>
      </c>
      <c r="C17778" s="12">
        <v>0.3298611111111111</v>
      </c>
      <c r="D17778">
        <v>0</v>
      </c>
      <c r="E17778">
        <v>0</v>
      </c>
      <c r="F17778">
        <v>0</v>
      </c>
      <c r="G17778">
        <f t="shared" si="833"/>
        <v>0</v>
      </c>
      <c r="H17778">
        <f t="shared" si="832"/>
        <v>0</v>
      </c>
    </row>
    <row r="17779" spans="1:8" hidden="1" x14ac:dyDescent="0.3">
      <c r="A17779" s="10">
        <f t="shared" si="831"/>
        <v>43898.333333333336</v>
      </c>
      <c r="B17779" s="11">
        <v>43898</v>
      </c>
      <c r="C17779" s="12">
        <v>0.33333333333333331</v>
      </c>
      <c r="D17779">
        <v>0</v>
      </c>
      <c r="E17779">
        <v>0</v>
      </c>
      <c r="F17779">
        <v>0</v>
      </c>
      <c r="G17779">
        <f t="shared" si="833"/>
        <v>0</v>
      </c>
      <c r="H17779">
        <f t="shared" si="832"/>
        <v>0</v>
      </c>
    </row>
    <row r="17780" spans="1:8" hidden="1" x14ac:dyDescent="0.3">
      <c r="A17780" s="10">
        <f t="shared" si="831"/>
        <v>43898.336805555555</v>
      </c>
      <c r="B17780" s="11">
        <v>43898</v>
      </c>
      <c r="C17780" s="12">
        <v>0.33680555555555558</v>
      </c>
      <c r="D17780">
        <v>0</v>
      </c>
      <c r="E17780">
        <v>0</v>
      </c>
      <c r="F17780">
        <v>0</v>
      </c>
      <c r="G17780">
        <f t="shared" si="833"/>
        <v>0</v>
      </c>
      <c r="H17780">
        <f t="shared" si="832"/>
        <v>0</v>
      </c>
    </row>
    <row r="17781" spans="1:8" hidden="1" x14ac:dyDescent="0.3">
      <c r="A17781" s="10">
        <f t="shared" si="831"/>
        <v>43898.340277777781</v>
      </c>
      <c r="B17781" s="11">
        <v>43898</v>
      </c>
      <c r="C17781" s="12">
        <v>0.34027777777777773</v>
      </c>
      <c r="D17781">
        <v>0</v>
      </c>
      <c r="E17781">
        <v>0</v>
      </c>
      <c r="F17781">
        <v>0</v>
      </c>
      <c r="G17781">
        <f t="shared" si="833"/>
        <v>0</v>
      </c>
      <c r="H17781">
        <f t="shared" si="832"/>
        <v>0</v>
      </c>
    </row>
    <row r="17782" spans="1:8" hidden="1" x14ac:dyDescent="0.3">
      <c r="A17782" s="10">
        <f t="shared" si="831"/>
        <v>43898.34375</v>
      </c>
      <c r="B17782" s="11">
        <v>43898</v>
      </c>
      <c r="C17782" s="12">
        <v>0.34375</v>
      </c>
      <c r="D17782">
        <v>0</v>
      </c>
      <c r="E17782">
        <v>0</v>
      </c>
      <c r="F17782">
        <v>0</v>
      </c>
      <c r="G17782">
        <f t="shared" si="833"/>
        <v>0</v>
      </c>
      <c r="H17782">
        <f t="shared" si="832"/>
        <v>0</v>
      </c>
    </row>
    <row r="17783" spans="1:8" hidden="1" x14ac:dyDescent="0.3">
      <c r="A17783" s="10">
        <f t="shared" si="831"/>
        <v>43898.347222222219</v>
      </c>
      <c r="B17783" s="11">
        <v>43898</v>
      </c>
      <c r="C17783" s="12">
        <v>0.34722222222222227</v>
      </c>
      <c r="D17783">
        <v>0</v>
      </c>
      <c r="E17783">
        <v>0</v>
      </c>
      <c r="F17783">
        <v>0</v>
      </c>
      <c r="G17783">
        <f t="shared" si="833"/>
        <v>0</v>
      </c>
      <c r="H17783">
        <f t="shared" si="832"/>
        <v>0</v>
      </c>
    </row>
    <row r="17784" spans="1:8" hidden="1" x14ac:dyDescent="0.3">
      <c r="A17784" s="10">
        <f t="shared" si="831"/>
        <v>43898.350694444445</v>
      </c>
      <c r="B17784" s="11">
        <v>43898</v>
      </c>
      <c r="C17784" s="12">
        <v>0.35069444444444442</v>
      </c>
      <c r="D17784">
        <v>0</v>
      </c>
      <c r="E17784">
        <v>0</v>
      </c>
      <c r="F17784">
        <v>0</v>
      </c>
      <c r="G17784">
        <f t="shared" si="833"/>
        <v>0</v>
      </c>
      <c r="H17784">
        <f t="shared" si="832"/>
        <v>0</v>
      </c>
    </row>
    <row r="17785" spans="1:8" hidden="1" x14ac:dyDescent="0.3">
      <c r="A17785" s="10">
        <f t="shared" si="831"/>
        <v>43898.354166666664</v>
      </c>
      <c r="B17785" s="11">
        <v>43898</v>
      </c>
      <c r="C17785" s="12">
        <v>0.35416666666666669</v>
      </c>
      <c r="D17785">
        <v>0</v>
      </c>
      <c r="E17785">
        <v>0</v>
      </c>
      <c r="F17785">
        <v>0</v>
      </c>
      <c r="G17785">
        <f t="shared" si="833"/>
        <v>0</v>
      </c>
      <c r="H17785">
        <f t="shared" si="832"/>
        <v>0</v>
      </c>
    </row>
    <row r="17786" spans="1:8" hidden="1" x14ac:dyDescent="0.3">
      <c r="A17786" s="10">
        <f t="shared" si="831"/>
        <v>43898.357638888891</v>
      </c>
      <c r="B17786" s="11">
        <v>43898</v>
      </c>
      <c r="C17786" s="12">
        <v>0.3576388888888889</v>
      </c>
      <c r="D17786">
        <v>0</v>
      </c>
      <c r="E17786">
        <v>0</v>
      </c>
      <c r="F17786">
        <v>0</v>
      </c>
      <c r="G17786">
        <f t="shared" si="833"/>
        <v>0</v>
      </c>
      <c r="H17786">
        <f t="shared" si="832"/>
        <v>0</v>
      </c>
    </row>
    <row r="17787" spans="1:8" hidden="1" x14ac:dyDescent="0.3">
      <c r="A17787" s="10">
        <f t="shared" si="831"/>
        <v>43898.361111111109</v>
      </c>
      <c r="B17787" s="11">
        <v>43898</v>
      </c>
      <c r="C17787" s="12">
        <v>0.3611111111111111</v>
      </c>
      <c r="D17787">
        <v>0</v>
      </c>
      <c r="E17787">
        <v>0</v>
      </c>
      <c r="F17787">
        <v>0</v>
      </c>
      <c r="G17787">
        <f t="shared" si="833"/>
        <v>0</v>
      </c>
      <c r="H17787">
        <f t="shared" si="832"/>
        <v>0</v>
      </c>
    </row>
    <row r="17788" spans="1:8" hidden="1" x14ac:dyDescent="0.3">
      <c r="A17788" s="10">
        <f t="shared" si="831"/>
        <v>43898.364583333336</v>
      </c>
      <c r="B17788" s="11">
        <v>43898</v>
      </c>
      <c r="C17788" s="12">
        <v>0.36458333333333331</v>
      </c>
      <c r="D17788">
        <v>0</v>
      </c>
      <c r="E17788">
        <v>0</v>
      </c>
      <c r="F17788">
        <v>0</v>
      </c>
      <c r="G17788">
        <f t="shared" si="833"/>
        <v>0</v>
      </c>
      <c r="H17788">
        <f t="shared" si="832"/>
        <v>0</v>
      </c>
    </row>
    <row r="17789" spans="1:8" hidden="1" x14ac:dyDescent="0.3">
      <c r="A17789" s="10">
        <f t="shared" si="831"/>
        <v>43898.368055555555</v>
      </c>
      <c r="B17789" s="11">
        <v>43898</v>
      </c>
      <c r="C17789" s="12">
        <v>0.36805555555555558</v>
      </c>
      <c r="D17789">
        <v>0</v>
      </c>
      <c r="E17789">
        <v>0</v>
      </c>
      <c r="F17789">
        <v>0</v>
      </c>
      <c r="G17789">
        <f t="shared" si="833"/>
        <v>0</v>
      </c>
      <c r="H17789">
        <f t="shared" si="832"/>
        <v>0</v>
      </c>
    </row>
    <row r="17790" spans="1:8" hidden="1" x14ac:dyDescent="0.3">
      <c r="A17790" s="10">
        <f t="shared" si="831"/>
        <v>43898.371527777781</v>
      </c>
      <c r="B17790" s="11">
        <v>43898</v>
      </c>
      <c r="C17790" s="12">
        <v>0.37152777777777773</v>
      </c>
      <c r="D17790">
        <v>0</v>
      </c>
      <c r="E17790">
        <v>0</v>
      </c>
      <c r="F17790">
        <v>0</v>
      </c>
      <c r="G17790">
        <f t="shared" si="833"/>
        <v>0</v>
      </c>
      <c r="H17790">
        <f t="shared" si="832"/>
        <v>0</v>
      </c>
    </row>
    <row r="17791" spans="1:8" hidden="1" x14ac:dyDescent="0.3">
      <c r="A17791" s="10">
        <f t="shared" si="831"/>
        <v>43898.375</v>
      </c>
      <c r="B17791" s="11">
        <v>43898</v>
      </c>
      <c r="C17791" s="12">
        <v>0.375</v>
      </c>
      <c r="D17791">
        <v>0</v>
      </c>
      <c r="E17791">
        <v>0</v>
      </c>
      <c r="F17791">
        <v>0</v>
      </c>
      <c r="G17791">
        <f t="shared" si="833"/>
        <v>0</v>
      </c>
      <c r="H17791">
        <f t="shared" si="832"/>
        <v>0</v>
      </c>
    </row>
    <row r="17792" spans="1:8" hidden="1" x14ac:dyDescent="0.3">
      <c r="A17792" s="10">
        <f t="shared" si="831"/>
        <v>43898.378472222219</v>
      </c>
      <c r="B17792" s="11">
        <v>43898</v>
      </c>
      <c r="C17792" s="12">
        <v>0.37847222222222227</v>
      </c>
      <c r="D17792">
        <v>0</v>
      </c>
      <c r="E17792">
        <v>0</v>
      </c>
      <c r="F17792">
        <v>0</v>
      </c>
      <c r="G17792">
        <f t="shared" si="833"/>
        <v>0</v>
      </c>
      <c r="H17792">
        <f t="shared" si="832"/>
        <v>0</v>
      </c>
    </row>
    <row r="17793" spans="1:8" hidden="1" x14ac:dyDescent="0.3">
      <c r="A17793" s="10">
        <f t="shared" si="831"/>
        <v>43898.381944444445</v>
      </c>
      <c r="B17793" s="11">
        <v>43898</v>
      </c>
      <c r="C17793" s="12">
        <v>0.38194444444444442</v>
      </c>
      <c r="D17793">
        <v>0</v>
      </c>
      <c r="E17793">
        <v>0</v>
      </c>
      <c r="F17793">
        <v>0</v>
      </c>
      <c r="G17793">
        <f t="shared" si="833"/>
        <v>0</v>
      </c>
      <c r="H17793">
        <f t="shared" si="832"/>
        <v>0</v>
      </c>
    </row>
    <row r="17794" spans="1:8" hidden="1" x14ac:dyDescent="0.3">
      <c r="A17794" s="10">
        <f t="shared" si="831"/>
        <v>43898.385416666664</v>
      </c>
      <c r="B17794" s="11">
        <v>43898</v>
      </c>
      <c r="C17794" s="12">
        <v>0.38541666666666669</v>
      </c>
      <c r="D17794">
        <v>0</v>
      </c>
      <c r="E17794">
        <v>0</v>
      </c>
      <c r="F17794">
        <v>0</v>
      </c>
      <c r="G17794">
        <f t="shared" si="833"/>
        <v>0</v>
      </c>
      <c r="H17794">
        <f t="shared" si="832"/>
        <v>0</v>
      </c>
    </row>
    <row r="17795" spans="1:8" hidden="1" x14ac:dyDescent="0.3">
      <c r="A17795" s="10">
        <f t="shared" si="831"/>
        <v>43898.388888888891</v>
      </c>
      <c r="B17795" s="11">
        <v>43898</v>
      </c>
      <c r="C17795" s="12">
        <v>0.3888888888888889</v>
      </c>
      <c r="D17795">
        <v>0</v>
      </c>
      <c r="E17795">
        <v>0</v>
      </c>
      <c r="F17795">
        <v>0</v>
      </c>
      <c r="G17795">
        <f t="shared" si="833"/>
        <v>0</v>
      </c>
      <c r="H17795">
        <f t="shared" si="832"/>
        <v>0</v>
      </c>
    </row>
    <row r="17796" spans="1:8" hidden="1" x14ac:dyDescent="0.3">
      <c r="A17796" s="10">
        <f t="shared" si="831"/>
        <v>43898.392361111109</v>
      </c>
      <c r="B17796" s="11">
        <v>43898</v>
      </c>
      <c r="C17796" s="12">
        <v>0.3923611111111111</v>
      </c>
      <c r="D17796">
        <v>0</v>
      </c>
      <c r="E17796">
        <v>0</v>
      </c>
      <c r="F17796">
        <v>0</v>
      </c>
      <c r="G17796">
        <f t="shared" si="833"/>
        <v>0</v>
      </c>
      <c r="H17796">
        <f t="shared" si="832"/>
        <v>0</v>
      </c>
    </row>
    <row r="17797" spans="1:8" hidden="1" x14ac:dyDescent="0.3">
      <c r="A17797" s="10">
        <f t="shared" ref="A17797:A17860" si="834">B17797+C17797</f>
        <v>43898.395833333336</v>
      </c>
      <c r="B17797" s="11">
        <v>43898</v>
      </c>
      <c r="C17797" s="12">
        <v>0.39583333333333331</v>
      </c>
      <c r="D17797">
        <v>0</v>
      </c>
      <c r="E17797">
        <v>0</v>
      </c>
      <c r="F17797">
        <v>0</v>
      </c>
      <c r="G17797">
        <f t="shared" si="833"/>
        <v>0</v>
      </c>
      <c r="H17797">
        <f t="shared" ref="H17797:H17860" si="835">ABS(G17797)</f>
        <v>0</v>
      </c>
    </row>
    <row r="17798" spans="1:8" hidden="1" x14ac:dyDescent="0.3">
      <c r="A17798" s="10">
        <f t="shared" si="834"/>
        <v>43898.399305555555</v>
      </c>
      <c r="B17798" s="11">
        <v>43898</v>
      </c>
      <c r="C17798" s="12">
        <v>0.39930555555555558</v>
      </c>
      <c r="D17798">
        <v>0</v>
      </c>
      <c r="E17798">
        <v>0</v>
      </c>
      <c r="F17798">
        <v>0</v>
      </c>
      <c r="G17798">
        <f t="shared" si="833"/>
        <v>0</v>
      </c>
      <c r="H17798">
        <f t="shared" si="835"/>
        <v>0</v>
      </c>
    </row>
    <row r="17799" spans="1:8" hidden="1" x14ac:dyDescent="0.3">
      <c r="A17799" s="10">
        <f t="shared" si="834"/>
        <v>43898.402777777781</v>
      </c>
      <c r="B17799" s="11">
        <v>43898</v>
      </c>
      <c r="C17799" s="12">
        <v>0.40277777777777773</v>
      </c>
      <c r="D17799">
        <v>0</v>
      </c>
      <c r="E17799">
        <v>0</v>
      </c>
      <c r="F17799">
        <v>0</v>
      </c>
      <c r="G17799">
        <f t="shared" ref="G17799:G17862" si="836">AVERAGE(F17797:F17801)</f>
        <v>0</v>
      </c>
      <c r="H17799">
        <f t="shared" si="835"/>
        <v>0</v>
      </c>
    </row>
    <row r="17800" spans="1:8" hidden="1" x14ac:dyDescent="0.3">
      <c r="A17800" s="10">
        <f t="shared" si="834"/>
        <v>43898.40625</v>
      </c>
      <c r="B17800" s="11">
        <v>43898</v>
      </c>
      <c r="C17800" s="12">
        <v>0.40625</v>
      </c>
      <c r="D17800">
        <v>0</v>
      </c>
      <c r="E17800">
        <v>0</v>
      </c>
      <c r="F17800">
        <v>0</v>
      </c>
      <c r="G17800">
        <f t="shared" si="836"/>
        <v>0</v>
      </c>
      <c r="H17800">
        <f t="shared" si="835"/>
        <v>0</v>
      </c>
    </row>
    <row r="17801" spans="1:8" hidden="1" x14ac:dyDescent="0.3">
      <c r="A17801" s="10">
        <f t="shared" si="834"/>
        <v>43898.409722222219</v>
      </c>
      <c r="B17801" s="11">
        <v>43898</v>
      </c>
      <c r="C17801" s="12">
        <v>0.40972222222222227</v>
      </c>
      <c r="D17801">
        <v>0</v>
      </c>
      <c r="E17801">
        <v>0</v>
      </c>
      <c r="F17801">
        <v>0</v>
      </c>
      <c r="G17801">
        <f t="shared" si="836"/>
        <v>0</v>
      </c>
      <c r="H17801">
        <f t="shared" si="835"/>
        <v>0</v>
      </c>
    </row>
    <row r="17802" spans="1:8" hidden="1" x14ac:dyDescent="0.3">
      <c r="A17802" s="10">
        <f t="shared" si="834"/>
        <v>43898.413194444445</v>
      </c>
      <c r="B17802" s="11">
        <v>43898</v>
      </c>
      <c r="C17802" s="12">
        <v>0.41319444444444442</v>
      </c>
      <c r="D17802">
        <v>0</v>
      </c>
      <c r="E17802">
        <v>0</v>
      </c>
      <c r="F17802">
        <v>0</v>
      </c>
      <c r="G17802">
        <f t="shared" si="836"/>
        <v>0</v>
      </c>
      <c r="H17802">
        <f t="shared" si="835"/>
        <v>0</v>
      </c>
    </row>
    <row r="17803" spans="1:8" hidden="1" x14ac:dyDescent="0.3">
      <c r="A17803" s="10">
        <f t="shared" si="834"/>
        <v>43898.416666666664</v>
      </c>
      <c r="B17803" s="11">
        <v>43898</v>
      </c>
      <c r="C17803" s="12">
        <v>0.41666666666666669</v>
      </c>
      <c r="D17803">
        <v>0</v>
      </c>
      <c r="E17803">
        <v>0</v>
      </c>
      <c r="F17803">
        <v>0</v>
      </c>
      <c r="G17803">
        <f t="shared" si="836"/>
        <v>0</v>
      </c>
      <c r="H17803">
        <f t="shared" si="835"/>
        <v>0</v>
      </c>
    </row>
    <row r="17804" spans="1:8" hidden="1" x14ac:dyDescent="0.3">
      <c r="A17804" s="10">
        <f t="shared" si="834"/>
        <v>43898.420138888891</v>
      </c>
      <c r="B17804" s="11">
        <v>43898</v>
      </c>
      <c r="C17804" s="12">
        <v>0.4201388888888889</v>
      </c>
      <c r="D17804">
        <v>0</v>
      </c>
      <c r="E17804">
        <v>0</v>
      </c>
      <c r="F17804">
        <v>0</v>
      </c>
      <c r="G17804">
        <f t="shared" si="836"/>
        <v>0</v>
      </c>
      <c r="H17804">
        <f t="shared" si="835"/>
        <v>0</v>
      </c>
    </row>
    <row r="17805" spans="1:8" hidden="1" x14ac:dyDescent="0.3">
      <c r="A17805" s="10">
        <f t="shared" si="834"/>
        <v>43898.423611111109</v>
      </c>
      <c r="B17805" s="11">
        <v>43898</v>
      </c>
      <c r="C17805" s="12">
        <v>0.4236111111111111</v>
      </c>
      <c r="D17805">
        <v>0</v>
      </c>
      <c r="E17805">
        <v>0</v>
      </c>
      <c r="F17805">
        <v>0</v>
      </c>
      <c r="G17805">
        <f t="shared" si="836"/>
        <v>0</v>
      </c>
      <c r="H17805">
        <f t="shared" si="835"/>
        <v>0</v>
      </c>
    </row>
    <row r="17806" spans="1:8" hidden="1" x14ac:dyDescent="0.3">
      <c r="A17806" s="10">
        <f t="shared" si="834"/>
        <v>43898.427083333336</v>
      </c>
      <c r="B17806" s="11">
        <v>43898</v>
      </c>
      <c r="C17806" s="12">
        <v>0.42708333333333331</v>
      </c>
      <c r="D17806">
        <v>0</v>
      </c>
      <c r="E17806">
        <v>0</v>
      </c>
      <c r="F17806">
        <v>0</v>
      </c>
      <c r="G17806">
        <f t="shared" si="836"/>
        <v>0</v>
      </c>
      <c r="H17806">
        <f t="shared" si="835"/>
        <v>0</v>
      </c>
    </row>
    <row r="17807" spans="1:8" hidden="1" x14ac:dyDescent="0.3">
      <c r="A17807" s="10">
        <f t="shared" si="834"/>
        <v>43898.430555555555</v>
      </c>
      <c r="B17807" s="11">
        <v>43898</v>
      </c>
      <c r="C17807" s="12">
        <v>0.43055555555555558</v>
      </c>
      <c r="D17807">
        <v>0</v>
      </c>
      <c r="E17807">
        <v>0</v>
      </c>
      <c r="F17807">
        <v>0</v>
      </c>
      <c r="G17807">
        <f t="shared" si="836"/>
        <v>0</v>
      </c>
      <c r="H17807">
        <f t="shared" si="835"/>
        <v>0</v>
      </c>
    </row>
    <row r="17808" spans="1:8" hidden="1" x14ac:dyDescent="0.3">
      <c r="A17808" s="10">
        <f t="shared" si="834"/>
        <v>43898.434027777781</v>
      </c>
      <c r="B17808" s="11">
        <v>43898</v>
      </c>
      <c r="C17808" s="12">
        <v>0.43402777777777773</v>
      </c>
      <c r="D17808">
        <v>0</v>
      </c>
      <c r="E17808">
        <v>0</v>
      </c>
      <c r="F17808">
        <v>0</v>
      </c>
      <c r="G17808">
        <f t="shared" si="836"/>
        <v>0</v>
      </c>
      <c r="H17808">
        <f t="shared" si="835"/>
        <v>0</v>
      </c>
    </row>
    <row r="17809" spans="1:8" hidden="1" x14ac:dyDescent="0.3">
      <c r="A17809" s="10">
        <f t="shared" si="834"/>
        <v>43898.4375</v>
      </c>
      <c r="B17809" s="11">
        <v>43898</v>
      </c>
      <c r="C17809" s="12">
        <v>0.4375</v>
      </c>
      <c r="D17809">
        <v>0</v>
      </c>
      <c r="E17809">
        <v>0</v>
      </c>
      <c r="F17809">
        <v>0</v>
      </c>
      <c r="G17809">
        <f t="shared" si="836"/>
        <v>0</v>
      </c>
      <c r="H17809">
        <f t="shared" si="835"/>
        <v>0</v>
      </c>
    </row>
    <row r="17810" spans="1:8" hidden="1" x14ac:dyDescent="0.3">
      <c r="A17810" s="10">
        <f t="shared" si="834"/>
        <v>43898.440972222219</v>
      </c>
      <c r="B17810" s="11">
        <v>43898</v>
      </c>
      <c r="C17810" s="12">
        <v>0.44097222222222227</v>
      </c>
      <c r="D17810">
        <v>0</v>
      </c>
      <c r="E17810">
        <v>0</v>
      </c>
      <c r="F17810">
        <v>0</v>
      </c>
      <c r="G17810">
        <f t="shared" si="836"/>
        <v>0</v>
      </c>
      <c r="H17810">
        <f t="shared" si="835"/>
        <v>0</v>
      </c>
    </row>
    <row r="17811" spans="1:8" hidden="1" x14ac:dyDescent="0.3">
      <c r="A17811" s="10">
        <f t="shared" si="834"/>
        <v>43898.444444444445</v>
      </c>
      <c r="B17811" s="11">
        <v>43898</v>
      </c>
      <c r="C17811" s="12">
        <v>0.44444444444444442</v>
      </c>
      <c r="D17811">
        <v>0</v>
      </c>
      <c r="E17811">
        <v>0</v>
      </c>
      <c r="F17811">
        <v>0</v>
      </c>
      <c r="G17811">
        <f t="shared" si="836"/>
        <v>0</v>
      </c>
      <c r="H17811">
        <f t="shared" si="835"/>
        <v>0</v>
      </c>
    </row>
    <row r="17812" spans="1:8" hidden="1" x14ac:dyDescent="0.3">
      <c r="A17812" s="10">
        <f t="shared" si="834"/>
        <v>43898.447916666664</v>
      </c>
      <c r="B17812" s="11">
        <v>43898</v>
      </c>
      <c r="C17812" s="12">
        <v>0.44791666666666669</v>
      </c>
      <c r="D17812">
        <v>0</v>
      </c>
      <c r="E17812">
        <v>0</v>
      </c>
      <c r="F17812">
        <v>0</v>
      </c>
      <c r="G17812">
        <f t="shared" si="836"/>
        <v>0</v>
      </c>
      <c r="H17812">
        <f t="shared" si="835"/>
        <v>0</v>
      </c>
    </row>
    <row r="17813" spans="1:8" hidden="1" x14ac:dyDescent="0.3">
      <c r="A17813" s="10">
        <f t="shared" si="834"/>
        <v>43898.451388888891</v>
      </c>
      <c r="B17813" s="11">
        <v>43898</v>
      </c>
      <c r="C17813" s="12">
        <v>0.4513888888888889</v>
      </c>
      <c r="D17813">
        <v>0</v>
      </c>
      <c r="E17813">
        <v>0</v>
      </c>
      <c r="F17813">
        <v>0</v>
      </c>
      <c r="G17813">
        <f t="shared" si="836"/>
        <v>0</v>
      </c>
      <c r="H17813">
        <f t="shared" si="835"/>
        <v>0</v>
      </c>
    </row>
    <row r="17814" spans="1:8" hidden="1" x14ac:dyDescent="0.3">
      <c r="A17814" s="10">
        <f t="shared" si="834"/>
        <v>43898.454861111109</v>
      </c>
      <c r="B17814" s="11">
        <v>43898</v>
      </c>
      <c r="C17814" s="12">
        <v>0.4548611111111111</v>
      </c>
      <c r="D17814">
        <v>0</v>
      </c>
      <c r="E17814">
        <v>0</v>
      </c>
      <c r="F17814">
        <v>0</v>
      </c>
      <c r="G17814">
        <f t="shared" si="836"/>
        <v>0</v>
      </c>
      <c r="H17814">
        <f t="shared" si="835"/>
        <v>0</v>
      </c>
    </row>
    <row r="17815" spans="1:8" hidden="1" x14ac:dyDescent="0.3">
      <c r="A17815" s="10">
        <f t="shared" si="834"/>
        <v>43898.458333333336</v>
      </c>
      <c r="B17815" s="11">
        <v>43898</v>
      </c>
      <c r="C17815" s="12">
        <v>0.45833333333333331</v>
      </c>
      <c r="D17815">
        <v>0</v>
      </c>
      <c r="E17815">
        <v>0</v>
      </c>
      <c r="F17815">
        <v>0</v>
      </c>
      <c r="G17815">
        <f t="shared" si="836"/>
        <v>0</v>
      </c>
      <c r="H17815">
        <f t="shared" si="835"/>
        <v>0</v>
      </c>
    </row>
    <row r="17816" spans="1:8" hidden="1" x14ac:dyDescent="0.3">
      <c r="A17816" s="10">
        <f t="shared" si="834"/>
        <v>43898.461805555555</v>
      </c>
      <c r="B17816" s="11">
        <v>43898</v>
      </c>
      <c r="C17816" s="12">
        <v>0.46180555555555558</v>
      </c>
      <c r="D17816">
        <v>0</v>
      </c>
      <c r="E17816">
        <v>0</v>
      </c>
      <c r="F17816">
        <v>0</v>
      </c>
      <c r="G17816">
        <f t="shared" si="836"/>
        <v>0</v>
      </c>
      <c r="H17816">
        <f t="shared" si="835"/>
        <v>0</v>
      </c>
    </row>
    <row r="17817" spans="1:8" hidden="1" x14ac:dyDescent="0.3">
      <c r="A17817" s="10">
        <f t="shared" si="834"/>
        <v>43898.465277777781</v>
      </c>
      <c r="B17817" s="11">
        <v>43898</v>
      </c>
      <c r="C17817" s="12">
        <v>0.46527777777777773</v>
      </c>
      <c r="D17817">
        <v>0</v>
      </c>
      <c r="E17817">
        <v>0</v>
      </c>
      <c r="F17817">
        <v>0</v>
      </c>
      <c r="G17817">
        <f t="shared" si="836"/>
        <v>0</v>
      </c>
      <c r="H17817">
        <f t="shared" si="835"/>
        <v>0</v>
      </c>
    </row>
    <row r="17818" spans="1:8" hidden="1" x14ac:dyDescent="0.3">
      <c r="A17818" s="10">
        <f t="shared" si="834"/>
        <v>43898.46875</v>
      </c>
      <c r="B17818" s="11">
        <v>43898</v>
      </c>
      <c r="C17818" s="12">
        <v>0.46875</v>
      </c>
      <c r="D17818">
        <v>0</v>
      </c>
      <c r="E17818">
        <v>0</v>
      </c>
      <c r="F17818">
        <v>0</v>
      </c>
      <c r="G17818">
        <f t="shared" si="836"/>
        <v>0</v>
      </c>
      <c r="H17818">
        <f t="shared" si="835"/>
        <v>0</v>
      </c>
    </row>
    <row r="17819" spans="1:8" hidden="1" x14ac:dyDescent="0.3">
      <c r="A17819" s="10">
        <f t="shared" si="834"/>
        <v>43898.472222222219</v>
      </c>
      <c r="B17819" s="11">
        <v>43898</v>
      </c>
      <c r="C17819" s="12">
        <v>0.47222222222222227</v>
      </c>
      <c r="D17819">
        <v>0</v>
      </c>
      <c r="E17819">
        <v>0</v>
      </c>
      <c r="F17819">
        <v>0</v>
      </c>
      <c r="G17819">
        <f t="shared" si="836"/>
        <v>0</v>
      </c>
      <c r="H17819">
        <f t="shared" si="835"/>
        <v>0</v>
      </c>
    </row>
    <row r="17820" spans="1:8" hidden="1" x14ac:dyDescent="0.3">
      <c r="A17820" s="10">
        <f t="shared" si="834"/>
        <v>43898.475694444445</v>
      </c>
      <c r="B17820" s="11">
        <v>43898</v>
      </c>
      <c r="C17820" s="12">
        <v>0.47569444444444442</v>
      </c>
      <c r="D17820">
        <v>0</v>
      </c>
      <c r="E17820">
        <v>0</v>
      </c>
      <c r="F17820">
        <v>0</v>
      </c>
      <c r="G17820">
        <f t="shared" si="836"/>
        <v>0</v>
      </c>
      <c r="H17820">
        <f t="shared" si="835"/>
        <v>0</v>
      </c>
    </row>
    <row r="17821" spans="1:8" hidden="1" x14ac:dyDescent="0.3">
      <c r="A17821" s="10">
        <f t="shared" si="834"/>
        <v>43898.479166666664</v>
      </c>
      <c r="B17821" s="11">
        <v>43898</v>
      </c>
      <c r="C17821" s="12">
        <v>0.47916666666666669</v>
      </c>
      <c r="D17821">
        <v>0</v>
      </c>
      <c r="E17821">
        <v>0</v>
      </c>
      <c r="F17821">
        <v>0</v>
      </c>
      <c r="G17821">
        <f t="shared" si="836"/>
        <v>0</v>
      </c>
      <c r="H17821">
        <f t="shared" si="835"/>
        <v>0</v>
      </c>
    </row>
    <row r="17822" spans="1:8" hidden="1" x14ac:dyDescent="0.3">
      <c r="A17822" s="10">
        <f t="shared" si="834"/>
        <v>43898.482638888891</v>
      </c>
      <c r="B17822" s="11">
        <v>43898</v>
      </c>
      <c r="C17822" s="12">
        <v>0.4826388888888889</v>
      </c>
      <c r="D17822">
        <v>0</v>
      </c>
      <c r="E17822">
        <v>0</v>
      </c>
      <c r="F17822">
        <v>0</v>
      </c>
      <c r="G17822">
        <f t="shared" si="836"/>
        <v>0</v>
      </c>
      <c r="H17822">
        <f t="shared" si="835"/>
        <v>0</v>
      </c>
    </row>
    <row r="17823" spans="1:8" hidden="1" x14ac:dyDescent="0.3">
      <c r="A17823" s="10">
        <f t="shared" si="834"/>
        <v>43898.486111111109</v>
      </c>
      <c r="B17823" s="11">
        <v>43898</v>
      </c>
      <c r="C17823" s="12">
        <v>0.4861111111111111</v>
      </c>
      <c r="D17823">
        <v>0</v>
      </c>
      <c r="E17823">
        <v>0</v>
      </c>
      <c r="F17823">
        <v>0</v>
      </c>
      <c r="G17823">
        <f t="shared" si="836"/>
        <v>0</v>
      </c>
      <c r="H17823">
        <f t="shared" si="835"/>
        <v>0</v>
      </c>
    </row>
    <row r="17824" spans="1:8" hidden="1" x14ac:dyDescent="0.3">
      <c r="A17824" s="10">
        <f t="shared" si="834"/>
        <v>43898.489583333336</v>
      </c>
      <c r="B17824" s="11">
        <v>43898</v>
      </c>
      <c r="C17824" s="12">
        <v>0.48958333333333331</v>
      </c>
      <c r="D17824">
        <v>0</v>
      </c>
      <c r="E17824">
        <v>0</v>
      </c>
      <c r="F17824">
        <v>0</v>
      </c>
      <c r="G17824">
        <f t="shared" si="836"/>
        <v>0</v>
      </c>
      <c r="H17824">
        <f t="shared" si="835"/>
        <v>0</v>
      </c>
    </row>
    <row r="17825" spans="1:8" hidden="1" x14ac:dyDescent="0.3">
      <c r="A17825" s="10">
        <f t="shared" si="834"/>
        <v>43898.493055555555</v>
      </c>
      <c r="B17825" s="11">
        <v>43898</v>
      </c>
      <c r="C17825" s="12">
        <v>0.49305555555555558</v>
      </c>
      <c r="D17825">
        <v>0</v>
      </c>
      <c r="E17825">
        <v>0</v>
      </c>
      <c r="F17825">
        <v>0</v>
      </c>
      <c r="G17825">
        <f t="shared" si="836"/>
        <v>0</v>
      </c>
      <c r="H17825">
        <f t="shared" si="835"/>
        <v>0</v>
      </c>
    </row>
    <row r="17826" spans="1:8" hidden="1" x14ac:dyDescent="0.3">
      <c r="A17826" s="10">
        <f t="shared" si="834"/>
        <v>43898.496527777781</v>
      </c>
      <c r="B17826" s="11">
        <v>43898</v>
      </c>
      <c r="C17826" s="12">
        <v>0.49652777777777773</v>
      </c>
      <c r="D17826">
        <v>0</v>
      </c>
      <c r="E17826">
        <v>0</v>
      </c>
      <c r="F17826">
        <v>0</v>
      </c>
      <c r="G17826">
        <f t="shared" si="836"/>
        <v>0</v>
      </c>
      <c r="H17826">
        <f t="shared" si="835"/>
        <v>0</v>
      </c>
    </row>
    <row r="17827" spans="1:8" hidden="1" x14ac:dyDescent="0.3">
      <c r="A17827" s="10">
        <f t="shared" si="834"/>
        <v>43898.5</v>
      </c>
      <c r="B17827" s="11">
        <v>43898</v>
      </c>
      <c r="C17827" s="12">
        <v>0.5</v>
      </c>
      <c r="D17827">
        <v>0</v>
      </c>
      <c r="E17827">
        <v>0</v>
      </c>
      <c r="F17827">
        <v>0</v>
      </c>
      <c r="G17827">
        <f t="shared" si="836"/>
        <v>0</v>
      </c>
      <c r="H17827">
        <f t="shared" si="835"/>
        <v>0</v>
      </c>
    </row>
    <row r="17828" spans="1:8" hidden="1" x14ac:dyDescent="0.3">
      <c r="A17828" s="10">
        <f t="shared" si="834"/>
        <v>43898.503472222219</v>
      </c>
      <c r="B17828" s="11">
        <v>43898</v>
      </c>
      <c r="C17828" s="12">
        <v>0.50347222222222221</v>
      </c>
      <c r="D17828">
        <v>0</v>
      </c>
      <c r="E17828">
        <v>0</v>
      </c>
      <c r="F17828">
        <v>0</v>
      </c>
      <c r="G17828">
        <f t="shared" si="836"/>
        <v>0</v>
      </c>
      <c r="H17828">
        <f t="shared" si="835"/>
        <v>0</v>
      </c>
    </row>
    <row r="17829" spans="1:8" hidden="1" x14ac:dyDescent="0.3">
      <c r="A17829" s="10">
        <f t="shared" si="834"/>
        <v>43898.506944444445</v>
      </c>
      <c r="B17829" s="11">
        <v>43898</v>
      </c>
      <c r="C17829" s="12">
        <v>0.50694444444444442</v>
      </c>
      <c r="D17829">
        <v>0</v>
      </c>
      <c r="E17829">
        <v>0</v>
      </c>
      <c r="F17829">
        <v>0</v>
      </c>
      <c r="G17829">
        <f t="shared" si="836"/>
        <v>0</v>
      </c>
      <c r="H17829">
        <f t="shared" si="835"/>
        <v>0</v>
      </c>
    </row>
    <row r="17830" spans="1:8" hidden="1" x14ac:dyDescent="0.3">
      <c r="A17830" s="10">
        <f t="shared" si="834"/>
        <v>43898.510416666664</v>
      </c>
      <c r="B17830" s="11">
        <v>43898</v>
      </c>
      <c r="C17830" s="12">
        <v>0.51041666666666663</v>
      </c>
      <c r="D17830">
        <v>0</v>
      </c>
      <c r="E17830">
        <v>0</v>
      </c>
      <c r="F17830">
        <v>0</v>
      </c>
      <c r="G17830">
        <f t="shared" si="836"/>
        <v>0</v>
      </c>
      <c r="H17830">
        <f t="shared" si="835"/>
        <v>0</v>
      </c>
    </row>
    <row r="17831" spans="1:8" hidden="1" x14ac:dyDescent="0.3">
      <c r="A17831" s="10">
        <f t="shared" si="834"/>
        <v>43898.513888888891</v>
      </c>
      <c r="B17831" s="11">
        <v>43898</v>
      </c>
      <c r="C17831" s="12">
        <v>0.51388888888888895</v>
      </c>
      <c r="D17831">
        <v>0</v>
      </c>
      <c r="E17831">
        <v>0</v>
      </c>
      <c r="F17831">
        <v>0</v>
      </c>
      <c r="G17831">
        <f t="shared" si="836"/>
        <v>0</v>
      </c>
      <c r="H17831">
        <f t="shared" si="835"/>
        <v>0</v>
      </c>
    </row>
    <row r="17832" spans="1:8" hidden="1" x14ac:dyDescent="0.3">
      <c r="A17832" s="10">
        <f t="shared" si="834"/>
        <v>43898.517361111109</v>
      </c>
      <c r="B17832" s="11">
        <v>43898</v>
      </c>
      <c r="C17832" s="12">
        <v>0.51736111111111105</v>
      </c>
      <c r="D17832">
        <v>0</v>
      </c>
      <c r="E17832">
        <v>0</v>
      </c>
      <c r="F17832">
        <v>0</v>
      </c>
      <c r="G17832">
        <f t="shared" si="836"/>
        <v>0</v>
      </c>
      <c r="H17832">
        <f t="shared" si="835"/>
        <v>0</v>
      </c>
    </row>
    <row r="17833" spans="1:8" hidden="1" x14ac:dyDescent="0.3">
      <c r="A17833" s="10">
        <f t="shared" si="834"/>
        <v>43898.520833333336</v>
      </c>
      <c r="B17833" s="11">
        <v>43898</v>
      </c>
      <c r="C17833" s="12">
        <v>0.52083333333333337</v>
      </c>
      <c r="D17833">
        <v>0</v>
      </c>
      <c r="E17833">
        <v>0</v>
      </c>
      <c r="F17833">
        <v>0</v>
      </c>
      <c r="G17833">
        <f t="shared" si="836"/>
        <v>0</v>
      </c>
      <c r="H17833">
        <f t="shared" si="835"/>
        <v>0</v>
      </c>
    </row>
    <row r="17834" spans="1:8" hidden="1" x14ac:dyDescent="0.3">
      <c r="A17834" s="10">
        <f t="shared" si="834"/>
        <v>43898.524305555555</v>
      </c>
      <c r="B17834" s="11">
        <v>43898</v>
      </c>
      <c r="C17834" s="12">
        <v>0.52430555555555558</v>
      </c>
      <c r="D17834">
        <v>0</v>
      </c>
      <c r="E17834">
        <v>0</v>
      </c>
      <c r="F17834">
        <v>0</v>
      </c>
      <c r="G17834">
        <f t="shared" si="836"/>
        <v>0</v>
      </c>
      <c r="H17834">
        <f t="shared" si="835"/>
        <v>0</v>
      </c>
    </row>
    <row r="17835" spans="1:8" hidden="1" x14ac:dyDescent="0.3">
      <c r="A17835" s="10">
        <f t="shared" si="834"/>
        <v>43898.527777777781</v>
      </c>
      <c r="B17835" s="11">
        <v>43898</v>
      </c>
      <c r="C17835" s="12">
        <v>0.52777777777777779</v>
      </c>
      <c r="D17835">
        <v>0</v>
      </c>
      <c r="E17835">
        <v>0</v>
      </c>
      <c r="F17835">
        <v>0</v>
      </c>
      <c r="G17835">
        <f t="shared" si="836"/>
        <v>0</v>
      </c>
      <c r="H17835">
        <f t="shared" si="835"/>
        <v>0</v>
      </c>
    </row>
    <row r="17836" spans="1:8" hidden="1" x14ac:dyDescent="0.3">
      <c r="A17836" s="10">
        <f t="shared" si="834"/>
        <v>43898.53125</v>
      </c>
      <c r="B17836" s="11">
        <v>43898</v>
      </c>
      <c r="C17836" s="12">
        <v>0.53125</v>
      </c>
      <c r="D17836">
        <v>0</v>
      </c>
      <c r="E17836">
        <v>0</v>
      </c>
      <c r="F17836">
        <v>0</v>
      </c>
      <c r="G17836">
        <f t="shared" si="836"/>
        <v>0</v>
      </c>
      <c r="H17836">
        <f t="shared" si="835"/>
        <v>0</v>
      </c>
    </row>
    <row r="17837" spans="1:8" hidden="1" x14ac:dyDescent="0.3">
      <c r="A17837" s="10">
        <f t="shared" si="834"/>
        <v>43898.534722222219</v>
      </c>
      <c r="B17837" s="11">
        <v>43898</v>
      </c>
      <c r="C17837" s="12">
        <v>0.53472222222222221</v>
      </c>
      <c r="D17837">
        <v>0</v>
      </c>
      <c r="E17837">
        <v>0</v>
      </c>
      <c r="F17837">
        <v>0</v>
      </c>
      <c r="G17837">
        <f t="shared" si="836"/>
        <v>0</v>
      </c>
      <c r="H17837">
        <f t="shared" si="835"/>
        <v>0</v>
      </c>
    </row>
    <row r="17838" spans="1:8" hidden="1" x14ac:dyDescent="0.3">
      <c r="A17838" s="10">
        <f t="shared" si="834"/>
        <v>43898.538194444445</v>
      </c>
      <c r="B17838" s="11">
        <v>43898</v>
      </c>
      <c r="C17838" s="12">
        <v>0.53819444444444442</v>
      </c>
      <c r="D17838">
        <v>0</v>
      </c>
      <c r="E17838">
        <v>0</v>
      </c>
      <c r="F17838">
        <v>0</v>
      </c>
      <c r="G17838">
        <f t="shared" si="836"/>
        <v>0</v>
      </c>
      <c r="H17838">
        <f t="shared" si="835"/>
        <v>0</v>
      </c>
    </row>
    <row r="17839" spans="1:8" hidden="1" x14ac:dyDescent="0.3">
      <c r="A17839" s="10">
        <f t="shared" si="834"/>
        <v>43898.541666666664</v>
      </c>
      <c r="B17839" s="11">
        <v>43898</v>
      </c>
      <c r="C17839" s="12">
        <v>0.54166666666666663</v>
      </c>
      <c r="D17839">
        <v>0</v>
      </c>
      <c r="E17839">
        <v>0</v>
      </c>
      <c r="F17839">
        <v>0</v>
      </c>
      <c r="G17839">
        <f t="shared" si="836"/>
        <v>0</v>
      </c>
      <c r="H17839">
        <f t="shared" si="835"/>
        <v>0</v>
      </c>
    </row>
    <row r="17840" spans="1:8" hidden="1" x14ac:dyDescent="0.3">
      <c r="A17840" s="10">
        <f t="shared" si="834"/>
        <v>43898.545138888891</v>
      </c>
      <c r="B17840" s="11">
        <v>43898</v>
      </c>
      <c r="C17840" s="12">
        <v>0.54513888888888895</v>
      </c>
      <c r="D17840">
        <v>0</v>
      </c>
      <c r="E17840">
        <v>0</v>
      </c>
      <c r="F17840">
        <v>0</v>
      </c>
      <c r="G17840">
        <f t="shared" si="836"/>
        <v>0</v>
      </c>
      <c r="H17840">
        <f t="shared" si="835"/>
        <v>0</v>
      </c>
    </row>
    <row r="17841" spans="1:8" hidden="1" x14ac:dyDescent="0.3">
      <c r="A17841" s="10">
        <f t="shared" si="834"/>
        <v>43898.548611111109</v>
      </c>
      <c r="B17841" s="11">
        <v>43898</v>
      </c>
      <c r="C17841" s="12">
        <v>0.54861111111111105</v>
      </c>
      <c r="D17841">
        <v>0</v>
      </c>
      <c r="E17841">
        <v>0</v>
      </c>
      <c r="F17841">
        <v>0</v>
      </c>
      <c r="G17841">
        <f t="shared" si="836"/>
        <v>0</v>
      </c>
      <c r="H17841">
        <f t="shared" si="835"/>
        <v>0</v>
      </c>
    </row>
    <row r="17842" spans="1:8" hidden="1" x14ac:dyDescent="0.3">
      <c r="A17842" s="10">
        <f t="shared" si="834"/>
        <v>43898.552083333336</v>
      </c>
      <c r="B17842" s="11">
        <v>43898</v>
      </c>
      <c r="C17842" s="12">
        <v>0.55208333333333337</v>
      </c>
      <c r="D17842">
        <v>0</v>
      </c>
      <c r="E17842">
        <v>0</v>
      </c>
      <c r="F17842">
        <v>0</v>
      </c>
      <c r="G17842">
        <f t="shared" si="836"/>
        <v>0</v>
      </c>
      <c r="H17842">
        <f t="shared" si="835"/>
        <v>0</v>
      </c>
    </row>
    <row r="17843" spans="1:8" hidden="1" x14ac:dyDescent="0.3">
      <c r="A17843" s="10">
        <f t="shared" si="834"/>
        <v>43898.555555555555</v>
      </c>
      <c r="B17843" s="11">
        <v>43898</v>
      </c>
      <c r="C17843" s="12">
        <v>0.55555555555555558</v>
      </c>
      <c r="D17843">
        <v>0</v>
      </c>
      <c r="E17843">
        <v>0</v>
      </c>
      <c r="F17843">
        <v>0</v>
      </c>
      <c r="G17843">
        <f t="shared" si="836"/>
        <v>0.16259999999999999</v>
      </c>
      <c r="H17843">
        <f t="shared" si="835"/>
        <v>0.16259999999999999</v>
      </c>
    </row>
    <row r="17844" spans="1:8" hidden="1" x14ac:dyDescent="0.3">
      <c r="A17844" s="10">
        <f t="shared" si="834"/>
        <v>43898.559027777781</v>
      </c>
      <c r="B17844" s="11">
        <v>43898</v>
      </c>
      <c r="C17844" s="12">
        <v>0.55902777777777779</v>
      </c>
      <c r="D17844">
        <v>0</v>
      </c>
      <c r="E17844">
        <v>0</v>
      </c>
      <c r="F17844">
        <v>0</v>
      </c>
      <c r="G17844">
        <f t="shared" si="836"/>
        <v>0.32519999999999999</v>
      </c>
      <c r="H17844">
        <f t="shared" si="835"/>
        <v>0.32519999999999999</v>
      </c>
    </row>
    <row r="17845" spans="1:8" hidden="1" x14ac:dyDescent="0.3">
      <c r="A17845" s="10">
        <f t="shared" si="834"/>
        <v>43898.5625</v>
      </c>
      <c r="B17845" s="11">
        <v>43898</v>
      </c>
      <c r="C17845" s="12">
        <v>0.5625</v>
      </c>
      <c r="D17845">
        <v>0.2</v>
      </c>
      <c r="E17845">
        <v>0.4</v>
      </c>
      <c r="F17845">
        <v>0.81299999999999994</v>
      </c>
      <c r="G17845">
        <f t="shared" si="836"/>
        <v>0.48780000000000001</v>
      </c>
      <c r="H17845">
        <f t="shared" si="835"/>
        <v>0.48780000000000001</v>
      </c>
    </row>
    <row r="17846" spans="1:8" hidden="1" x14ac:dyDescent="0.3">
      <c r="A17846" s="10">
        <f t="shared" si="834"/>
        <v>43898.565972222219</v>
      </c>
      <c r="B17846" s="11">
        <v>43898</v>
      </c>
      <c r="C17846" s="12">
        <v>0.56597222222222221</v>
      </c>
      <c r="D17846">
        <v>0.2</v>
      </c>
      <c r="E17846">
        <v>0.4</v>
      </c>
      <c r="F17846">
        <v>0.81299999999999994</v>
      </c>
      <c r="G17846">
        <f t="shared" si="836"/>
        <v>0.65039999999999998</v>
      </c>
      <c r="H17846">
        <f t="shared" si="835"/>
        <v>0.65039999999999998</v>
      </c>
    </row>
    <row r="17847" spans="1:8" hidden="1" x14ac:dyDescent="0.3">
      <c r="A17847" s="10">
        <f t="shared" si="834"/>
        <v>43898.569444444445</v>
      </c>
      <c r="B17847" s="11">
        <v>43898</v>
      </c>
      <c r="C17847" s="12">
        <v>0.56944444444444442</v>
      </c>
      <c r="D17847">
        <v>0.2</v>
      </c>
      <c r="E17847">
        <v>0.4</v>
      </c>
      <c r="F17847">
        <v>0.81299999999999994</v>
      </c>
      <c r="G17847">
        <f t="shared" si="836"/>
        <v>0.81299999999999994</v>
      </c>
      <c r="H17847">
        <f t="shared" si="835"/>
        <v>0.81299999999999994</v>
      </c>
    </row>
    <row r="17848" spans="1:8" hidden="1" x14ac:dyDescent="0.3">
      <c r="A17848" s="10">
        <f t="shared" si="834"/>
        <v>43898.572916666664</v>
      </c>
      <c r="B17848" s="11">
        <v>43898</v>
      </c>
      <c r="C17848" s="12">
        <v>0.57291666666666663</v>
      </c>
      <c r="D17848">
        <v>0.2</v>
      </c>
      <c r="E17848">
        <v>0.4</v>
      </c>
      <c r="F17848">
        <v>0.81299999999999994</v>
      </c>
      <c r="G17848">
        <f t="shared" si="836"/>
        <v>0.748</v>
      </c>
      <c r="H17848">
        <f t="shared" si="835"/>
        <v>0.748</v>
      </c>
    </row>
    <row r="17849" spans="1:8" hidden="1" x14ac:dyDescent="0.3">
      <c r="A17849" s="10">
        <f t="shared" si="834"/>
        <v>43898.576388888891</v>
      </c>
      <c r="B17849" s="11">
        <v>43898</v>
      </c>
      <c r="C17849" s="12">
        <v>0.57638888888888895</v>
      </c>
      <c r="D17849">
        <v>0.2</v>
      </c>
      <c r="E17849">
        <v>0.4</v>
      </c>
      <c r="F17849">
        <v>0.81299999999999994</v>
      </c>
      <c r="G17849">
        <f t="shared" si="836"/>
        <v>0.748</v>
      </c>
      <c r="H17849">
        <f t="shared" si="835"/>
        <v>0.748</v>
      </c>
    </row>
    <row r="17850" spans="1:8" hidden="1" x14ac:dyDescent="0.3">
      <c r="A17850" s="10">
        <f t="shared" si="834"/>
        <v>43898.579861111109</v>
      </c>
      <c r="B17850" s="11">
        <v>43898</v>
      </c>
      <c r="C17850" s="12">
        <v>0.57986111111111105</v>
      </c>
      <c r="D17850">
        <v>0.2</v>
      </c>
      <c r="E17850">
        <v>0.24</v>
      </c>
      <c r="F17850">
        <v>0.48799999999999999</v>
      </c>
      <c r="G17850">
        <f t="shared" si="836"/>
        <v>0.74799999999999989</v>
      </c>
      <c r="H17850">
        <f t="shared" si="835"/>
        <v>0.74799999999999989</v>
      </c>
    </row>
    <row r="17851" spans="1:8" hidden="1" x14ac:dyDescent="0.3">
      <c r="A17851" s="10">
        <f t="shared" si="834"/>
        <v>43898.583333333336</v>
      </c>
      <c r="B17851" s="11">
        <v>43898</v>
      </c>
      <c r="C17851" s="12">
        <v>0.58333333333333337</v>
      </c>
      <c r="D17851">
        <v>0.2</v>
      </c>
      <c r="E17851">
        <v>0.4</v>
      </c>
      <c r="F17851">
        <v>0.81299999999999994</v>
      </c>
      <c r="G17851">
        <f t="shared" si="836"/>
        <v>0.74799999999999989</v>
      </c>
      <c r="H17851">
        <f t="shared" si="835"/>
        <v>0.74799999999999989</v>
      </c>
    </row>
    <row r="17852" spans="1:8" hidden="1" x14ac:dyDescent="0.3">
      <c r="A17852" s="10">
        <f t="shared" si="834"/>
        <v>43898.586805555555</v>
      </c>
      <c r="B17852" s="11">
        <v>43898</v>
      </c>
      <c r="C17852" s="12">
        <v>0.58680555555555558</v>
      </c>
      <c r="D17852">
        <v>0.2</v>
      </c>
      <c r="E17852">
        <v>0.4</v>
      </c>
      <c r="F17852">
        <v>0.81299999999999994</v>
      </c>
      <c r="G17852">
        <f t="shared" si="836"/>
        <v>0.74799999999999989</v>
      </c>
      <c r="H17852">
        <f t="shared" si="835"/>
        <v>0.74799999999999989</v>
      </c>
    </row>
    <row r="17853" spans="1:8" hidden="1" x14ac:dyDescent="0.3">
      <c r="A17853" s="10">
        <f t="shared" si="834"/>
        <v>43898.590277777781</v>
      </c>
      <c r="B17853" s="11">
        <v>43898</v>
      </c>
      <c r="C17853" s="12">
        <v>0.59027777777777779</v>
      </c>
      <c r="D17853">
        <v>0.2</v>
      </c>
      <c r="E17853">
        <v>0.4</v>
      </c>
      <c r="F17853">
        <v>0.81299999999999994</v>
      </c>
      <c r="G17853">
        <f t="shared" si="836"/>
        <v>0.81299999999999994</v>
      </c>
      <c r="H17853">
        <f t="shared" si="835"/>
        <v>0.81299999999999994</v>
      </c>
    </row>
    <row r="17854" spans="1:8" hidden="1" x14ac:dyDescent="0.3">
      <c r="A17854" s="10">
        <f t="shared" si="834"/>
        <v>43898.59375</v>
      </c>
      <c r="B17854" s="11">
        <v>43898</v>
      </c>
      <c r="C17854" s="12">
        <v>0.59375</v>
      </c>
      <c r="D17854">
        <v>0.2</v>
      </c>
      <c r="E17854">
        <v>0.4</v>
      </c>
      <c r="F17854">
        <v>0.81299999999999994</v>
      </c>
      <c r="G17854">
        <f t="shared" si="836"/>
        <v>0.81299999999999994</v>
      </c>
      <c r="H17854">
        <f t="shared" si="835"/>
        <v>0.81299999999999994</v>
      </c>
    </row>
    <row r="17855" spans="1:8" hidden="1" x14ac:dyDescent="0.3">
      <c r="A17855" s="10">
        <f t="shared" si="834"/>
        <v>43898.597222222219</v>
      </c>
      <c r="B17855" s="11">
        <v>43898</v>
      </c>
      <c r="C17855" s="12">
        <v>0.59722222222222221</v>
      </c>
      <c r="D17855">
        <v>0.2</v>
      </c>
      <c r="E17855">
        <v>0.4</v>
      </c>
      <c r="F17855">
        <v>0.81299999999999994</v>
      </c>
      <c r="G17855">
        <f t="shared" si="836"/>
        <v>0.81299999999999994</v>
      </c>
      <c r="H17855">
        <f t="shared" si="835"/>
        <v>0.81299999999999994</v>
      </c>
    </row>
    <row r="17856" spans="1:8" hidden="1" x14ac:dyDescent="0.3">
      <c r="A17856" s="10">
        <f t="shared" si="834"/>
        <v>43898.600694444445</v>
      </c>
      <c r="B17856" s="11">
        <v>43898</v>
      </c>
      <c r="C17856" s="12">
        <v>0.60069444444444442</v>
      </c>
      <c r="D17856">
        <v>0.2</v>
      </c>
      <c r="E17856">
        <v>0.4</v>
      </c>
      <c r="F17856">
        <v>0.81299999999999994</v>
      </c>
      <c r="G17856">
        <f t="shared" si="836"/>
        <v>0.81299999999999994</v>
      </c>
      <c r="H17856">
        <f t="shared" si="835"/>
        <v>0.81299999999999994</v>
      </c>
    </row>
    <row r="17857" spans="1:8" hidden="1" x14ac:dyDescent="0.3">
      <c r="A17857" s="10">
        <f t="shared" si="834"/>
        <v>43898.604166666664</v>
      </c>
      <c r="B17857" s="11">
        <v>43898</v>
      </c>
      <c r="C17857" s="12">
        <v>0.60416666666666663</v>
      </c>
      <c r="D17857">
        <v>0.2</v>
      </c>
      <c r="E17857">
        <v>0.4</v>
      </c>
      <c r="F17857">
        <v>0.81299999999999994</v>
      </c>
      <c r="G17857">
        <f t="shared" si="836"/>
        <v>0.81299999999999994</v>
      </c>
      <c r="H17857">
        <f t="shared" si="835"/>
        <v>0.81299999999999994</v>
      </c>
    </row>
    <row r="17858" spans="1:8" hidden="1" x14ac:dyDescent="0.3">
      <c r="A17858" s="10">
        <f t="shared" si="834"/>
        <v>43898.607638888891</v>
      </c>
      <c r="B17858" s="11">
        <v>43898</v>
      </c>
      <c r="C17858" s="12">
        <v>0.60763888888888895</v>
      </c>
      <c r="D17858">
        <v>0.2</v>
      </c>
      <c r="E17858">
        <v>0.4</v>
      </c>
      <c r="F17858">
        <v>0.81299999999999994</v>
      </c>
      <c r="G17858">
        <f t="shared" si="836"/>
        <v>0.81299999999999994</v>
      </c>
      <c r="H17858">
        <f t="shared" si="835"/>
        <v>0.81299999999999994</v>
      </c>
    </row>
    <row r="17859" spans="1:8" hidden="1" x14ac:dyDescent="0.3">
      <c r="A17859" s="10">
        <f t="shared" si="834"/>
        <v>43898.611111111109</v>
      </c>
      <c r="B17859" s="11">
        <v>43898</v>
      </c>
      <c r="C17859" s="12">
        <v>0.61111111111111105</v>
      </c>
      <c r="D17859">
        <v>0.2</v>
      </c>
      <c r="E17859">
        <v>0.4</v>
      </c>
      <c r="F17859">
        <v>0.81299999999999994</v>
      </c>
      <c r="G17859">
        <f t="shared" si="836"/>
        <v>0.748</v>
      </c>
      <c r="H17859">
        <f t="shared" si="835"/>
        <v>0.748</v>
      </c>
    </row>
    <row r="17860" spans="1:8" hidden="1" x14ac:dyDescent="0.3">
      <c r="A17860" s="10">
        <f t="shared" si="834"/>
        <v>43898.614583333336</v>
      </c>
      <c r="B17860" s="11">
        <v>43898</v>
      </c>
      <c r="C17860" s="12">
        <v>0.61458333333333337</v>
      </c>
      <c r="D17860">
        <v>0.2</v>
      </c>
      <c r="E17860">
        <v>0.4</v>
      </c>
      <c r="F17860">
        <v>0.81299999999999994</v>
      </c>
      <c r="G17860">
        <f t="shared" si="836"/>
        <v>0.748</v>
      </c>
      <c r="H17860">
        <f t="shared" si="835"/>
        <v>0.748</v>
      </c>
    </row>
    <row r="17861" spans="1:8" hidden="1" x14ac:dyDescent="0.3">
      <c r="A17861" s="10">
        <f t="shared" ref="A17861:A17924" si="837">B17861+C17861</f>
        <v>43898.618055555555</v>
      </c>
      <c r="B17861" s="11">
        <v>43898</v>
      </c>
      <c r="C17861" s="12">
        <v>0.61805555555555558</v>
      </c>
      <c r="D17861">
        <v>0.2</v>
      </c>
      <c r="E17861">
        <v>0.24</v>
      </c>
      <c r="F17861">
        <v>0.48799999999999999</v>
      </c>
      <c r="G17861">
        <f t="shared" si="836"/>
        <v>0.74799999999999989</v>
      </c>
      <c r="H17861">
        <f t="shared" ref="H17861:H17924" si="838">ABS(G17861)</f>
        <v>0.74799999999999989</v>
      </c>
    </row>
    <row r="17862" spans="1:8" hidden="1" x14ac:dyDescent="0.3">
      <c r="A17862" s="10">
        <f t="shared" si="837"/>
        <v>43898.621527777781</v>
      </c>
      <c r="B17862" s="11">
        <v>43898</v>
      </c>
      <c r="C17862" s="12">
        <v>0.62152777777777779</v>
      </c>
      <c r="D17862">
        <v>0.2</v>
      </c>
      <c r="E17862">
        <v>0.4</v>
      </c>
      <c r="F17862">
        <v>0.81299999999999994</v>
      </c>
      <c r="G17862">
        <f t="shared" si="836"/>
        <v>0.74799999999999989</v>
      </c>
      <c r="H17862">
        <f t="shared" si="838"/>
        <v>0.74799999999999989</v>
      </c>
    </row>
    <row r="17863" spans="1:8" hidden="1" x14ac:dyDescent="0.3">
      <c r="A17863" s="10">
        <f t="shared" si="837"/>
        <v>43898.625</v>
      </c>
      <c r="B17863" s="11">
        <v>43898</v>
      </c>
      <c r="C17863" s="12">
        <v>0.625</v>
      </c>
      <c r="D17863">
        <v>0.2</v>
      </c>
      <c r="E17863">
        <v>0.4</v>
      </c>
      <c r="F17863">
        <v>0.81299999999999994</v>
      </c>
      <c r="G17863">
        <f t="shared" ref="G17863:G17926" si="839">AVERAGE(F17861:F17865)</f>
        <v>0.74799999999999989</v>
      </c>
      <c r="H17863">
        <f t="shared" si="838"/>
        <v>0.74799999999999989</v>
      </c>
    </row>
    <row r="17864" spans="1:8" hidden="1" x14ac:dyDescent="0.3">
      <c r="A17864" s="10">
        <f t="shared" si="837"/>
        <v>43898.628472222219</v>
      </c>
      <c r="B17864" s="11">
        <v>43898</v>
      </c>
      <c r="C17864" s="12">
        <v>0.62847222222222221</v>
      </c>
      <c r="D17864">
        <v>0.2</v>
      </c>
      <c r="E17864">
        <v>0.4</v>
      </c>
      <c r="F17864">
        <v>0.81299999999999994</v>
      </c>
      <c r="G17864">
        <f t="shared" si="839"/>
        <v>0.81299999999999994</v>
      </c>
      <c r="H17864">
        <f t="shared" si="838"/>
        <v>0.81299999999999994</v>
      </c>
    </row>
    <row r="17865" spans="1:8" hidden="1" x14ac:dyDescent="0.3">
      <c r="A17865" s="10">
        <f t="shared" si="837"/>
        <v>43898.631944444445</v>
      </c>
      <c r="B17865" s="11">
        <v>43898</v>
      </c>
      <c r="C17865" s="12">
        <v>0.63194444444444442</v>
      </c>
      <c r="D17865">
        <v>0.2</v>
      </c>
      <c r="E17865">
        <v>0.4</v>
      </c>
      <c r="F17865">
        <v>0.81299999999999994</v>
      </c>
      <c r="G17865">
        <f t="shared" si="839"/>
        <v>0.81299999999999994</v>
      </c>
      <c r="H17865">
        <f t="shared" si="838"/>
        <v>0.81299999999999994</v>
      </c>
    </row>
    <row r="17866" spans="1:8" hidden="1" x14ac:dyDescent="0.3">
      <c r="A17866" s="10">
        <f t="shared" si="837"/>
        <v>43898.635416666664</v>
      </c>
      <c r="B17866" s="11">
        <v>43898</v>
      </c>
      <c r="C17866" s="12">
        <v>0.63541666666666663</v>
      </c>
      <c r="D17866">
        <v>0.2</v>
      </c>
      <c r="E17866">
        <v>0.4</v>
      </c>
      <c r="F17866">
        <v>0.81299999999999994</v>
      </c>
      <c r="G17866">
        <f t="shared" si="839"/>
        <v>0.81299999999999994</v>
      </c>
      <c r="H17866">
        <f t="shared" si="838"/>
        <v>0.81299999999999994</v>
      </c>
    </row>
    <row r="17867" spans="1:8" hidden="1" x14ac:dyDescent="0.3">
      <c r="A17867" s="10">
        <f t="shared" si="837"/>
        <v>43898.638888888891</v>
      </c>
      <c r="B17867" s="11">
        <v>43898</v>
      </c>
      <c r="C17867" s="12">
        <v>0.63888888888888895</v>
      </c>
      <c r="D17867">
        <v>0.2</v>
      </c>
      <c r="E17867">
        <v>0.4</v>
      </c>
      <c r="F17867">
        <v>0.81299999999999994</v>
      </c>
      <c r="G17867">
        <f t="shared" si="839"/>
        <v>0.81299999999999994</v>
      </c>
      <c r="H17867">
        <f t="shared" si="838"/>
        <v>0.81299999999999994</v>
      </c>
    </row>
    <row r="17868" spans="1:8" hidden="1" x14ac:dyDescent="0.3">
      <c r="A17868" s="10">
        <f t="shared" si="837"/>
        <v>43898.642361111109</v>
      </c>
      <c r="B17868" s="11">
        <v>43898</v>
      </c>
      <c r="C17868" s="12">
        <v>0.64236111111111105</v>
      </c>
      <c r="D17868">
        <v>0.2</v>
      </c>
      <c r="E17868">
        <v>0.4</v>
      </c>
      <c r="F17868">
        <v>0.81299999999999994</v>
      </c>
      <c r="G17868">
        <f t="shared" si="839"/>
        <v>0.81299999999999994</v>
      </c>
      <c r="H17868">
        <f t="shared" si="838"/>
        <v>0.81299999999999994</v>
      </c>
    </row>
    <row r="17869" spans="1:8" hidden="1" x14ac:dyDescent="0.3">
      <c r="A17869" s="10">
        <f t="shared" si="837"/>
        <v>43898.645833333336</v>
      </c>
      <c r="B17869" s="11">
        <v>43898</v>
      </c>
      <c r="C17869" s="12">
        <v>0.64583333333333337</v>
      </c>
      <c r="D17869">
        <v>0.2</v>
      </c>
      <c r="E17869">
        <v>0.4</v>
      </c>
      <c r="F17869">
        <v>0.81299999999999994</v>
      </c>
      <c r="G17869">
        <f t="shared" si="839"/>
        <v>0.81299999999999994</v>
      </c>
      <c r="H17869">
        <f t="shared" si="838"/>
        <v>0.81299999999999994</v>
      </c>
    </row>
    <row r="17870" spans="1:8" hidden="1" x14ac:dyDescent="0.3">
      <c r="A17870" s="10">
        <f t="shared" si="837"/>
        <v>43898.649305555555</v>
      </c>
      <c r="B17870" s="11">
        <v>43898</v>
      </c>
      <c r="C17870" s="12">
        <v>0.64930555555555558</v>
      </c>
      <c r="D17870">
        <v>0.2</v>
      </c>
      <c r="E17870">
        <v>0.4</v>
      </c>
      <c r="F17870">
        <v>0.81299999999999994</v>
      </c>
      <c r="G17870">
        <f t="shared" si="839"/>
        <v>0.81299999999999994</v>
      </c>
      <c r="H17870">
        <f t="shared" si="838"/>
        <v>0.81299999999999994</v>
      </c>
    </row>
    <row r="17871" spans="1:8" hidden="1" x14ac:dyDescent="0.3">
      <c r="A17871" s="10">
        <f t="shared" si="837"/>
        <v>43898.652777777781</v>
      </c>
      <c r="B17871" s="11">
        <v>43898</v>
      </c>
      <c r="C17871" s="12">
        <v>0.65277777777777779</v>
      </c>
      <c r="D17871">
        <v>0.2</v>
      </c>
      <c r="E17871">
        <v>0.4</v>
      </c>
      <c r="F17871">
        <v>0.81299999999999994</v>
      </c>
      <c r="G17871">
        <f t="shared" si="839"/>
        <v>0.81299999999999994</v>
      </c>
      <c r="H17871">
        <f t="shared" si="838"/>
        <v>0.81299999999999994</v>
      </c>
    </row>
    <row r="17872" spans="1:8" hidden="1" x14ac:dyDescent="0.3">
      <c r="A17872" s="10">
        <f t="shared" si="837"/>
        <v>43898.65625</v>
      </c>
      <c r="B17872" s="11">
        <v>43898</v>
      </c>
      <c r="C17872" s="12">
        <v>0.65625</v>
      </c>
      <c r="D17872">
        <v>0.2</v>
      </c>
      <c r="E17872">
        <v>0.4</v>
      </c>
      <c r="F17872">
        <v>0.81299999999999994</v>
      </c>
      <c r="G17872">
        <f t="shared" si="839"/>
        <v>0.81299999999999994</v>
      </c>
      <c r="H17872">
        <f t="shared" si="838"/>
        <v>0.81299999999999994</v>
      </c>
    </row>
    <row r="17873" spans="1:8" hidden="1" x14ac:dyDescent="0.3">
      <c r="A17873" s="10">
        <f t="shared" si="837"/>
        <v>43898.659722222219</v>
      </c>
      <c r="B17873" s="11">
        <v>43898</v>
      </c>
      <c r="C17873" s="12">
        <v>0.65972222222222221</v>
      </c>
      <c r="D17873">
        <v>0.2</v>
      </c>
      <c r="E17873">
        <v>0.4</v>
      </c>
      <c r="F17873">
        <v>0.81299999999999994</v>
      </c>
      <c r="G17873">
        <f t="shared" si="839"/>
        <v>0.81299999999999994</v>
      </c>
      <c r="H17873">
        <f t="shared" si="838"/>
        <v>0.81299999999999994</v>
      </c>
    </row>
    <row r="17874" spans="1:8" hidden="1" x14ac:dyDescent="0.3">
      <c r="A17874" s="10">
        <f t="shared" si="837"/>
        <v>43898.663194444445</v>
      </c>
      <c r="B17874" s="11">
        <v>43898</v>
      </c>
      <c r="C17874" s="12">
        <v>0.66319444444444442</v>
      </c>
      <c r="D17874">
        <v>0.2</v>
      </c>
      <c r="E17874">
        <v>0.4</v>
      </c>
      <c r="F17874">
        <v>0.81299999999999994</v>
      </c>
      <c r="G17874">
        <f t="shared" si="839"/>
        <v>0.81299999999999994</v>
      </c>
      <c r="H17874">
        <f t="shared" si="838"/>
        <v>0.81299999999999994</v>
      </c>
    </row>
    <row r="17875" spans="1:8" hidden="1" x14ac:dyDescent="0.3">
      <c r="A17875" s="10">
        <f t="shared" si="837"/>
        <v>43898.666666666664</v>
      </c>
      <c r="B17875" s="11">
        <v>43898</v>
      </c>
      <c r="C17875" s="12">
        <v>0.66666666666666663</v>
      </c>
      <c r="D17875">
        <v>0.2</v>
      </c>
      <c r="E17875">
        <v>0.4</v>
      </c>
      <c r="F17875">
        <v>0.81299999999999994</v>
      </c>
      <c r="G17875">
        <f t="shared" si="839"/>
        <v>0.81299999999999994</v>
      </c>
      <c r="H17875">
        <f t="shared" si="838"/>
        <v>0.81299999999999994</v>
      </c>
    </row>
    <row r="17876" spans="1:8" hidden="1" x14ac:dyDescent="0.3">
      <c r="A17876" s="10">
        <f t="shared" si="837"/>
        <v>43898.670138888891</v>
      </c>
      <c r="B17876" s="11">
        <v>43898</v>
      </c>
      <c r="C17876" s="12">
        <v>0.67013888888888884</v>
      </c>
      <c r="D17876">
        <v>0.2</v>
      </c>
      <c r="E17876">
        <v>0.4</v>
      </c>
      <c r="F17876">
        <v>0.81299999999999994</v>
      </c>
      <c r="G17876">
        <f t="shared" si="839"/>
        <v>0.81299999999999994</v>
      </c>
      <c r="H17876">
        <f t="shared" si="838"/>
        <v>0.81299999999999994</v>
      </c>
    </row>
    <row r="17877" spans="1:8" hidden="1" x14ac:dyDescent="0.3">
      <c r="A17877" s="10">
        <f t="shared" si="837"/>
        <v>43898.673611111109</v>
      </c>
      <c r="B17877" s="11">
        <v>43898</v>
      </c>
      <c r="C17877" s="12">
        <v>0.67361111111111116</v>
      </c>
      <c r="D17877">
        <v>0.2</v>
      </c>
      <c r="E17877">
        <v>0.4</v>
      </c>
      <c r="F17877">
        <v>0.81299999999999994</v>
      </c>
      <c r="G17877">
        <f t="shared" si="839"/>
        <v>0.81299999999999994</v>
      </c>
      <c r="H17877">
        <f t="shared" si="838"/>
        <v>0.81299999999999994</v>
      </c>
    </row>
    <row r="17878" spans="1:8" hidden="1" x14ac:dyDescent="0.3">
      <c r="A17878" s="10">
        <f t="shared" si="837"/>
        <v>43898.677083333336</v>
      </c>
      <c r="B17878" s="11">
        <v>43898</v>
      </c>
      <c r="C17878" s="12">
        <v>0.67708333333333337</v>
      </c>
      <c r="D17878">
        <v>0.2</v>
      </c>
      <c r="E17878">
        <v>0.4</v>
      </c>
      <c r="F17878">
        <v>0.81299999999999994</v>
      </c>
      <c r="G17878">
        <f t="shared" si="839"/>
        <v>0.81299999999999994</v>
      </c>
      <c r="H17878">
        <f t="shared" si="838"/>
        <v>0.81299999999999994</v>
      </c>
    </row>
    <row r="17879" spans="1:8" hidden="1" x14ac:dyDescent="0.3">
      <c r="A17879" s="10">
        <f t="shared" si="837"/>
        <v>43898.680555555555</v>
      </c>
      <c r="B17879" s="11">
        <v>43898</v>
      </c>
      <c r="C17879" s="12">
        <v>0.68055555555555547</v>
      </c>
      <c r="D17879">
        <v>0.2</v>
      </c>
      <c r="E17879">
        <v>0.4</v>
      </c>
      <c r="F17879">
        <v>0.81299999999999994</v>
      </c>
      <c r="G17879">
        <f t="shared" si="839"/>
        <v>0.81299999999999994</v>
      </c>
      <c r="H17879">
        <f t="shared" si="838"/>
        <v>0.81299999999999994</v>
      </c>
    </row>
    <row r="17880" spans="1:8" hidden="1" x14ac:dyDescent="0.3">
      <c r="A17880" s="10">
        <f t="shared" si="837"/>
        <v>43898.684027777781</v>
      </c>
      <c r="B17880" s="11">
        <v>43898</v>
      </c>
      <c r="C17880" s="12">
        <v>0.68402777777777779</v>
      </c>
      <c r="D17880">
        <v>0.2</v>
      </c>
      <c r="E17880">
        <v>0.4</v>
      </c>
      <c r="F17880">
        <v>0.81299999999999994</v>
      </c>
      <c r="G17880">
        <f t="shared" si="839"/>
        <v>0.81299999999999994</v>
      </c>
      <c r="H17880">
        <f t="shared" si="838"/>
        <v>0.81299999999999994</v>
      </c>
    </row>
    <row r="17881" spans="1:8" hidden="1" x14ac:dyDescent="0.3">
      <c r="A17881" s="10">
        <f t="shared" si="837"/>
        <v>43898.6875</v>
      </c>
      <c r="B17881" s="11">
        <v>43898</v>
      </c>
      <c r="C17881" s="12">
        <v>0.6875</v>
      </c>
      <c r="D17881">
        <v>0.2</v>
      </c>
      <c r="E17881">
        <v>0.4</v>
      </c>
      <c r="F17881">
        <v>0.81299999999999994</v>
      </c>
      <c r="G17881">
        <f t="shared" si="839"/>
        <v>0.81299999999999994</v>
      </c>
      <c r="H17881">
        <f t="shared" si="838"/>
        <v>0.81299999999999994</v>
      </c>
    </row>
    <row r="17882" spans="1:8" hidden="1" x14ac:dyDescent="0.3">
      <c r="A17882" s="10">
        <f t="shared" si="837"/>
        <v>43898.690972222219</v>
      </c>
      <c r="B17882" s="11">
        <v>43898</v>
      </c>
      <c r="C17882" s="12">
        <v>0.69097222222222221</v>
      </c>
      <c r="D17882">
        <v>0.2</v>
      </c>
      <c r="E17882">
        <v>0.4</v>
      </c>
      <c r="F17882">
        <v>0.81299999999999994</v>
      </c>
      <c r="G17882">
        <f t="shared" si="839"/>
        <v>0.81299999999999994</v>
      </c>
      <c r="H17882">
        <f t="shared" si="838"/>
        <v>0.81299999999999994</v>
      </c>
    </row>
    <row r="17883" spans="1:8" hidden="1" x14ac:dyDescent="0.3">
      <c r="A17883" s="10">
        <f t="shared" si="837"/>
        <v>43898.694444444445</v>
      </c>
      <c r="B17883" s="11">
        <v>43898</v>
      </c>
      <c r="C17883" s="12">
        <v>0.69444444444444453</v>
      </c>
      <c r="D17883">
        <v>0.2</v>
      </c>
      <c r="E17883">
        <v>0.4</v>
      </c>
      <c r="F17883">
        <v>0.81299999999999994</v>
      </c>
      <c r="G17883">
        <f t="shared" si="839"/>
        <v>0.81299999999999994</v>
      </c>
      <c r="H17883">
        <f t="shared" si="838"/>
        <v>0.81299999999999994</v>
      </c>
    </row>
    <row r="17884" spans="1:8" hidden="1" x14ac:dyDescent="0.3">
      <c r="A17884" s="10">
        <f t="shared" si="837"/>
        <v>43898.697916666664</v>
      </c>
      <c r="B17884" s="11">
        <v>43898</v>
      </c>
      <c r="C17884" s="12">
        <v>0.69791666666666663</v>
      </c>
      <c r="D17884">
        <v>0.2</v>
      </c>
      <c r="E17884">
        <v>0.4</v>
      </c>
      <c r="F17884">
        <v>0.81299999999999994</v>
      </c>
      <c r="G17884">
        <f t="shared" si="839"/>
        <v>0.81299999999999994</v>
      </c>
      <c r="H17884">
        <f t="shared" si="838"/>
        <v>0.81299999999999994</v>
      </c>
    </row>
    <row r="17885" spans="1:8" hidden="1" x14ac:dyDescent="0.3">
      <c r="A17885" s="10">
        <f t="shared" si="837"/>
        <v>43898.701388888891</v>
      </c>
      <c r="B17885" s="11">
        <v>43898</v>
      </c>
      <c r="C17885" s="12">
        <v>0.70138888888888884</v>
      </c>
      <c r="D17885">
        <v>0.2</v>
      </c>
      <c r="E17885">
        <v>0.4</v>
      </c>
      <c r="F17885">
        <v>0.81299999999999994</v>
      </c>
      <c r="G17885">
        <f t="shared" si="839"/>
        <v>0.81299999999999994</v>
      </c>
      <c r="H17885">
        <f t="shared" si="838"/>
        <v>0.81299999999999994</v>
      </c>
    </row>
    <row r="17886" spans="1:8" hidden="1" x14ac:dyDescent="0.3">
      <c r="A17886" s="10">
        <f t="shared" si="837"/>
        <v>43898.704861111109</v>
      </c>
      <c r="B17886" s="11">
        <v>43898</v>
      </c>
      <c r="C17886" s="12">
        <v>0.70486111111111116</v>
      </c>
      <c r="D17886">
        <v>0.2</v>
      </c>
      <c r="E17886">
        <v>0.4</v>
      </c>
      <c r="F17886">
        <v>0.81299999999999994</v>
      </c>
      <c r="G17886">
        <f t="shared" si="839"/>
        <v>0.81299999999999994</v>
      </c>
      <c r="H17886">
        <f t="shared" si="838"/>
        <v>0.81299999999999994</v>
      </c>
    </row>
    <row r="17887" spans="1:8" hidden="1" x14ac:dyDescent="0.3">
      <c r="A17887" s="10">
        <f t="shared" si="837"/>
        <v>43898.708333333336</v>
      </c>
      <c r="B17887" s="11">
        <v>43898</v>
      </c>
      <c r="C17887" s="12">
        <v>0.70833333333333337</v>
      </c>
      <c r="D17887">
        <v>0.2</v>
      </c>
      <c r="E17887">
        <v>0.4</v>
      </c>
      <c r="F17887">
        <v>0.81299999999999994</v>
      </c>
      <c r="G17887">
        <f t="shared" si="839"/>
        <v>0.81299999999999994</v>
      </c>
      <c r="H17887">
        <f t="shared" si="838"/>
        <v>0.81299999999999994</v>
      </c>
    </row>
    <row r="17888" spans="1:8" hidden="1" x14ac:dyDescent="0.3">
      <c r="A17888" s="10">
        <f t="shared" si="837"/>
        <v>43898.711805555555</v>
      </c>
      <c r="B17888" s="11">
        <v>43898</v>
      </c>
      <c r="C17888" s="12">
        <v>0.71180555555555547</v>
      </c>
      <c r="D17888">
        <v>0.2</v>
      </c>
      <c r="E17888">
        <v>0.4</v>
      </c>
      <c r="F17888">
        <v>0.81299999999999994</v>
      </c>
      <c r="G17888">
        <f t="shared" si="839"/>
        <v>0.81299999999999994</v>
      </c>
      <c r="H17888">
        <f t="shared" si="838"/>
        <v>0.81299999999999994</v>
      </c>
    </row>
    <row r="17889" spans="1:8" hidden="1" x14ac:dyDescent="0.3">
      <c r="A17889" s="10">
        <f t="shared" si="837"/>
        <v>43898.715277777781</v>
      </c>
      <c r="B17889" s="11">
        <v>43898</v>
      </c>
      <c r="C17889" s="12">
        <v>0.71527777777777779</v>
      </c>
      <c r="D17889">
        <v>0.2</v>
      </c>
      <c r="E17889">
        <v>0.4</v>
      </c>
      <c r="F17889">
        <v>0.81299999999999994</v>
      </c>
      <c r="G17889">
        <f t="shared" si="839"/>
        <v>0.81299999999999994</v>
      </c>
      <c r="H17889">
        <f t="shared" si="838"/>
        <v>0.81299999999999994</v>
      </c>
    </row>
    <row r="17890" spans="1:8" hidden="1" x14ac:dyDescent="0.3">
      <c r="A17890" s="10">
        <f t="shared" si="837"/>
        <v>43898.71875</v>
      </c>
      <c r="B17890" s="11">
        <v>43898</v>
      </c>
      <c r="C17890" s="12">
        <v>0.71875</v>
      </c>
      <c r="D17890">
        <v>0.2</v>
      </c>
      <c r="E17890">
        <v>0.4</v>
      </c>
      <c r="F17890">
        <v>0.81299999999999994</v>
      </c>
      <c r="G17890">
        <f t="shared" si="839"/>
        <v>0.81299999999999994</v>
      </c>
      <c r="H17890">
        <f t="shared" si="838"/>
        <v>0.81299999999999994</v>
      </c>
    </row>
    <row r="17891" spans="1:8" hidden="1" x14ac:dyDescent="0.3">
      <c r="A17891" s="10">
        <f t="shared" si="837"/>
        <v>43898.722222222219</v>
      </c>
      <c r="B17891" s="11">
        <v>43898</v>
      </c>
      <c r="C17891" s="12">
        <v>0.72222222222222221</v>
      </c>
      <c r="D17891">
        <v>0.2</v>
      </c>
      <c r="E17891">
        <v>0.4</v>
      </c>
      <c r="F17891">
        <v>0.81299999999999994</v>
      </c>
      <c r="G17891">
        <f t="shared" si="839"/>
        <v>0.81299999999999994</v>
      </c>
      <c r="H17891">
        <f t="shared" si="838"/>
        <v>0.81299999999999994</v>
      </c>
    </row>
    <row r="17892" spans="1:8" hidden="1" x14ac:dyDescent="0.3">
      <c r="A17892" s="10">
        <f t="shared" si="837"/>
        <v>43898.725694444445</v>
      </c>
      <c r="B17892" s="11">
        <v>43898</v>
      </c>
      <c r="C17892" s="12">
        <v>0.72569444444444453</v>
      </c>
      <c r="D17892">
        <v>0.2</v>
      </c>
      <c r="E17892">
        <v>0.4</v>
      </c>
      <c r="F17892">
        <v>0.81299999999999994</v>
      </c>
      <c r="G17892">
        <f t="shared" si="839"/>
        <v>0.81299999999999994</v>
      </c>
      <c r="H17892">
        <f t="shared" si="838"/>
        <v>0.81299999999999994</v>
      </c>
    </row>
    <row r="17893" spans="1:8" hidden="1" x14ac:dyDescent="0.3">
      <c r="A17893" s="10">
        <f t="shared" si="837"/>
        <v>43898.729166666664</v>
      </c>
      <c r="B17893" s="11">
        <v>43898</v>
      </c>
      <c r="C17893" s="12">
        <v>0.72916666666666663</v>
      </c>
      <c r="D17893">
        <v>0.2</v>
      </c>
      <c r="E17893">
        <v>0.4</v>
      </c>
      <c r="F17893">
        <v>0.81299999999999994</v>
      </c>
      <c r="G17893">
        <f t="shared" si="839"/>
        <v>0.81299999999999994</v>
      </c>
      <c r="H17893">
        <f t="shared" si="838"/>
        <v>0.81299999999999994</v>
      </c>
    </row>
    <row r="17894" spans="1:8" hidden="1" x14ac:dyDescent="0.3">
      <c r="A17894" s="10">
        <f t="shared" si="837"/>
        <v>43898.732638888891</v>
      </c>
      <c r="B17894" s="11">
        <v>43898</v>
      </c>
      <c r="C17894" s="12">
        <v>0.73263888888888884</v>
      </c>
      <c r="D17894">
        <v>0.2</v>
      </c>
      <c r="E17894">
        <v>0.4</v>
      </c>
      <c r="F17894">
        <v>0.81299999999999994</v>
      </c>
      <c r="G17894">
        <f t="shared" si="839"/>
        <v>0.81299999999999994</v>
      </c>
      <c r="H17894">
        <f t="shared" si="838"/>
        <v>0.81299999999999994</v>
      </c>
    </row>
    <row r="17895" spans="1:8" hidden="1" x14ac:dyDescent="0.3">
      <c r="A17895" s="10">
        <f t="shared" si="837"/>
        <v>43898.736111111109</v>
      </c>
      <c r="B17895" s="11">
        <v>43898</v>
      </c>
      <c r="C17895" s="12">
        <v>0.73611111111111116</v>
      </c>
      <c r="D17895">
        <v>0.2</v>
      </c>
      <c r="E17895">
        <v>0.4</v>
      </c>
      <c r="F17895">
        <v>0.81299999999999994</v>
      </c>
      <c r="G17895">
        <f t="shared" si="839"/>
        <v>0.81299999999999994</v>
      </c>
      <c r="H17895">
        <f t="shared" si="838"/>
        <v>0.81299999999999994</v>
      </c>
    </row>
    <row r="17896" spans="1:8" hidden="1" x14ac:dyDescent="0.3">
      <c r="A17896" s="10">
        <f t="shared" si="837"/>
        <v>43898.739583333336</v>
      </c>
      <c r="B17896" s="11">
        <v>43898</v>
      </c>
      <c r="C17896" s="12">
        <v>0.73958333333333337</v>
      </c>
      <c r="D17896">
        <v>0.2</v>
      </c>
      <c r="E17896">
        <v>0.4</v>
      </c>
      <c r="F17896">
        <v>0.81299999999999994</v>
      </c>
      <c r="G17896">
        <f t="shared" si="839"/>
        <v>0.81299999999999994</v>
      </c>
      <c r="H17896">
        <f t="shared" si="838"/>
        <v>0.81299999999999994</v>
      </c>
    </row>
    <row r="17897" spans="1:8" hidden="1" x14ac:dyDescent="0.3">
      <c r="A17897" s="10">
        <f t="shared" si="837"/>
        <v>43898.743055555555</v>
      </c>
      <c r="B17897" s="11">
        <v>43898</v>
      </c>
      <c r="C17897" s="12">
        <v>0.74305555555555547</v>
      </c>
      <c r="D17897">
        <v>0.2</v>
      </c>
      <c r="E17897">
        <v>0.4</v>
      </c>
      <c r="F17897">
        <v>0.81299999999999994</v>
      </c>
      <c r="G17897">
        <f t="shared" si="839"/>
        <v>0.81299999999999994</v>
      </c>
      <c r="H17897">
        <f t="shared" si="838"/>
        <v>0.81299999999999994</v>
      </c>
    </row>
    <row r="17898" spans="1:8" hidden="1" x14ac:dyDescent="0.3">
      <c r="A17898" s="10">
        <f t="shared" si="837"/>
        <v>43898.746527777781</v>
      </c>
      <c r="B17898" s="11">
        <v>43898</v>
      </c>
      <c r="C17898" s="12">
        <v>0.74652777777777779</v>
      </c>
      <c r="D17898">
        <v>0.2</v>
      </c>
      <c r="E17898">
        <v>0.4</v>
      </c>
      <c r="F17898">
        <v>0.81299999999999994</v>
      </c>
      <c r="G17898">
        <f t="shared" si="839"/>
        <v>0.81299999999999994</v>
      </c>
      <c r="H17898">
        <f t="shared" si="838"/>
        <v>0.81299999999999994</v>
      </c>
    </row>
    <row r="17899" spans="1:8" hidden="1" x14ac:dyDescent="0.3">
      <c r="A17899" s="10">
        <f t="shared" si="837"/>
        <v>43898.75</v>
      </c>
      <c r="B17899" s="11">
        <v>43898</v>
      </c>
      <c r="C17899" s="12">
        <v>0.75</v>
      </c>
      <c r="D17899">
        <v>0.2</v>
      </c>
      <c r="E17899">
        <v>0.4</v>
      </c>
      <c r="F17899">
        <v>0.81299999999999994</v>
      </c>
      <c r="G17899">
        <f t="shared" si="839"/>
        <v>0.81299999999999994</v>
      </c>
      <c r="H17899">
        <f t="shared" si="838"/>
        <v>0.81299999999999994</v>
      </c>
    </row>
    <row r="17900" spans="1:8" hidden="1" x14ac:dyDescent="0.3">
      <c r="A17900" s="10">
        <f t="shared" si="837"/>
        <v>43898.753472222219</v>
      </c>
      <c r="B17900" s="11">
        <v>43898</v>
      </c>
      <c r="C17900" s="12">
        <v>0.75347222222222221</v>
      </c>
      <c r="D17900">
        <v>0.2</v>
      </c>
      <c r="E17900">
        <v>0.4</v>
      </c>
      <c r="F17900">
        <v>0.81299999999999994</v>
      </c>
      <c r="G17900">
        <f t="shared" si="839"/>
        <v>0.81299999999999994</v>
      </c>
      <c r="H17900">
        <f t="shared" si="838"/>
        <v>0.81299999999999994</v>
      </c>
    </row>
    <row r="17901" spans="1:8" hidden="1" x14ac:dyDescent="0.3">
      <c r="A17901" s="10">
        <f t="shared" si="837"/>
        <v>43898.756944444445</v>
      </c>
      <c r="B17901" s="11">
        <v>43898</v>
      </c>
      <c r="C17901" s="12">
        <v>0.75694444444444453</v>
      </c>
      <c r="D17901">
        <v>0.2</v>
      </c>
      <c r="E17901">
        <v>0.4</v>
      </c>
      <c r="F17901">
        <v>0.81299999999999994</v>
      </c>
      <c r="G17901">
        <f t="shared" si="839"/>
        <v>0.81299999999999994</v>
      </c>
      <c r="H17901">
        <f t="shared" si="838"/>
        <v>0.81299999999999994</v>
      </c>
    </row>
    <row r="17902" spans="1:8" hidden="1" x14ac:dyDescent="0.3">
      <c r="A17902" s="10">
        <f t="shared" si="837"/>
        <v>43898.760416666664</v>
      </c>
      <c r="B17902" s="11">
        <v>43898</v>
      </c>
      <c r="C17902" s="12">
        <v>0.76041666666666663</v>
      </c>
      <c r="D17902">
        <v>0.2</v>
      </c>
      <c r="E17902">
        <v>0.4</v>
      </c>
      <c r="F17902">
        <v>0.81299999999999994</v>
      </c>
      <c r="G17902">
        <f t="shared" si="839"/>
        <v>0.81299999999999994</v>
      </c>
      <c r="H17902">
        <f t="shared" si="838"/>
        <v>0.81299999999999994</v>
      </c>
    </row>
    <row r="17903" spans="1:8" hidden="1" x14ac:dyDescent="0.3">
      <c r="A17903" s="10">
        <f t="shared" si="837"/>
        <v>43898.763888888891</v>
      </c>
      <c r="B17903" s="11">
        <v>43898</v>
      </c>
      <c r="C17903" s="12">
        <v>0.76388888888888884</v>
      </c>
      <c r="D17903">
        <v>0.2</v>
      </c>
      <c r="E17903">
        <v>0.4</v>
      </c>
      <c r="F17903">
        <v>0.81299999999999994</v>
      </c>
      <c r="G17903">
        <f t="shared" si="839"/>
        <v>0.81299999999999994</v>
      </c>
      <c r="H17903">
        <f t="shared" si="838"/>
        <v>0.81299999999999994</v>
      </c>
    </row>
    <row r="17904" spans="1:8" hidden="1" x14ac:dyDescent="0.3">
      <c r="A17904" s="10">
        <f t="shared" si="837"/>
        <v>43898.767361111109</v>
      </c>
      <c r="B17904" s="11">
        <v>43898</v>
      </c>
      <c r="C17904" s="12">
        <v>0.76736111111111116</v>
      </c>
      <c r="D17904">
        <v>0.2</v>
      </c>
      <c r="E17904">
        <v>0.4</v>
      </c>
      <c r="F17904">
        <v>0.81299999999999994</v>
      </c>
      <c r="G17904">
        <f t="shared" si="839"/>
        <v>0.81299999999999994</v>
      </c>
      <c r="H17904">
        <f t="shared" si="838"/>
        <v>0.81299999999999994</v>
      </c>
    </row>
    <row r="17905" spans="1:8" hidden="1" x14ac:dyDescent="0.3">
      <c r="A17905" s="10">
        <f t="shared" si="837"/>
        <v>43898.770833333336</v>
      </c>
      <c r="B17905" s="11">
        <v>43898</v>
      </c>
      <c r="C17905" s="12">
        <v>0.77083333333333337</v>
      </c>
      <c r="D17905">
        <v>0.2</v>
      </c>
      <c r="E17905">
        <v>0.4</v>
      </c>
      <c r="F17905">
        <v>0.81299999999999994</v>
      </c>
      <c r="G17905">
        <f t="shared" si="839"/>
        <v>0.81299999999999994</v>
      </c>
      <c r="H17905">
        <f t="shared" si="838"/>
        <v>0.81299999999999994</v>
      </c>
    </row>
    <row r="17906" spans="1:8" hidden="1" x14ac:dyDescent="0.3">
      <c r="A17906" s="10">
        <f t="shared" si="837"/>
        <v>43898.774305555555</v>
      </c>
      <c r="B17906" s="11">
        <v>43898</v>
      </c>
      <c r="C17906" s="12">
        <v>0.77430555555555547</v>
      </c>
      <c r="D17906">
        <v>0.2</v>
      </c>
      <c r="E17906">
        <v>0.4</v>
      </c>
      <c r="F17906">
        <v>0.81299999999999994</v>
      </c>
      <c r="G17906">
        <f t="shared" si="839"/>
        <v>0.81299999999999994</v>
      </c>
      <c r="H17906">
        <f t="shared" si="838"/>
        <v>0.81299999999999994</v>
      </c>
    </row>
    <row r="17907" spans="1:8" hidden="1" x14ac:dyDescent="0.3">
      <c r="A17907" s="10">
        <f t="shared" si="837"/>
        <v>43898.777777777781</v>
      </c>
      <c r="B17907" s="11">
        <v>43898</v>
      </c>
      <c r="C17907" s="12">
        <v>0.77777777777777779</v>
      </c>
      <c r="D17907">
        <v>0.2</v>
      </c>
      <c r="E17907">
        <v>0.4</v>
      </c>
      <c r="F17907">
        <v>0.81299999999999994</v>
      </c>
      <c r="G17907">
        <f t="shared" si="839"/>
        <v>0.81299999999999994</v>
      </c>
      <c r="H17907">
        <f t="shared" si="838"/>
        <v>0.81299999999999994</v>
      </c>
    </row>
    <row r="17908" spans="1:8" hidden="1" x14ac:dyDescent="0.3">
      <c r="A17908" s="10">
        <f t="shared" si="837"/>
        <v>43898.78125</v>
      </c>
      <c r="B17908" s="11">
        <v>43898</v>
      </c>
      <c r="C17908" s="12">
        <v>0.78125</v>
      </c>
      <c r="D17908">
        <v>0.2</v>
      </c>
      <c r="E17908">
        <v>0.4</v>
      </c>
      <c r="F17908">
        <v>0.81299999999999994</v>
      </c>
      <c r="G17908">
        <f t="shared" si="839"/>
        <v>0.81299999999999994</v>
      </c>
      <c r="H17908">
        <f t="shared" si="838"/>
        <v>0.81299999999999994</v>
      </c>
    </row>
    <row r="17909" spans="1:8" hidden="1" x14ac:dyDescent="0.3">
      <c r="A17909" s="10">
        <f t="shared" si="837"/>
        <v>43898.784722222219</v>
      </c>
      <c r="B17909" s="11">
        <v>43898</v>
      </c>
      <c r="C17909" s="12">
        <v>0.78472222222222221</v>
      </c>
      <c r="D17909">
        <v>0.2</v>
      </c>
      <c r="E17909">
        <v>0.4</v>
      </c>
      <c r="F17909">
        <v>0.81299999999999994</v>
      </c>
      <c r="G17909">
        <f t="shared" si="839"/>
        <v>0.81299999999999994</v>
      </c>
      <c r="H17909">
        <f t="shared" si="838"/>
        <v>0.81299999999999994</v>
      </c>
    </row>
    <row r="17910" spans="1:8" hidden="1" x14ac:dyDescent="0.3">
      <c r="A17910" s="10">
        <f t="shared" si="837"/>
        <v>43898.788194444445</v>
      </c>
      <c r="B17910" s="11">
        <v>43898</v>
      </c>
      <c r="C17910" s="12">
        <v>0.78819444444444453</v>
      </c>
      <c r="D17910">
        <v>0.2</v>
      </c>
      <c r="E17910">
        <v>0.4</v>
      </c>
      <c r="F17910">
        <v>0.81299999999999994</v>
      </c>
      <c r="G17910">
        <f t="shared" si="839"/>
        <v>0.81299999999999994</v>
      </c>
      <c r="H17910">
        <f t="shared" si="838"/>
        <v>0.81299999999999994</v>
      </c>
    </row>
    <row r="17911" spans="1:8" hidden="1" x14ac:dyDescent="0.3">
      <c r="A17911" s="10">
        <f t="shared" si="837"/>
        <v>43898.791666666664</v>
      </c>
      <c r="B17911" s="11">
        <v>43898</v>
      </c>
      <c r="C17911" s="12">
        <v>0.79166666666666663</v>
      </c>
      <c r="D17911">
        <v>0.2</v>
      </c>
      <c r="E17911">
        <v>0.4</v>
      </c>
      <c r="F17911">
        <v>0.81299999999999994</v>
      </c>
      <c r="G17911">
        <f t="shared" si="839"/>
        <v>0.81299999999999994</v>
      </c>
      <c r="H17911">
        <f t="shared" si="838"/>
        <v>0.81299999999999994</v>
      </c>
    </row>
    <row r="17912" spans="1:8" hidden="1" x14ac:dyDescent="0.3">
      <c r="A17912" s="10">
        <f t="shared" si="837"/>
        <v>43898.795138888891</v>
      </c>
      <c r="B17912" s="11">
        <v>43898</v>
      </c>
      <c r="C17912" s="12">
        <v>0.79513888888888884</v>
      </c>
      <c r="D17912">
        <v>0.2</v>
      </c>
      <c r="E17912">
        <v>0.4</v>
      </c>
      <c r="F17912">
        <v>0.81299999999999994</v>
      </c>
      <c r="G17912">
        <f t="shared" si="839"/>
        <v>0.81299999999999994</v>
      </c>
      <c r="H17912">
        <f t="shared" si="838"/>
        <v>0.81299999999999994</v>
      </c>
    </row>
    <row r="17913" spans="1:8" hidden="1" x14ac:dyDescent="0.3">
      <c r="A17913" s="10">
        <f t="shared" si="837"/>
        <v>43898.798611111109</v>
      </c>
      <c r="B17913" s="11">
        <v>43898</v>
      </c>
      <c r="C17913" s="12">
        <v>0.79861111111111116</v>
      </c>
      <c r="D17913">
        <v>0.2</v>
      </c>
      <c r="E17913">
        <v>0.4</v>
      </c>
      <c r="F17913">
        <v>0.81299999999999994</v>
      </c>
      <c r="G17913">
        <f t="shared" si="839"/>
        <v>0.81299999999999994</v>
      </c>
      <c r="H17913">
        <f t="shared" si="838"/>
        <v>0.81299999999999994</v>
      </c>
    </row>
    <row r="17914" spans="1:8" hidden="1" x14ac:dyDescent="0.3">
      <c r="A17914" s="10">
        <f t="shared" si="837"/>
        <v>43898.802083333336</v>
      </c>
      <c r="B17914" s="11">
        <v>43898</v>
      </c>
      <c r="C17914" s="12">
        <v>0.80208333333333337</v>
      </c>
      <c r="D17914">
        <v>0.2</v>
      </c>
      <c r="E17914">
        <v>0.4</v>
      </c>
      <c r="F17914">
        <v>0.81299999999999994</v>
      </c>
      <c r="G17914">
        <f t="shared" si="839"/>
        <v>0.81299999999999994</v>
      </c>
      <c r="H17914">
        <f t="shared" si="838"/>
        <v>0.81299999999999994</v>
      </c>
    </row>
    <row r="17915" spans="1:8" hidden="1" x14ac:dyDescent="0.3">
      <c r="A17915" s="10">
        <f t="shared" si="837"/>
        <v>43898.805555555555</v>
      </c>
      <c r="B17915" s="11">
        <v>43898</v>
      </c>
      <c r="C17915" s="12">
        <v>0.80555555555555547</v>
      </c>
      <c r="D17915">
        <v>0.2</v>
      </c>
      <c r="E17915">
        <v>0.4</v>
      </c>
      <c r="F17915">
        <v>0.81299999999999994</v>
      </c>
      <c r="G17915">
        <f t="shared" si="839"/>
        <v>0.81299999999999994</v>
      </c>
      <c r="H17915">
        <f t="shared" si="838"/>
        <v>0.81299999999999994</v>
      </c>
    </row>
    <row r="17916" spans="1:8" hidden="1" x14ac:dyDescent="0.3">
      <c r="A17916" s="10">
        <f t="shared" si="837"/>
        <v>43898.809027777781</v>
      </c>
      <c r="B17916" s="11">
        <v>43898</v>
      </c>
      <c r="C17916" s="12">
        <v>0.80902777777777779</v>
      </c>
      <c r="D17916">
        <v>0.2</v>
      </c>
      <c r="E17916">
        <v>0.4</v>
      </c>
      <c r="F17916">
        <v>0.81299999999999994</v>
      </c>
      <c r="G17916">
        <f t="shared" si="839"/>
        <v>0.81299999999999994</v>
      </c>
      <c r="H17916">
        <f t="shared" si="838"/>
        <v>0.81299999999999994</v>
      </c>
    </row>
    <row r="17917" spans="1:8" hidden="1" x14ac:dyDescent="0.3">
      <c r="A17917" s="10">
        <f t="shared" si="837"/>
        <v>43898.8125</v>
      </c>
      <c r="B17917" s="11">
        <v>43898</v>
      </c>
      <c r="C17917" s="12">
        <v>0.8125</v>
      </c>
      <c r="D17917">
        <v>0.2</v>
      </c>
      <c r="E17917">
        <v>0.4</v>
      </c>
      <c r="F17917">
        <v>0.81299999999999994</v>
      </c>
      <c r="G17917">
        <f t="shared" si="839"/>
        <v>0.81299999999999994</v>
      </c>
      <c r="H17917">
        <f t="shared" si="838"/>
        <v>0.81299999999999994</v>
      </c>
    </row>
    <row r="17918" spans="1:8" hidden="1" x14ac:dyDescent="0.3">
      <c r="A17918" s="10">
        <f t="shared" si="837"/>
        <v>43898.815972222219</v>
      </c>
      <c r="B17918" s="11">
        <v>43898</v>
      </c>
      <c r="C17918" s="12">
        <v>0.81597222222222221</v>
      </c>
      <c r="D17918">
        <v>0.2</v>
      </c>
      <c r="E17918">
        <v>0.4</v>
      </c>
      <c r="F17918">
        <v>0.81299999999999994</v>
      </c>
      <c r="G17918">
        <f t="shared" si="839"/>
        <v>0.81299999999999994</v>
      </c>
      <c r="H17918">
        <f t="shared" si="838"/>
        <v>0.81299999999999994</v>
      </c>
    </row>
    <row r="17919" spans="1:8" hidden="1" x14ac:dyDescent="0.3">
      <c r="A17919" s="10">
        <f t="shared" si="837"/>
        <v>43898.819444444445</v>
      </c>
      <c r="B17919" s="11">
        <v>43898</v>
      </c>
      <c r="C17919" s="12">
        <v>0.81944444444444453</v>
      </c>
      <c r="D17919">
        <v>0.2</v>
      </c>
      <c r="E17919">
        <v>0.4</v>
      </c>
      <c r="F17919">
        <v>0.81299999999999994</v>
      </c>
      <c r="G17919">
        <f t="shared" si="839"/>
        <v>0.81299999999999994</v>
      </c>
      <c r="H17919">
        <f t="shared" si="838"/>
        <v>0.81299999999999994</v>
      </c>
    </row>
    <row r="17920" spans="1:8" hidden="1" x14ac:dyDescent="0.3">
      <c r="A17920" s="10">
        <f t="shared" si="837"/>
        <v>43898.822916666664</v>
      </c>
      <c r="B17920" s="11">
        <v>43898</v>
      </c>
      <c r="C17920" s="12">
        <v>0.82291666666666663</v>
      </c>
      <c r="D17920">
        <v>0.2</v>
      </c>
      <c r="E17920">
        <v>0.4</v>
      </c>
      <c r="F17920">
        <v>0.81299999999999994</v>
      </c>
      <c r="G17920">
        <f t="shared" si="839"/>
        <v>0.81299999999999994</v>
      </c>
      <c r="H17920">
        <f t="shared" si="838"/>
        <v>0.81299999999999994</v>
      </c>
    </row>
    <row r="17921" spans="1:8" hidden="1" x14ac:dyDescent="0.3">
      <c r="A17921" s="10">
        <f t="shared" si="837"/>
        <v>43898.826388888891</v>
      </c>
      <c r="B17921" s="11">
        <v>43898</v>
      </c>
      <c r="C17921" s="12">
        <v>0.82638888888888884</v>
      </c>
      <c r="D17921">
        <v>0.2</v>
      </c>
      <c r="E17921">
        <v>0.4</v>
      </c>
      <c r="F17921">
        <v>0.81299999999999994</v>
      </c>
      <c r="G17921">
        <f t="shared" si="839"/>
        <v>0.81299999999999994</v>
      </c>
      <c r="H17921">
        <f t="shared" si="838"/>
        <v>0.81299999999999994</v>
      </c>
    </row>
    <row r="17922" spans="1:8" hidden="1" x14ac:dyDescent="0.3">
      <c r="A17922" s="10">
        <f t="shared" si="837"/>
        <v>43898.829861111109</v>
      </c>
      <c r="B17922" s="11">
        <v>43898</v>
      </c>
      <c r="C17922" s="12">
        <v>0.82986111111111116</v>
      </c>
      <c r="D17922">
        <v>0.2</v>
      </c>
      <c r="E17922">
        <v>0.4</v>
      </c>
      <c r="F17922">
        <v>0.81299999999999994</v>
      </c>
      <c r="G17922">
        <f t="shared" si="839"/>
        <v>0.81299999999999994</v>
      </c>
      <c r="H17922">
        <f t="shared" si="838"/>
        <v>0.81299999999999994</v>
      </c>
    </row>
    <row r="17923" spans="1:8" hidden="1" x14ac:dyDescent="0.3">
      <c r="A17923" s="10">
        <f t="shared" si="837"/>
        <v>43898.833333333336</v>
      </c>
      <c r="B17923" s="11">
        <v>43898</v>
      </c>
      <c r="C17923" s="12">
        <v>0.83333333333333337</v>
      </c>
      <c r="D17923">
        <v>0.2</v>
      </c>
      <c r="E17923">
        <v>0.4</v>
      </c>
      <c r="F17923">
        <v>0.81299999999999994</v>
      </c>
      <c r="G17923">
        <f t="shared" si="839"/>
        <v>0.81299999999999994</v>
      </c>
      <c r="H17923">
        <f t="shared" si="838"/>
        <v>0.81299999999999994</v>
      </c>
    </row>
    <row r="17924" spans="1:8" hidden="1" x14ac:dyDescent="0.3">
      <c r="A17924" s="10">
        <f t="shared" si="837"/>
        <v>43898.836805555555</v>
      </c>
      <c r="B17924" s="11">
        <v>43898</v>
      </c>
      <c r="C17924" s="12">
        <v>0.83680555555555547</v>
      </c>
      <c r="D17924">
        <v>0.2</v>
      </c>
      <c r="E17924">
        <v>0.4</v>
      </c>
      <c r="F17924">
        <v>0.81299999999999994</v>
      </c>
      <c r="G17924">
        <f t="shared" si="839"/>
        <v>0.81299999999999994</v>
      </c>
      <c r="H17924">
        <f t="shared" si="838"/>
        <v>0.81299999999999994</v>
      </c>
    </row>
    <row r="17925" spans="1:8" hidden="1" x14ac:dyDescent="0.3">
      <c r="A17925" s="10">
        <f t="shared" ref="A17925:A17988" si="840">B17925+C17925</f>
        <v>43898.840277777781</v>
      </c>
      <c r="B17925" s="11">
        <v>43898</v>
      </c>
      <c r="C17925" s="12">
        <v>0.84027777777777779</v>
      </c>
      <c r="D17925">
        <v>0.2</v>
      </c>
      <c r="E17925">
        <v>0.4</v>
      </c>
      <c r="F17925">
        <v>0.81299999999999994</v>
      </c>
      <c r="G17925">
        <f t="shared" si="839"/>
        <v>0.81299999999999994</v>
      </c>
      <c r="H17925">
        <f t="shared" ref="H17925:H17988" si="841">ABS(G17925)</f>
        <v>0.81299999999999994</v>
      </c>
    </row>
    <row r="17926" spans="1:8" hidden="1" x14ac:dyDescent="0.3">
      <c r="A17926" s="10">
        <f t="shared" si="840"/>
        <v>43898.84375</v>
      </c>
      <c r="B17926" s="11">
        <v>43898</v>
      </c>
      <c r="C17926" s="12">
        <v>0.84375</v>
      </c>
      <c r="D17926">
        <v>0.2</v>
      </c>
      <c r="E17926">
        <v>0.4</v>
      </c>
      <c r="F17926">
        <v>0.81299999999999994</v>
      </c>
      <c r="G17926">
        <f t="shared" si="839"/>
        <v>0.81299999999999994</v>
      </c>
      <c r="H17926">
        <f t="shared" si="841"/>
        <v>0.81299999999999994</v>
      </c>
    </row>
    <row r="17927" spans="1:8" hidden="1" x14ac:dyDescent="0.3">
      <c r="A17927" s="10">
        <f t="shared" si="840"/>
        <v>43898.847222222219</v>
      </c>
      <c r="B17927" s="11">
        <v>43898</v>
      </c>
      <c r="C17927" s="12">
        <v>0.84722222222222221</v>
      </c>
      <c r="D17927">
        <v>0.2</v>
      </c>
      <c r="E17927">
        <v>0.4</v>
      </c>
      <c r="F17927">
        <v>0.81299999999999994</v>
      </c>
      <c r="G17927">
        <f t="shared" ref="G17927:G17990" si="842">AVERAGE(F17925:F17929)</f>
        <v>0.81299999999999994</v>
      </c>
      <c r="H17927">
        <f t="shared" si="841"/>
        <v>0.81299999999999994</v>
      </c>
    </row>
    <row r="17928" spans="1:8" hidden="1" x14ac:dyDescent="0.3">
      <c r="A17928" s="10">
        <f t="shared" si="840"/>
        <v>43898.850694444445</v>
      </c>
      <c r="B17928" s="11">
        <v>43898</v>
      </c>
      <c r="C17928" s="12">
        <v>0.85069444444444453</v>
      </c>
      <c r="D17928">
        <v>0.2</v>
      </c>
      <c r="E17928">
        <v>0.4</v>
      </c>
      <c r="F17928">
        <v>0.81299999999999994</v>
      </c>
      <c r="G17928">
        <f t="shared" si="842"/>
        <v>0.81299999999999994</v>
      </c>
      <c r="H17928">
        <f t="shared" si="841"/>
        <v>0.81299999999999994</v>
      </c>
    </row>
    <row r="17929" spans="1:8" hidden="1" x14ac:dyDescent="0.3">
      <c r="A17929" s="10">
        <f t="shared" si="840"/>
        <v>43898.854166666664</v>
      </c>
      <c r="B17929" s="11">
        <v>43898</v>
      </c>
      <c r="C17929" s="12">
        <v>0.85416666666666663</v>
      </c>
      <c r="D17929">
        <v>0.2</v>
      </c>
      <c r="E17929">
        <v>0.4</v>
      </c>
      <c r="F17929">
        <v>0.81299999999999994</v>
      </c>
      <c r="G17929">
        <f t="shared" si="842"/>
        <v>0.81299999999999994</v>
      </c>
      <c r="H17929">
        <f t="shared" si="841"/>
        <v>0.81299999999999994</v>
      </c>
    </row>
    <row r="17930" spans="1:8" hidden="1" x14ac:dyDescent="0.3">
      <c r="A17930" s="10">
        <f t="shared" si="840"/>
        <v>43898.857638888891</v>
      </c>
      <c r="B17930" s="11">
        <v>43898</v>
      </c>
      <c r="C17930" s="12">
        <v>0.85763888888888884</v>
      </c>
      <c r="D17930">
        <v>0.2</v>
      </c>
      <c r="E17930">
        <v>0.4</v>
      </c>
      <c r="F17930">
        <v>0.81299999999999994</v>
      </c>
      <c r="G17930">
        <f t="shared" si="842"/>
        <v>0.81299999999999994</v>
      </c>
      <c r="H17930">
        <f t="shared" si="841"/>
        <v>0.81299999999999994</v>
      </c>
    </row>
    <row r="17931" spans="1:8" hidden="1" x14ac:dyDescent="0.3">
      <c r="A17931" s="10">
        <f t="shared" si="840"/>
        <v>43898.861111111109</v>
      </c>
      <c r="B17931" s="11">
        <v>43898</v>
      </c>
      <c r="C17931" s="12">
        <v>0.86111111111111116</v>
      </c>
      <c r="D17931">
        <v>0.2</v>
      </c>
      <c r="E17931">
        <v>0.4</v>
      </c>
      <c r="F17931">
        <v>0.81299999999999994</v>
      </c>
      <c r="G17931">
        <f t="shared" si="842"/>
        <v>0.81299999999999994</v>
      </c>
      <c r="H17931">
        <f t="shared" si="841"/>
        <v>0.81299999999999994</v>
      </c>
    </row>
    <row r="17932" spans="1:8" hidden="1" x14ac:dyDescent="0.3">
      <c r="A17932" s="10">
        <f t="shared" si="840"/>
        <v>43898.864583333336</v>
      </c>
      <c r="B17932" s="11">
        <v>43898</v>
      </c>
      <c r="C17932" s="12">
        <v>0.86458333333333337</v>
      </c>
      <c r="D17932">
        <v>0.2</v>
      </c>
      <c r="E17932">
        <v>0.4</v>
      </c>
      <c r="F17932">
        <v>0.81299999999999994</v>
      </c>
      <c r="G17932">
        <f t="shared" si="842"/>
        <v>0.81299999999999994</v>
      </c>
      <c r="H17932">
        <f t="shared" si="841"/>
        <v>0.81299999999999994</v>
      </c>
    </row>
    <row r="17933" spans="1:8" hidden="1" x14ac:dyDescent="0.3">
      <c r="A17933" s="10">
        <f t="shared" si="840"/>
        <v>43898.868055555555</v>
      </c>
      <c r="B17933" s="11">
        <v>43898</v>
      </c>
      <c r="C17933" s="12">
        <v>0.86805555555555547</v>
      </c>
      <c r="D17933">
        <v>0.2</v>
      </c>
      <c r="E17933">
        <v>0.4</v>
      </c>
      <c r="F17933">
        <v>0.81299999999999994</v>
      </c>
      <c r="G17933">
        <f t="shared" si="842"/>
        <v>0.81299999999999994</v>
      </c>
      <c r="H17933">
        <f t="shared" si="841"/>
        <v>0.81299999999999994</v>
      </c>
    </row>
    <row r="17934" spans="1:8" hidden="1" x14ac:dyDescent="0.3">
      <c r="A17934" s="10">
        <f t="shared" si="840"/>
        <v>43898.871527777781</v>
      </c>
      <c r="B17934" s="11">
        <v>43898</v>
      </c>
      <c r="C17934" s="12">
        <v>0.87152777777777779</v>
      </c>
      <c r="D17934">
        <v>0.2</v>
      </c>
      <c r="E17934">
        <v>0.4</v>
      </c>
      <c r="F17934">
        <v>0.81299999999999994</v>
      </c>
      <c r="G17934">
        <f t="shared" si="842"/>
        <v>0.81299999999999994</v>
      </c>
      <c r="H17934">
        <f t="shared" si="841"/>
        <v>0.81299999999999994</v>
      </c>
    </row>
    <row r="17935" spans="1:8" hidden="1" x14ac:dyDescent="0.3">
      <c r="A17935" s="10">
        <f t="shared" si="840"/>
        <v>43898.875</v>
      </c>
      <c r="B17935" s="11">
        <v>43898</v>
      </c>
      <c r="C17935" s="12">
        <v>0.875</v>
      </c>
      <c r="D17935">
        <v>0.2</v>
      </c>
      <c r="E17935">
        <v>0.4</v>
      </c>
      <c r="F17935">
        <v>0.81299999999999994</v>
      </c>
      <c r="G17935">
        <f t="shared" si="842"/>
        <v>0.81299999999999994</v>
      </c>
      <c r="H17935">
        <f t="shared" si="841"/>
        <v>0.81299999999999994</v>
      </c>
    </row>
    <row r="17936" spans="1:8" hidden="1" x14ac:dyDescent="0.3">
      <c r="A17936" s="10">
        <f t="shared" si="840"/>
        <v>43898.878472222219</v>
      </c>
      <c r="B17936" s="11">
        <v>43898</v>
      </c>
      <c r="C17936" s="12">
        <v>0.87847222222222221</v>
      </c>
      <c r="D17936">
        <v>0.2</v>
      </c>
      <c r="E17936">
        <v>0.4</v>
      </c>
      <c r="F17936">
        <v>0.81299999999999994</v>
      </c>
      <c r="G17936">
        <f t="shared" si="842"/>
        <v>0.81299999999999994</v>
      </c>
      <c r="H17936">
        <f t="shared" si="841"/>
        <v>0.81299999999999994</v>
      </c>
    </row>
    <row r="17937" spans="1:8" hidden="1" x14ac:dyDescent="0.3">
      <c r="A17937" s="10">
        <f t="shared" si="840"/>
        <v>43898.881944444445</v>
      </c>
      <c r="B17937" s="11">
        <v>43898</v>
      </c>
      <c r="C17937" s="12">
        <v>0.88194444444444453</v>
      </c>
      <c r="D17937">
        <v>0.2</v>
      </c>
      <c r="E17937">
        <v>0.4</v>
      </c>
      <c r="F17937">
        <v>0.81299999999999994</v>
      </c>
      <c r="G17937">
        <f t="shared" si="842"/>
        <v>0.81299999999999994</v>
      </c>
      <c r="H17937">
        <f t="shared" si="841"/>
        <v>0.81299999999999994</v>
      </c>
    </row>
    <row r="17938" spans="1:8" hidden="1" x14ac:dyDescent="0.3">
      <c r="A17938" s="10">
        <f t="shared" si="840"/>
        <v>43898.885416666664</v>
      </c>
      <c r="B17938" s="11">
        <v>43898</v>
      </c>
      <c r="C17938" s="12">
        <v>0.88541666666666663</v>
      </c>
      <c r="D17938">
        <v>0.2</v>
      </c>
      <c r="E17938">
        <v>0.4</v>
      </c>
      <c r="F17938">
        <v>0.81299999999999994</v>
      </c>
      <c r="G17938">
        <f t="shared" si="842"/>
        <v>0.81299999999999994</v>
      </c>
      <c r="H17938">
        <f t="shared" si="841"/>
        <v>0.81299999999999994</v>
      </c>
    </row>
    <row r="17939" spans="1:8" hidden="1" x14ac:dyDescent="0.3">
      <c r="A17939" s="10">
        <f t="shared" si="840"/>
        <v>43898.888888888891</v>
      </c>
      <c r="B17939" s="11">
        <v>43898</v>
      </c>
      <c r="C17939" s="12">
        <v>0.88888888888888884</v>
      </c>
      <c r="D17939">
        <v>0.2</v>
      </c>
      <c r="E17939">
        <v>0.4</v>
      </c>
      <c r="F17939">
        <v>0.81299999999999994</v>
      </c>
      <c r="G17939">
        <f t="shared" si="842"/>
        <v>0.81299999999999994</v>
      </c>
      <c r="H17939">
        <f t="shared" si="841"/>
        <v>0.81299999999999994</v>
      </c>
    </row>
    <row r="17940" spans="1:8" hidden="1" x14ac:dyDescent="0.3">
      <c r="A17940" s="10">
        <f t="shared" si="840"/>
        <v>43898.892361111109</v>
      </c>
      <c r="B17940" s="11">
        <v>43898</v>
      </c>
      <c r="C17940" s="12">
        <v>0.89236111111111116</v>
      </c>
      <c r="D17940">
        <v>0.2</v>
      </c>
      <c r="E17940">
        <v>0.4</v>
      </c>
      <c r="F17940">
        <v>0.81299999999999994</v>
      </c>
      <c r="G17940">
        <f t="shared" si="842"/>
        <v>0.81299999999999994</v>
      </c>
      <c r="H17940">
        <f t="shared" si="841"/>
        <v>0.81299999999999994</v>
      </c>
    </row>
    <row r="17941" spans="1:8" hidden="1" x14ac:dyDescent="0.3">
      <c r="A17941" s="10">
        <f t="shared" si="840"/>
        <v>43898.895833333336</v>
      </c>
      <c r="B17941" s="11">
        <v>43898</v>
      </c>
      <c r="C17941" s="12">
        <v>0.89583333333333337</v>
      </c>
      <c r="D17941">
        <v>0.2</v>
      </c>
      <c r="E17941">
        <v>0.4</v>
      </c>
      <c r="F17941">
        <v>0.81299999999999994</v>
      </c>
      <c r="G17941">
        <f t="shared" si="842"/>
        <v>0.81299999999999994</v>
      </c>
      <c r="H17941">
        <f t="shared" si="841"/>
        <v>0.81299999999999994</v>
      </c>
    </row>
    <row r="17942" spans="1:8" hidden="1" x14ac:dyDescent="0.3">
      <c r="A17942" s="10">
        <f t="shared" si="840"/>
        <v>43898.899305555555</v>
      </c>
      <c r="B17942" s="11">
        <v>43898</v>
      </c>
      <c r="C17942" s="12">
        <v>0.89930555555555547</v>
      </c>
      <c r="D17942">
        <v>0.2</v>
      </c>
      <c r="E17942">
        <v>0.4</v>
      </c>
      <c r="F17942">
        <v>0.81299999999999994</v>
      </c>
      <c r="G17942">
        <f t="shared" si="842"/>
        <v>0.81299999999999994</v>
      </c>
      <c r="H17942">
        <f t="shared" si="841"/>
        <v>0.81299999999999994</v>
      </c>
    </row>
    <row r="17943" spans="1:8" hidden="1" x14ac:dyDescent="0.3">
      <c r="A17943" s="10">
        <f t="shared" si="840"/>
        <v>43898.902777777781</v>
      </c>
      <c r="B17943" s="11">
        <v>43898</v>
      </c>
      <c r="C17943" s="12">
        <v>0.90277777777777779</v>
      </c>
      <c r="D17943">
        <v>0.2</v>
      </c>
      <c r="E17943">
        <v>0.4</v>
      </c>
      <c r="F17943">
        <v>0.81299999999999994</v>
      </c>
      <c r="G17943">
        <f t="shared" si="842"/>
        <v>0.81299999999999994</v>
      </c>
      <c r="H17943">
        <f t="shared" si="841"/>
        <v>0.81299999999999994</v>
      </c>
    </row>
    <row r="17944" spans="1:8" hidden="1" x14ac:dyDescent="0.3">
      <c r="A17944" s="10">
        <f t="shared" si="840"/>
        <v>43898.90625</v>
      </c>
      <c r="B17944" s="11">
        <v>43898</v>
      </c>
      <c r="C17944" s="12">
        <v>0.90625</v>
      </c>
      <c r="D17944">
        <v>0.2</v>
      </c>
      <c r="E17944">
        <v>0.4</v>
      </c>
      <c r="F17944">
        <v>0.81299999999999994</v>
      </c>
      <c r="G17944">
        <f t="shared" si="842"/>
        <v>0.81299999999999994</v>
      </c>
      <c r="H17944">
        <f t="shared" si="841"/>
        <v>0.81299999999999994</v>
      </c>
    </row>
    <row r="17945" spans="1:8" hidden="1" x14ac:dyDescent="0.3">
      <c r="A17945" s="10">
        <f t="shared" si="840"/>
        <v>43898.909722222219</v>
      </c>
      <c r="B17945" s="11">
        <v>43898</v>
      </c>
      <c r="C17945" s="12">
        <v>0.90972222222222221</v>
      </c>
      <c r="D17945">
        <v>0.2</v>
      </c>
      <c r="E17945">
        <v>0.4</v>
      </c>
      <c r="F17945">
        <v>0.81299999999999994</v>
      </c>
      <c r="G17945">
        <f t="shared" si="842"/>
        <v>0.81299999999999994</v>
      </c>
      <c r="H17945">
        <f t="shared" si="841"/>
        <v>0.81299999999999994</v>
      </c>
    </row>
    <row r="17946" spans="1:8" hidden="1" x14ac:dyDescent="0.3">
      <c r="A17946" s="10">
        <f t="shared" si="840"/>
        <v>43898.913194444445</v>
      </c>
      <c r="B17946" s="11">
        <v>43898</v>
      </c>
      <c r="C17946" s="12">
        <v>0.91319444444444453</v>
      </c>
      <c r="D17946">
        <v>0.2</v>
      </c>
      <c r="E17946">
        <v>0.4</v>
      </c>
      <c r="F17946">
        <v>0.81299999999999994</v>
      </c>
      <c r="G17946">
        <f t="shared" si="842"/>
        <v>0.81299999999999994</v>
      </c>
      <c r="H17946">
        <f t="shared" si="841"/>
        <v>0.81299999999999994</v>
      </c>
    </row>
    <row r="17947" spans="1:8" hidden="1" x14ac:dyDescent="0.3">
      <c r="A17947" s="10">
        <f t="shared" si="840"/>
        <v>43898.916666666664</v>
      </c>
      <c r="B17947" s="11">
        <v>43898</v>
      </c>
      <c r="C17947" s="12">
        <v>0.91666666666666663</v>
      </c>
      <c r="D17947">
        <v>0.2</v>
      </c>
      <c r="E17947">
        <v>0.4</v>
      </c>
      <c r="F17947">
        <v>0.81299999999999994</v>
      </c>
      <c r="G17947">
        <f t="shared" si="842"/>
        <v>0.81299999999999994</v>
      </c>
      <c r="H17947">
        <f t="shared" si="841"/>
        <v>0.81299999999999994</v>
      </c>
    </row>
    <row r="17948" spans="1:8" hidden="1" x14ac:dyDescent="0.3">
      <c r="A17948" s="10">
        <f t="shared" si="840"/>
        <v>43898.920138888891</v>
      </c>
      <c r="B17948" s="11">
        <v>43898</v>
      </c>
      <c r="C17948" s="12">
        <v>0.92013888888888884</v>
      </c>
      <c r="D17948">
        <v>0.2</v>
      </c>
      <c r="E17948">
        <v>0.4</v>
      </c>
      <c r="F17948">
        <v>0.81299999999999994</v>
      </c>
      <c r="G17948">
        <f t="shared" si="842"/>
        <v>0.81299999999999994</v>
      </c>
      <c r="H17948">
        <f t="shared" si="841"/>
        <v>0.81299999999999994</v>
      </c>
    </row>
    <row r="17949" spans="1:8" hidden="1" x14ac:dyDescent="0.3">
      <c r="A17949" s="10">
        <f t="shared" si="840"/>
        <v>43898.923611111109</v>
      </c>
      <c r="B17949" s="11">
        <v>43898</v>
      </c>
      <c r="C17949" s="12">
        <v>0.92361111111111116</v>
      </c>
      <c r="D17949">
        <v>0.2</v>
      </c>
      <c r="E17949">
        <v>0.4</v>
      </c>
      <c r="F17949">
        <v>0.81299999999999994</v>
      </c>
      <c r="G17949">
        <f t="shared" si="842"/>
        <v>0.81299999999999994</v>
      </c>
      <c r="H17949">
        <f t="shared" si="841"/>
        <v>0.81299999999999994</v>
      </c>
    </row>
    <row r="17950" spans="1:8" hidden="1" x14ac:dyDescent="0.3">
      <c r="A17950" s="10">
        <f t="shared" si="840"/>
        <v>43898.927083333336</v>
      </c>
      <c r="B17950" s="11">
        <v>43898</v>
      </c>
      <c r="C17950" s="12">
        <v>0.92708333333333337</v>
      </c>
      <c r="D17950">
        <v>0.2</v>
      </c>
      <c r="E17950">
        <v>0.4</v>
      </c>
      <c r="F17950">
        <v>0.81299999999999994</v>
      </c>
      <c r="G17950">
        <f t="shared" si="842"/>
        <v>0.81299999999999994</v>
      </c>
      <c r="H17950">
        <f t="shared" si="841"/>
        <v>0.81299999999999994</v>
      </c>
    </row>
    <row r="17951" spans="1:8" hidden="1" x14ac:dyDescent="0.3">
      <c r="A17951" s="10">
        <f t="shared" si="840"/>
        <v>43898.930555555555</v>
      </c>
      <c r="B17951" s="11">
        <v>43898</v>
      </c>
      <c r="C17951" s="12">
        <v>0.93055555555555547</v>
      </c>
      <c r="D17951">
        <v>0.2</v>
      </c>
      <c r="E17951">
        <v>0.4</v>
      </c>
      <c r="F17951">
        <v>0.81299999999999994</v>
      </c>
      <c r="G17951">
        <f t="shared" si="842"/>
        <v>0.81299999999999994</v>
      </c>
      <c r="H17951">
        <f t="shared" si="841"/>
        <v>0.81299999999999994</v>
      </c>
    </row>
    <row r="17952" spans="1:8" hidden="1" x14ac:dyDescent="0.3">
      <c r="A17952" s="10">
        <f t="shared" si="840"/>
        <v>43898.934027777781</v>
      </c>
      <c r="B17952" s="11">
        <v>43898</v>
      </c>
      <c r="C17952" s="12">
        <v>0.93402777777777779</v>
      </c>
      <c r="D17952">
        <v>0.2</v>
      </c>
      <c r="E17952">
        <v>0.4</v>
      </c>
      <c r="F17952">
        <v>0.81299999999999994</v>
      </c>
      <c r="G17952">
        <f t="shared" si="842"/>
        <v>0.81299999999999994</v>
      </c>
      <c r="H17952">
        <f t="shared" si="841"/>
        <v>0.81299999999999994</v>
      </c>
    </row>
    <row r="17953" spans="1:8" hidden="1" x14ac:dyDescent="0.3">
      <c r="A17953" s="10">
        <f t="shared" si="840"/>
        <v>43898.9375</v>
      </c>
      <c r="B17953" s="11">
        <v>43898</v>
      </c>
      <c r="C17953" s="12">
        <v>0.9375</v>
      </c>
      <c r="D17953">
        <v>0.2</v>
      </c>
      <c r="E17953">
        <v>0.4</v>
      </c>
      <c r="F17953">
        <v>0.81299999999999994</v>
      </c>
      <c r="G17953">
        <f t="shared" si="842"/>
        <v>0.81299999999999994</v>
      </c>
      <c r="H17953">
        <f t="shared" si="841"/>
        <v>0.81299999999999994</v>
      </c>
    </row>
    <row r="17954" spans="1:8" hidden="1" x14ac:dyDescent="0.3">
      <c r="A17954" s="10">
        <f t="shared" si="840"/>
        <v>43898.940972222219</v>
      </c>
      <c r="B17954" s="11">
        <v>43898</v>
      </c>
      <c r="C17954" s="12">
        <v>0.94097222222222221</v>
      </c>
      <c r="D17954">
        <v>0.2</v>
      </c>
      <c r="E17954">
        <v>0.4</v>
      </c>
      <c r="F17954">
        <v>0.81299999999999994</v>
      </c>
      <c r="G17954">
        <f t="shared" si="842"/>
        <v>0.81299999999999994</v>
      </c>
      <c r="H17954">
        <f t="shared" si="841"/>
        <v>0.81299999999999994</v>
      </c>
    </row>
    <row r="17955" spans="1:8" hidden="1" x14ac:dyDescent="0.3">
      <c r="A17955" s="10">
        <f t="shared" si="840"/>
        <v>43898.944444444445</v>
      </c>
      <c r="B17955" s="11">
        <v>43898</v>
      </c>
      <c r="C17955" s="12">
        <v>0.94444444444444453</v>
      </c>
      <c r="D17955">
        <v>0.2</v>
      </c>
      <c r="E17955">
        <v>0.4</v>
      </c>
      <c r="F17955">
        <v>0.81299999999999994</v>
      </c>
      <c r="G17955">
        <f t="shared" si="842"/>
        <v>0.81299999999999994</v>
      </c>
      <c r="H17955">
        <f t="shared" si="841"/>
        <v>0.81299999999999994</v>
      </c>
    </row>
    <row r="17956" spans="1:8" hidden="1" x14ac:dyDescent="0.3">
      <c r="A17956" s="10">
        <f t="shared" si="840"/>
        <v>43898.947916666664</v>
      </c>
      <c r="B17956" s="11">
        <v>43898</v>
      </c>
      <c r="C17956" s="12">
        <v>0.94791666666666663</v>
      </c>
      <c r="D17956">
        <v>0.2</v>
      </c>
      <c r="E17956">
        <v>0.4</v>
      </c>
      <c r="F17956">
        <v>0.81299999999999994</v>
      </c>
      <c r="G17956">
        <f t="shared" si="842"/>
        <v>0.81299999999999994</v>
      </c>
      <c r="H17956">
        <f t="shared" si="841"/>
        <v>0.81299999999999994</v>
      </c>
    </row>
    <row r="17957" spans="1:8" hidden="1" x14ac:dyDescent="0.3">
      <c r="A17957" s="10">
        <f t="shared" si="840"/>
        <v>43898.951388888891</v>
      </c>
      <c r="B17957" s="11">
        <v>43898</v>
      </c>
      <c r="C17957" s="12">
        <v>0.95138888888888884</v>
      </c>
      <c r="D17957">
        <v>0.2</v>
      </c>
      <c r="E17957">
        <v>0.4</v>
      </c>
      <c r="F17957">
        <v>0.81299999999999994</v>
      </c>
      <c r="G17957">
        <f t="shared" si="842"/>
        <v>0.81299999999999994</v>
      </c>
      <c r="H17957">
        <f t="shared" si="841"/>
        <v>0.81299999999999994</v>
      </c>
    </row>
    <row r="17958" spans="1:8" hidden="1" x14ac:dyDescent="0.3">
      <c r="A17958" s="10">
        <f t="shared" si="840"/>
        <v>43898.954861111109</v>
      </c>
      <c r="B17958" s="11">
        <v>43898</v>
      </c>
      <c r="C17958" s="12">
        <v>0.95486111111111116</v>
      </c>
      <c r="D17958">
        <v>0.2</v>
      </c>
      <c r="E17958">
        <v>0.4</v>
      </c>
      <c r="F17958">
        <v>0.81299999999999994</v>
      </c>
      <c r="G17958">
        <f t="shared" si="842"/>
        <v>0.81299999999999994</v>
      </c>
      <c r="H17958">
        <f t="shared" si="841"/>
        <v>0.81299999999999994</v>
      </c>
    </row>
    <row r="17959" spans="1:8" hidden="1" x14ac:dyDescent="0.3">
      <c r="A17959" s="10">
        <f t="shared" si="840"/>
        <v>43898.958333333336</v>
      </c>
      <c r="B17959" s="11">
        <v>43898</v>
      </c>
      <c r="C17959" s="12">
        <v>0.95833333333333337</v>
      </c>
      <c r="D17959">
        <v>0.2</v>
      </c>
      <c r="E17959">
        <v>0.4</v>
      </c>
      <c r="F17959">
        <v>0.81299999999999994</v>
      </c>
      <c r="G17959">
        <f t="shared" si="842"/>
        <v>0.81299999999999994</v>
      </c>
      <c r="H17959">
        <f t="shared" si="841"/>
        <v>0.81299999999999994</v>
      </c>
    </row>
    <row r="17960" spans="1:8" hidden="1" x14ac:dyDescent="0.3">
      <c r="A17960" s="10">
        <f t="shared" si="840"/>
        <v>43898.961805555555</v>
      </c>
      <c r="B17960" s="11">
        <v>43898</v>
      </c>
      <c r="C17960" s="12">
        <v>0.96180555555555547</v>
      </c>
      <c r="D17960">
        <v>0.2</v>
      </c>
      <c r="E17960">
        <v>0.4</v>
      </c>
      <c r="F17960">
        <v>0.81299999999999994</v>
      </c>
      <c r="G17960">
        <f t="shared" si="842"/>
        <v>0.81299999999999994</v>
      </c>
      <c r="H17960">
        <f t="shared" si="841"/>
        <v>0.81299999999999994</v>
      </c>
    </row>
    <row r="17961" spans="1:8" hidden="1" x14ac:dyDescent="0.3">
      <c r="A17961" s="10">
        <f t="shared" si="840"/>
        <v>43898.965277777781</v>
      </c>
      <c r="B17961" s="11">
        <v>43898</v>
      </c>
      <c r="C17961" s="12">
        <v>0.96527777777777779</v>
      </c>
      <c r="D17961">
        <v>0.2</v>
      </c>
      <c r="E17961">
        <v>0.4</v>
      </c>
      <c r="F17961">
        <v>0.81299999999999994</v>
      </c>
      <c r="G17961">
        <f t="shared" si="842"/>
        <v>0.81299999999999994</v>
      </c>
      <c r="H17961">
        <f t="shared" si="841"/>
        <v>0.81299999999999994</v>
      </c>
    </row>
    <row r="17962" spans="1:8" hidden="1" x14ac:dyDescent="0.3">
      <c r="A17962" s="10">
        <f t="shared" si="840"/>
        <v>43898.96875</v>
      </c>
      <c r="B17962" s="11">
        <v>43898</v>
      </c>
      <c r="C17962" s="12">
        <v>0.96875</v>
      </c>
      <c r="D17962">
        <v>0.2</v>
      </c>
      <c r="E17962">
        <v>0.4</v>
      </c>
      <c r="F17962">
        <v>0.81299999999999994</v>
      </c>
      <c r="G17962">
        <f t="shared" si="842"/>
        <v>0.81299999999999994</v>
      </c>
      <c r="H17962">
        <f t="shared" si="841"/>
        <v>0.81299999999999994</v>
      </c>
    </row>
    <row r="17963" spans="1:8" hidden="1" x14ac:dyDescent="0.3">
      <c r="A17963" s="10">
        <f t="shared" si="840"/>
        <v>43898.972222222219</v>
      </c>
      <c r="B17963" s="11">
        <v>43898</v>
      </c>
      <c r="C17963" s="12">
        <v>0.97222222222222221</v>
      </c>
      <c r="D17963">
        <v>0.2</v>
      </c>
      <c r="E17963">
        <v>0.4</v>
      </c>
      <c r="F17963">
        <v>0.81299999999999994</v>
      </c>
      <c r="G17963">
        <f t="shared" si="842"/>
        <v>0.81299999999999994</v>
      </c>
      <c r="H17963">
        <f t="shared" si="841"/>
        <v>0.81299999999999994</v>
      </c>
    </row>
    <row r="17964" spans="1:8" hidden="1" x14ac:dyDescent="0.3">
      <c r="A17964" s="10">
        <f t="shared" si="840"/>
        <v>43898.975694444445</v>
      </c>
      <c r="B17964" s="11">
        <v>43898</v>
      </c>
      <c r="C17964" s="12">
        <v>0.97569444444444453</v>
      </c>
      <c r="D17964">
        <v>0.2</v>
      </c>
      <c r="E17964">
        <v>0.4</v>
      </c>
      <c r="F17964">
        <v>0.81299999999999994</v>
      </c>
      <c r="G17964">
        <f t="shared" si="842"/>
        <v>0.81299999999999994</v>
      </c>
      <c r="H17964">
        <f t="shared" si="841"/>
        <v>0.81299999999999994</v>
      </c>
    </row>
    <row r="17965" spans="1:8" hidden="1" x14ac:dyDescent="0.3">
      <c r="A17965" s="10">
        <f t="shared" si="840"/>
        <v>43898.979166666664</v>
      </c>
      <c r="B17965" s="11">
        <v>43898</v>
      </c>
      <c r="C17965" s="12">
        <v>0.97916666666666663</v>
      </c>
      <c r="D17965">
        <v>0.2</v>
      </c>
      <c r="E17965">
        <v>0.4</v>
      </c>
      <c r="F17965">
        <v>0.81299999999999994</v>
      </c>
      <c r="G17965">
        <f t="shared" si="842"/>
        <v>0.81299999999999994</v>
      </c>
      <c r="H17965">
        <f t="shared" si="841"/>
        <v>0.81299999999999994</v>
      </c>
    </row>
    <row r="17966" spans="1:8" hidden="1" x14ac:dyDescent="0.3">
      <c r="A17966" s="10">
        <f t="shared" si="840"/>
        <v>43898.982638888891</v>
      </c>
      <c r="B17966" s="11">
        <v>43898</v>
      </c>
      <c r="C17966" s="12">
        <v>0.98263888888888884</v>
      </c>
      <c r="D17966">
        <v>0.2</v>
      </c>
      <c r="E17966">
        <v>0.4</v>
      </c>
      <c r="F17966">
        <v>0.81299999999999994</v>
      </c>
      <c r="G17966">
        <f t="shared" si="842"/>
        <v>0.81299999999999994</v>
      </c>
      <c r="H17966">
        <f t="shared" si="841"/>
        <v>0.81299999999999994</v>
      </c>
    </row>
    <row r="17967" spans="1:8" hidden="1" x14ac:dyDescent="0.3">
      <c r="A17967" s="10">
        <f t="shared" si="840"/>
        <v>43898.986111111109</v>
      </c>
      <c r="B17967" s="11">
        <v>43898</v>
      </c>
      <c r="C17967" s="12">
        <v>0.98611111111111116</v>
      </c>
      <c r="D17967">
        <v>0.2</v>
      </c>
      <c r="E17967">
        <v>0.4</v>
      </c>
      <c r="F17967">
        <v>0.81299999999999994</v>
      </c>
      <c r="G17967">
        <f t="shared" si="842"/>
        <v>0.81299999999999994</v>
      </c>
      <c r="H17967">
        <f t="shared" si="841"/>
        <v>0.81299999999999994</v>
      </c>
    </row>
    <row r="17968" spans="1:8" hidden="1" x14ac:dyDescent="0.3">
      <c r="A17968" s="10">
        <f t="shared" si="840"/>
        <v>43898.989583333336</v>
      </c>
      <c r="B17968" s="11">
        <v>43898</v>
      </c>
      <c r="C17968" s="12">
        <v>0.98958333333333337</v>
      </c>
      <c r="D17968">
        <v>0.2</v>
      </c>
      <c r="E17968">
        <v>0.4</v>
      </c>
      <c r="F17968">
        <v>0.81299999999999994</v>
      </c>
      <c r="G17968">
        <f t="shared" si="842"/>
        <v>0.81299999999999994</v>
      </c>
      <c r="H17968">
        <f t="shared" si="841"/>
        <v>0.81299999999999994</v>
      </c>
    </row>
    <row r="17969" spans="1:8" hidden="1" x14ac:dyDescent="0.3">
      <c r="A17969" s="10">
        <f t="shared" si="840"/>
        <v>43898.993055555555</v>
      </c>
      <c r="B17969" s="11">
        <v>43898</v>
      </c>
      <c r="C17969" s="12">
        <v>0.99305555555555547</v>
      </c>
      <c r="D17969">
        <v>0.2</v>
      </c>
      <c r="E17969">
        <v>0.4</v>
      </c>
      <c r="F17969">
        <v>0.81299999999999994</v>
      </c>
      <c r="G17969">
        <f t="shared" si="842"/>
        <v>0.81299999999999994</v>
      </c>
      <c r="H17969">
        <f t="shared" si="841"/>
        <v>0.81299999999999994</v>
      </c>
    </row>
    <row r="17970" spans="1:8" hidden="1" x14ac:dyDescent="0.3">
      <c r="A17970" s="10">
        <f t="shared" si="840"/>
        <v>43898.996527777781</v>
      </c>
      <c r="B17970" s="11">
        <v>43898</v>
      </c>
      <c r="C17970" s="12">
        <v>0.99652777777777779</v>
      </c>
      <c r="D17970">
        <v>0.2</v>
      </c>
      <c r="E17970">
        <v>0.4</v>
      </c>
      <c r="F17970">
        <v>0.81299999999999994</v>
      </c>
      <c r="G17970">
        <f t="shared" si="842"/>
        <v>0.81299999999999994</v>
      </c>
      <c r="H17970">
        <f t="shared" si="841"/>
        <v>0.81299999999999994</v>
      </c>
    </row>
    <row r="17971" spans="1:8" hidden="1" x14ac:dyDescent="0.3">
      <c r="A17971" s="10">
        <f t="shared" si="840"/>
        <v>43899</v>
      </c>
      <c r="B17971" s="11">
        <v>43899</v>
      </c>
      <c r="C17971" s="12">
        <v>0</v>
      </c>
      <c r="D17971">
        <v>0.2</v>
      </c>
      <c r="E17971">
        <v>0.4</v>
      </c>
      <c r="F17971">
        <v>0.81299999999999994</v>
      </c>
      <c r="G17971">
        <f t="shared" si="842"/>
        <v>0.81299999999999994</v>
      </c>
      <c r="H17971">
        <f t="shared" si="841"/>
        <v>0.81299999999999994</v>
      </c>
    </row>
    <row r="17972" spans="1:8" hidden="1" x14ac:dyDescent="0.3">
      <c r="A17972" s="10">
        <f t="shared" si="840"/>
        <v>43899.003472222219</v>
      </c>
      <c r="B17972" s="11">
        <v>43899</v>
      </c>
      <c r="C17972" s="12">
        <v>3.472222222222222E-3</v>
      </c>
      <c r="D17972">
        <v>0.2</v>
      </c>
      <c r="E17972">
        <v>0.4</v>
      </c>
      <c r="F17972">
        <v>0.81299999999999994</v>
      </c>
      <c r="G17972">
        <f t="shared" si="842"/>
        <v>0.81299999999999994</v>
      </c>
      <c r="H17972">
        <f t="shared" si="841"/>
        <v>0.81299999999999994</v>
      </c>
    </row>
    <row r="17973" spans="1:8" hidden="1" x14ac:dyDescent="0.3">
      <c r="A17973" s="10">
        <f t="shared" si="840"/>
        <v>43899.006944444445</v>
      </c>
      <c r="B17973" s="11">
        <v>43899</v>
      </c>
      <c r="C17973" s="12">
        <v>6.9444444444444441E-3</v>
      </c>
      <c r="D17973">
        <v>0.2</v>
      </c>
      <c r="E17973">
        <v>0.4</v>
      </c>
      <c r="F17973">
        <v>0.81299999999999994</v>
      </c>
      <c r="G17973">
        <f t="shared" si="842"/>
        <v>0.81299999999999994</v>
      </c>
      <c r="H17973">
        <f t="shared" si="841"/>
        <v>0.81299999999999994</v>
      </c>
    </row>
    <row r="17974" spans="1:8" hidden="1" x14ac:dyDescent="0.3">
      <c r="A17974" s="10">
        <f t="shared" si="840"/>
        <v>43899.010416666664</v>
      </c>
      <c r="B17974" s="11">
        <v>43899</v>
      </c>
      <c r="C17974" s="12">
        <v>1.0416666666666666E-2</v>
      </c>
      <c r="D17974">
        <v>0.2</v>
      </c>
      <c r="E17974">
        <v>0.4</v>
      </c>
      <c r="F17974">
        <v>0.81299999999999994</v>
      </c>
      <c r="G17974">
        <f t="shared" si="842"/>
        <v>0.81299999999999994</v>
      </c>
      <c r="H17974">
        <f t="shared" si="841"/>
        <v>0.81299999999999994</v>
      </c>
    </row>
    <row r="17975" spans="1:8" hidden="1" x14ac:dyDescent="0.3">
      <c r="A17975" s="10">
        <f t="shared" si="840"/>
        <v>43899.013888888891</v>
      </c>
      <c r="B17975" s="11">
        <v>43899</v>
      </c>
      <c r="C17975" s="12">
        <v>1.3888888888888888E-2</v>
      </c>
      <c r="D17975">
        <v>0.2</v>
      </c>
      <c r="E17975">
        <v>0.4</v>
      </c>
      <c r="F17975">
        <v>0.81299999999999994</v>
      </c>
      <c r="G17975">
        <f t="shared" si="842"/>
        <v>0.81299999999999994</v>
      </c>
      <c r="H17975">
        <f t="shared" si="841"/>
        <v>0.81299999999999994</v>
      </c>
    </row>
    <row r="17976" spans="1:8" hidden="1" x14ac:dyDescent="0.3">
      <c r="A17976" s="10">
        <f t="shared" si="840"/>
        <v>43899.017361111109</v>
      </c>
      <c r="B17976" s="11">
        <v>43899</v>
      </c>
      <c r="C17976" s="12">
        <v>1.7361111111111112E-2</v>
      </c>
      <c r="D17976">
        <v>0.2</v>
      </c>
      <c r="E17976">
        <v>0.4</v>
      </c>
      <c r="F17976">
        <v>0.81299999999999994</v>
      </c>
      <c r="G17976">
        <f t="shared" si="842"/>
        <v>0.81299999999999994</v>
      </c>
      <c r="H17976">
        <f t="shared" si="841"/>
        <v>0.81299999999999994</v>
      </c>
    </row>
    <row r="17977" spans="1:8" hidden="1" x14ac:dyDescent="0.3">
      <c r="A17977" s="10">
        <f t="shared" si="840"/>
        <v>43899.020833333336</v>
      </c>
      <c r="B17977" s="11">
        <v>43899</v>
      </c>
      <c r="C17977" s="12">
        <v>2.0833333333333332E-2</v>
      </c>
      <c r="D17977">
        <v>0.2</v>
      </c>
      <c r="E17977">
        <v>0.4</v>
      </c>
      <c r="F17977">
        <v>0.81299999999999994</v>
      </c>
      <c r="G17977">
        <f t="shared" si="842"/>
        <v>0.81299999999999994</v>
      </c>
      <c r="H17977">
        <f t="shared" si="841"/>
        <v>0.81299999999999994</v>
      </c>
    </row>
    <row r="17978" spans="1:8" hidden="1" x14ac:dyDescent="0.3">
      <c r="A17978" s="10">
        <f t="shared" si="840"/>
        <v>43899.024305555555</v>
      </c>
      <c r="B17978" s="11">
        <v>43899</v>
      </c>
      <c r="C17978" s="12">
        <v>2.4305555555555556E-2</v>
      </c>
      <c r="D17978">
        <v>0.2</v>
      </c>
      <c r="E17978">
        <v>0.4</v>
      </c>
      <c r="F17978">
        <v>0.81299999999999994</v>
      </c>
      <c r="G17978">
        <f t="shared" si="842"/>
        <v>0.81299999999999994</v>
      </c>
      <c r="H17978">
        <f t="shared" si="841"/>
        <v>0.81299999999999994</v>
      </c>
    </row>
    <row r="17979" spans="1:8" hidden="1" x14ac:dyDescent="0.3">
      <c r="A17979" s="10">
        <f t="shared" si="840"/>
        <v>43899.027777777781</v>
      </c>
      <c r="B17979" s="11">
        <v>43899</v>
      </c>
      <c r="C17979" s="12">
        <v>2.7777777777777776E-2</v>
      </c>
      <c r="D17979">
        <v>0.2</v>
      </c>
      <c r="E17979">
        <v>0.4</v>
      </c>
      <c r="F17979">
        <v>0.81299999999999994</v>
      </c>
      <c r="G17979">
        <f t="shared" si="842"/>
        <v>0.81299999999999994</v>
      </c>
      <c r="H17979">
        <f t="shared" si="841"/>
        <v>0.81299999999999994</v>
      </c>
    </row>
    <row r="17980" spans="1:8" hidden="1" x14ac:dyDescent="0.3">
      <c r="A17980" s="10">
        <f t="shared" si="840"/>
        <v>43899.03125</v>
      </c>
      <c r="B17980" s="11">
        <v>43899</v>
      </c>
      <c r="C17980" s="12">
        <v>3.125E-2</v>
      </c>
      <c r="D17980">
        <v>0.2</v>
      </c>
      <c r="E17980">
        <v>0.4</v>
      </c>
      <c r="F17980">
        <v>0.81299999999999994</v>
      </c>
      <c r="G17980">
        <f t="shared" si="842"/>
        <v>0.81299999999999994</v>
      </c>
      <c r="H17980">
        <f t="shared" si="841"/>
        <v>0.81299999999999994</v>
      </c>
    </row>
    <row r="17981" spans="1:8" hidden="1" x14ac:dyDescent="0.3">
      <c r="A17981" s="10">
        <f t="shared" si="840"/>
        <v>43899.034722222219</v>
      </c>
      <c r="B17981" s="11">
        <v>43899</v>
      </c>
      <c r="C17981" s="12">
        <v>3.4722222222222224E-2</v>
      </c>
      <c r="D17981">
        <v>0.2</v>
      </c>
      <c r="E17981">
        <v>0.4</v>
      </c>
      <c r="F17981">
        <v>0.81299999999999994</v>
      </c>
      <c r="G17981">
        <f t="shared" si="842"/>
        <v>0.81299999999999994</v>
      </c>
      <c r="H17981">
        <f t="shared" si="841"/>
        <v>0.81299999999999994</v>
      </c>
    </row>
    <row r="17982" spans="1:8" hidden="1" x14ac:dyDescent="0.3">
      <c r="A17982" s="10">
        <f t="shared" si="840"/>
        <v>43899.038194444445</v>
      </c>
      <c r="B17982" s="11">
        <v>43899</v>
      </c>
      <c r="C17982" s="12">
        <v>3.8194444444444441E-2</v>
      </c>
      <c r="D17982">
        <v>0.2</v>
      </c>
      <c r="E17982">
        <v>0.4</v>
      </c>
      <c r="F17982">
        <v>0.81299999999999994</v>
      </c>
      <c r="G17982">
        <f t="shared" si="842"/>
        <v>0.81299999999999994</v>
      </c>
      <c r="H17982">
        <f t="shared" si="841"/>
        <v>0.81299999999999994</v>
      </c>
    </row>
    <row r="17983" spans="1:8" hidden="1" x14ac:dyDescent="0.3">
      <c r="A17983" s="10">
        <f t="shared" si="840"/>
        <v>43899.041666666664</v>
      </c>
      <c r="B17983" s="11">
        <v>43899</v>
      </c>
      <c r="C17983" s="12">
        <v>4.1666666666666664E-2</v>
      </c>
      <c r="D17983">
        <v>0.2</v>
      </c>
      <c r="E17983">
        <v>0.4</v>
      </c>
      <c r="F17983">
        <v>0.81299999999999994</v>
      </c>
      <c r="G17983">
        <f t="shared" si="842"/>
        <v>0.81299999999999994</v>
      </c>
      <c r="H17983">
        <f t="shared" si="841"/>
        <v>0.81299999999999994</v>
      </c>
    </row>
    <row r="17984" spans="1:8" hidden="1" x14ac:dyDescent="0.3">
      <c r="A17984" s="10">
        <f t="shared" si="840"/>
        <v>43899.045138888891</v>
      </c>
      <c r="B17984" s="11">
        <v>43899</v>
      </c>
      <c r="C17984" s="12">
        <v>4.5138888888888888E-2</v>
      </c>
      <c r="D17984">
        <v>0.2</v>
      </c>
      <c r="E17984">
        <v>0.4</v>
      </c>
      <c r="F17984">
        <v>0.81299999999999994</v>
      </c>
      <c r="G17984">
        <f t="shared" si="842"/>
        <v>0.81299999999999994</v>
      </c>
      <c r="H17984">
        <f t="shared" si="841"/>
        <v>0.81299999999999994</v>
      </c>
    </row>
    <row r="17985" spans="1:8" hidden="1" x14ac:dyDescent="0.3">
      <c r="A17985" s="10">
        <f t="shared" si="840"/>
        <v>43899.048611111109</v>
      </c>
      <c r="B17985" s="11">
        <v>43899</v>
      </c>
      <c r="C17985" s="12">
        <v>4.8611111111111112E-2</v>
      </c>
      <c r="D17985">
        <v>0.2</v>
      </c>
      <c r="E17985">
        <v>0.4</v>
      </c>
      <c r="F17985">
        <v>0.81299999999999994</v>
      </c>
      <c r="G17985">
        <f t="shared" si="842"/>
        <v>0.81299999999999994</v>
      </c>
      <c r="H17985">
        <f t="shared" si="841"/>
        <v>0.81299999999999994</v>
      </c>
    </row>
    <row r="17986" spans="1:8" hidden="1" x14ac:dyDescent="0.3">
      <c r="A17986" s="10">
        <f t="shared" si="840"/>
        <v>43899.052083333336</v>
      </c>
      <c r="B17986" s="11">
        <v>43899</v>
      </c>
      <c r="C17986" s="12">
        <v>5.2083333333333336E-2</v>
      </c>
      <c r="D17986">
        <v>0.2</v>
      </c>
      <c r="E17986">
        <v>0.4</v>
      </c>
      <c r="F17986">
        <v>0.81299999999999994</v>
      </c>
      <c r="G17986">
        <f t="shared" si="842"/>
        <v>0.81299999999999994</v>
      </c>
      <c r="H17986">
        <f t="shared" si="841"/>
        <v>0.81299999999999994</v>
      </c>
    </row>
    <row r="17987" spans="1:8" hidden="1" x14ac:dyDescent="0.3">
      <c r="A17987" s="10">
        <f t="shared" si="840"/>
        <v>43899.055555555555</v>
      </c>
      <c r="B17987" s="11">
        <v>43899</v>
      </c>
      <c r="C17987" s="12">
        <v>5.5555555555555552E-2</v>
      </c>
      <c r="D17987">
        <v>0.2</v>
      </c>
      <c r="E17987">
        <v>0.4</v>
      </c>
      <c r="F17987">
        <v>0.81299999999999994</v>
      </c>
      <c r="G17987">
        <f t="shared" si="842"/>
        <v>0.81299999999999994</v>
      </c>
      <c r="H17987">
        <f t="shared" si="841"/>
        <v>0.81299999999999994</v>
      </c>
    </row>
    <row r="17988" spans="1:8" hidden="1" x14ac:dyDescent="0.3">
      <c r="A17988" s="10">
        <f t="shared" si="840"/>
        <v>43899.059027777781</v>
      </c>
      <c r="B17988" s="11">
        <v>43899</v>
      </c>
      <c r="C17988" s="12">
        <v>5.9027777777777783E-2</v>
      </c>
      <c r="D17988">
        <v>0.2</v>
      </c>
      <c r="E17988">
        <v>0.4</v>
      </c>
      <c r="F17988">
        <v>0.81299999999999994</v>
      </c>
      <c r="G17988">
        <f t="shared" si="842"/>
        <v>0.81299999999999994</v>
      </c>
      <c r="H17988">
        <f t="shared" si="841"/>
        <v>0.81299999999999994</v>
      </c>
    </row>
    <row r="17989" spans="1:8" hidden="1" x14ac:dyDescent="0.3">
      <c r="A17989" s="10">
        <f t="shared" ref="A17989:A18052" si="843">B17989+C17989</f>
        <v>43899.0625</v>
      </c>
      <c r="B17989" s="11">
        <v>43899</v>
      </c>
      <c r="C17989" s="12">
        <v>6.25E-2</v>
      </c>
      <c r="D17989">
        <v>0.2</v>
      </c>
      <c r="E17989">
        <v>0.4</v>
      </c>
      <c r="F17989">
        <v>0.81299999999999994</v>
      </c>
      <c r="G17989">
        <f t="shared" si="842"/>
        <v>0.81299999999999994</v>
      </c>
      <c r="H17989">
        <f t="shared" ref="H17989:H18052" si="844">ABS(G17989)</f>
        <v>0.81299999999999994</v>
      </c>
    </row>
    <row r="17990" spans="1:8" hidden="1" x14ac:dyDescent="0.3">
      <c r="A17990" s="10">
        <f t="shared" si="843"/>
        <v>43899.065972222219</v>
      </c>
      <c r="B17990" s="11">
        <v>43899</v>
      </c>
      <c r="C17990" s="12">
        <v>6.5972222222222224E-2</v>
      </c>
      <c r="D17990">
        <v>0.2</v>
      </c>
      <c r="E17990">
        <v>0.4</v>
      </c>
      <c r="F17990">
        <v>0.81299999999999994</v>
      </c>
      <c r="G17990">
        <f t="shared" si="842"/>
        <v>0.81299999999999994</v>
      </c>
      <c r="H17990">
        <f t="shared" si="844"/>
        <v>0.81299999999999994</v>
      </c>
    </row>
    <row r="17991" spans="1:8" hidden="1" x14ac:dyDescent="0.3">
      <c r="A17991" s="10">
        <f t="shared" si="843"/>
        <v>43899.069444444445</v>
      </c>
      <c r="B17991" s="11">
        <v>43899</v>
      </c>
      <c r="C17991" s="12">
        <v>6.9444444444444434E-2</v>
      </c>
      <c r="D17991">
        <v>0.2</v>
      </c>
      <c r="E17991">
        <v>0.4</v>
      </c>
      <c r="F17991">
        <v>0.81299999999999994</v>
      </c>
      <c r="G17991">
        <f t="shared" ref="G17991:G18054" si="845">AVERAGE(F17989:F17993)</f>
        <v>0.81299999999999994</v>
      </c>
      <c r="H17991">
        <f t="shared" si="844"/>
        <v>0.81299999999999994</v>
      </c>
    </row>
    <row r="17992" spans="1:8" hidden="1" x14ac:dyDescent="0.3">
      <c r="A17992" s="10">
        <f t="shared" si="843"/>
        <v>43899.072916666664</v>
      </c>
      <c r="B17992" s="11">
        <v>43899</v>
      </c>
      <c r="C17992" s="12">
        <v>7.2916666666666671E-2</v>
      </c>
      <c r="D17992">
        <v>0.2</v>
      </c>
      <c r="E17992">
        <v>0.4</v>
      </c>
      <c r="F17992">
        <v>0.81299999999999994</v>
      </c>
      <c r="G17992">
        <f t="shared" si="845"/>
        <v>0.81299999999999994</v>
      </c>
      <c r="H17992">
        <f t="shared" si="844"/>
        <v>0.81299999999999994</v>
      </c>
    </row>
    <row r="17993" spans="1:8" hidden="1" x14ac:dyDescent="0.3">
      <c r="A17993" s="10">
        <f t="shared" si="843"/>
        <v>43899.076388888891</v>
      </c>
      <c r="B17993" s="11">
        <v>43899</v>
      </c>
      <c r="C17993" s="12">
        <v>7.6388888888888895E-2</v>
      </c>
      <c r="D17993">
        <v>0.2</v>
      </c>
      <c r="E17993">
        <v>0.4</v>
      </c>
      <c r="F17993">
        <v>0.81299999999999994</v>
      </c>
      <c r="G17993">
        <f t="shared" si="845"/>
        <v>0.81299999999999994</v>
      </c>
      <c r="H17993">
        <f t="shared" si="844"/>
        <v>0.81299999999999994</v>
      </c>
    </row>
    <row r="17994" spans="1:8" hidden="1" x14ac:dyDescent="0.3">
      <c r="A17994" s="10">
        <f t="shared" si="843"/>
        <v>43899.079861111109</v>
      </c>
      <c r="B17994" s="11">
        <v>43899</v>
      </c>
      <c r="C17994" s="12">
        <v>7.9861111111111105E-2</v>
      </c>
      <c r="D17994">
        <v>0.2</v>
      </c>
      <c r="E17994">
        <v>0.4</v>
      </c>
      <c r="F17994">
        <v>0.81299999999999994</v>
      </c>
      <c r="G17994">
        <f t="shared" si="845"/>
        <v>0.81299999999999994</v>
      </c>
      <c r="H17994">
        <f t="shared" si="844"/>
        <v>0.81299999999999994</v>
      </c>
    </row>
    <row r="17995" spans="1:8" hidden="1" x14ac:dyDescent="0.3">
      <c r="A17995" s="10">
        <f t="shared" si="843"/>
        <v>43899.083333333336</v>
      </c>
      <c r="B17995" s="11">
        <v>43899</v>
      </c>
      <c r="C17995" s="12">
        <v>8.3333333333333329E-2</v>
      </c>
      <c r="D17995">
        <v>0.2</v>
      </c>
      <c r="E17995">
        <v>0.4</v>
      </c>
      <c r="F17995">
        <v>0.81299999999999994</v>
      </c>
      <c r="G17995">
        <f t="shared" si="845"/>
        <v>0.81299999999999994</v>
      </c>
      <c r="H17995">
        <f t="shared" si="844"/>
        <v>0.81299999999999994</v>
      </c>
    </row>
    <row r="17996" spans="1:8" hidden="1" x14ac:dyDescent="0.3">
      <c r="A17996" s="10">
        <f t="shared" si="843"/>
        <v>43899.086805555555</v>
      </c>
      <c r="B17996" s="11">
        <v>43899</v>
      </c>
      <c r="C17996" s="12">
        <v>8.6805555555555566E-2</v>
      </c>
      <c r="D17996">
        <v>0.2</v>
      </c>
      <c r="E17996">
        <v>0.4</v>
      </c>
      <c r="F17996">
        <v>0.81299999999999994</v>
      </c>
      <c r="G17996">
        <f t="shared" si="845"/>
        <v>0.81299999999999994</v>
      </c>
      <c r="H17996">
        <f t="shared" si="844"/>
        <v>0.81299999999999994</v>
      </c>
    </row>
    <row r="17997" spans="1:8" hidden="1" x14ac:dyDescent="0.3">
      <c r="A17997" s="10">
        <f t="shared" si="843"/>
        <v>43899.090277777781</v>
      </c>
      <c r="B17997" s="11">
        <v>43899</v>
      </c>
      <c r="C17997" s="12">
        <v>9.0277777777777776E-2</v>
      </c>
      <c r="D17997">
        <v>0.2</v>
      </c>
      <c r="E17997">
        <v>0.4</v>
      </c>
      <c r="F17997">
        <v>0.81299999999999994</v>
      </c>
      <c r="G17997">
        <f t="shared" si="845"/>
        <v>0.81299999999999994</v>
      </c>
      <c r="H17997">
        <f t="shared" si="844"/>
        <v>0.81299999999999994</v>
      </c>
    </row>
    <row r="17998" spans="1:8" hidden="1" x14ac:dyDescent="0.3">
      <c r="A17998" s="10">
        <f t="shared" si="843"/>
        <v>43899.09375</v>
      </c>
      <c r="B17998" s="11">
        <v>43899</v>
      </c>
      <c r="C17998" s="12">
        <v>9.375E-2</v>
      </c>
      <c r="D17998">
        <v>0.2</v>
      </c>
      <c r="E17998">
        <v>0.4</v>
      </c>
      <c r="F17998">
        <v>0.81299999999999994</v>
      </c>
      <c r="G17998">
        <f t="shared" si="845"/>
        <v>0.81299999999999994</v>
      </c>
      <c r="H17998">
        <f t="shared" si="844"/>
        <v>0.81299999999999994</v>
      </c>
    </row>
    <row r="17999" spans="1:8" hidden="1" x14ac:dyDescent="0.3">
      <c r="A17999" s="10">
        <f t="shared" si="843"/>
        <v>43899.097222222219</v>
      </c>
      <c r="B17999" s="11">
        <v>43899</v>
      </c>
      <c r="C17999" s="12">
        <v>9.7222222222222224E-2</v>
      </c>
      <c r="D17999">
        <v>0.2</v>
      </c>
      <c r="E17999">
        <v>0.4</v>
      </c>
      <c r="F17999">
        <v>0.81299999999999994</v>
      </c>
      <c r="G17999">
        <f t="shared" si="845"/>
        <v>0.81299999999999994</v>
      </c>
      <c r="H17999">
        <f t="shared" si="844"/>
        <v>0.81299999999999994</v>
      </c>
    </row>
    <row r="18000" spans="1:8" hidden="1" x14ac:dyDescent="0.3">
      <c r="A18000" s="10">
        <f t="shared" si="843"/>
        <v>43899.100694444445</v>
      </c>
      <c r="B18000" s="11">
        <v>43899</v>
      </c>
      <c r="C18000" s="12">
        <v>0.10069444444444443</v>
      </c>
      <c r="D18000">
        <v>0.2</v>
      </c>
      <c r="E18000">
        <v>0.4</v>
      </c>
      <c r="F18000">
        <v>0.81299999999999994</v>
      </c>
      <c r="G18000">
        <f t="shared" si="845"/>
        <v>0.81299999999999994</v>
      </c>
      <c r="H18000">
        <f t="shared" si="844"/>
        <v>0.81299999999999994</v>
      </c>
    </row>
    <row r="18001" spans="1:8" hidden="1" x14ac:dyDescent="0.3">
      <c r="A18001" s="10">
        <f t="shared" si="843"/>
        <v>43899.104166666664</v>
      </c>
      <c r="B18001" s="11">
        <v>43899</v>
      </c>
      <c r="C18001" s="12">
        <v>0.10416666666666667</v>
      </c>
      <c r="D18001">
        <v>0.2</v>
      </c>
      <c r="E18001">
        <v>0.4</v>
      </c>
      <c r="F18001">
        <v>0.81299999999999994</v>
      </c>
      <c r="G18001">
        <f t="shared" si="845"/>
        <v>0.81299999999999994</v>
      </c>
      <c r="H18001">
        <f t="shared" si="844"/>
        <v>0.81299999999999994</v>
      </c>
    </row>
    <row r="18002" spans="1:8" hidden="1" x14ac:dyDescent="0.3">
      <c r="A18002" s="10">
        <f t="shared" si="843"/>
        <v>43899.107638888891</v>
      </c>
      <c r="B18002" s="11">
        <v>43899</v>
      </c>
      <c r="C18002" s="12">
        <v>0.1076388888888889</v>
      </c>
      <c r="D18002">
        <v>0.2</v>
      </c>
      <c r="E18002">
        <v>0.4</v>
      </c>
      <c r="F18002">
        <v>0.81299999999999994</v>
      </c>
      <c r="G18002">
        <f t="shared" si="845"/>
        <v>0.81299999999999994</v>
      </c>
      <c r="H18002">
        <f t="shared" si="844"/>
        <v>0.81299999999999994</v>
      </c>
    </row>
    <row r="18003" spans="1:8" hidden="1" x14ac:dyDescent="0.3">
      <c r="A18003" s="10">
        <f t="shared" si="843"/>
        <v>43899.111111111109</v>
      </c>
      <c r="B18003" s="11">
        <v>43899</v>
      </c>
      <c r="C18003" s="12">
        <v>0.1111111111111111</v>
      </c>
      <c r="D18003">
        <v>0.2</v>
      </c>
      <c r="E18003">
        <v>0.4</v>
      </c>
      <c r="F18003">
        <v>0.81299999999999994</v>
      </c>
      <c r="G18003">
        <f t="shared" si="845"/>
        <v>0.81299999999999994</v>
      </c>
      <c r="H18003">
        <f t="shared" si="844"/>
        <v>0.81299999999999994</v>
      </c>
    </row>
    <row r="18004" spans="1:8" hidden="1" x14ac:dyDescent="0.3">
      <c r="A18004" s="10">
        <f t="shared" si="843"/>
        <v>43899.114583333336</v>
      </c>
      <c r="B18004" s="11">
        <v>43899</v>
      </c>
      <c r="C18004" s="12">
        <v>0.11458333333333333</v>
      </c>
      <c r="D18004">
        <v>0.2</v>
      </c>
      <c r="E18004">
        <v>0.4</v>
      </c>
      <c r="F18004">
        <v>0.81299999999999994</v>
      </c>
      <c r="G18004">
        <f t="shared" si="845"/>
        <v>0.81299999999999994</v>
      </c>
      <c r="H18004">
        <f t="shared" si="844"/>
        <v>0.81299999999999994</v>
      </c>
    </row>
    <row r="18005" spans="1:8" hidden="1" x14ac:dyDescent="0.3">
      <c r="A18005" s="10">
        <f t="shared" si="843"/>
        <v>43899.118055555555</v>
      </c>
      <c r="B18005" s="11">
        <v>43899</v>
      </c>
      <c r="C18005" s="12">
        <v>0.11805555555555557</v>
      </c>
      <c r="D18005">
        <v>0.2</v>
      </c>
      <c r="E18005">
        <v>0.4</v>
      </c>
      <c r="F18005">
        <v>0.81299999999999994</v>
      </c>
      <c r="G18005">
        <f t="shared" si="845"/>
        <v>0.81299999999999994</v>
      </c>
      <c r="H18005">
        <f t="shared" si="844"/>
        <v>0.81299999999999994</v>
      </c>
    </row>
    <row r="18006" spans="1:8" hidden="1" x14ac:dyDescent="0.3">
      <c r="A18006" s="10">
        <f t="shared" si="843"/>
        <v>43899.121527777781</v>
      </c>
      <c r="B18006" s="11">
        <v>43899</v>
      </c>
      <c r="C18006" s="12">
        <v>0.12152777777777778</v>
      </c>
      <c r="D18006">
        <v>0.2</v>
      </c>
      <c r="E18006">
        <v>0.4</v>
      </c>
      <c r="F18006">
        <v>0.81299999999999994</v>
      </c>
      <c r="G18006">
        <f t="shared" si="845"/>
        <v>0.81299999999999994</v>
      </c>
      <c r="H18006">
        <f t="shared" si="844"/>
        <v>0.81299999999999994</v>
      </c>
    </row>
    <row r="18007" spans="1:8" hidden="1" x14ac:dyDescent="0.3">
      <c r="A18007" s="10">
        <f t="shared" si="843"/>
        <v>43899.125</v>
      </c>
      <c r="B18007" s="11">
        <v>43899</v>
      </c>
      <c r="C18007" s="12">
        <v>0.125</v>
      </c>
      <c r="D18007">
        <v>0.2</v>
      </c>
      <c r="E18007">
        <v>0.4</v>
      </c>
      <c r="F18007">
        <v>0.81299999999999994</v>
      </c>
      <c r="G18007">
        <f t="shared" si="845"/>
        <v>0.81299999999999994</v>
      </c>
      <c r="H18007">
        <f t="shared" si="844"/>
        <v>0.81299999999999994</v>
      </c>
    </row>
    <row r="18008" spans="1:8" hidden="1" x14ac:dyDescent="0.3">
      <c r="A18008" s="10">
        <f t="shared" si="843"/>
        <v>43899.128472222219</v>
      </c>
      <c r="B18008" s="11">
        <v>43899</v>
      </c>
      <c r="C18008" s="12">
        <v>0.12847222222222224</v>
      </c>
      <c r="D18008">
        <v>0.2</v>
      </c>
      <c r="E18008">
        <v>0.4</v>
      </c>
      <c r="F18008">
        <v>0.81299999999999994</v>
      </c>
      <c r="G18008">
        <f t="shared" si="845"/>
        <v>0.81299999999999994</v>
      </c>
      <c r="H18008">
        <f t="shared" si="844"/>
        <v>0.81299999999999994</v>
      </c>
    </row>
    <row r="18009" spans="1:8" hidden="1" x14ac:dyDescent="0.3">
      <c r="A18009" s="10">
        <f t="shared" si="843"/>
        <v>43899.131944444445</v>
      </c>
      <c r="B18009" s="11">
        <v>43899</v>
      </c>
      <c r="C18009" s="12">
        <v>0.13194444444444445</v>
      </c>
      <c r="D18009">
        <v>0.2</v>
      </c>
      <c r="E18009">
        <v>0.4</v>
      </c>
      <c r="F18009">
        <v>0.81299999999999994</v>
      </c>
      <c r="G18009">
        <f t="shared" si="845"/>
        <v>0.81299999999999994</v>
      </c>
      <c r="H18009">
        <f t="shared" si="844"/>
        <v>0.81299999999999994</v>
      </c>
    </row>
    <row r="18010" spans="1:8" hidden="1" x14ac:dyDescent="0.3">
      <c r="A18010" s="10">
        <f t="shared" si="843"/>
        <v>43899.135416666664</v>
      </c>
      <c r="B18010" s="11">
        <v>43899</v>
      </c>
      <c r="C18010" s="12">
        <v>0.13541666666666666</v>
      </c>
      <c r="D18010">
        <v>0.2</v>
      </c>
      <c r="E18010">
        <v>0.4</v>
      </c>
      <c r="F18010">
        <v>0.81299999999999994</v>
      </c>
      <c r="G18010">
        <f t="shared" si="845"/>
        <v>0.81299999999999994</v>
      </c>
      <c r="H18010">
        <f t="shared" si="844"/>
        <v>0.81299999999999994</v>
      </c>
    </row>
    <row r="18011" spans="1:8" hidden="1" x14ac:dyDescent="0.3">
      <c r="A18011" s="10">
        <f t="shared" si="843"/>
        <v>43899.138888888891</v>
      </c>
      <c r="B18011" s="11">
        <v>43899</v>
      </c>
      <c r="C18011" s="12">
        <v>0.1388888888888889</v>
      </c>
      <c r="D18011">
        <v>0.2</v>
      </c>
      <c r="E18011">
        <v>0.4</v>
      </c>
      <c r="F18011">
        <v>0.81299999999999994</v>
      </c>
      <c r="G18011">
        <f t="shared" si="845"/>
        <v>0.81299999999999994</v>
      </c>
      <c r="H18011">
        <f t="shared" si="844"/>
        <v>0.81299999999999994</v>
      </c>
    </row>
    <row r="18012" spans="1:8" hidden="1" x14ac:dyDescent="0.3">
      <c r="A18012" s="10">
        <f t="shared" si="843"/>
        <v>43899.142361111109</v>
      </c>
      <c r="B18012" s="11">
        <v>43899</v>
      </c>
      <c r="C18012" s="12">
        <v>0.1423611111111111</v>
      </c>
      <c r="D18012">
        <v>0.2</v>
      </c>
      <c r="E18012">
        <v>0.4</v>
      </c>
      <c r="F18012">
        <v>0.81299999999999994</v>
      </c>
      <c r="G18012">
        <f t="shared" si="845"/>
        <v>0.81299999999999994</v>
      </c>
      <c r="H18012">
        <f t="shared" si="844"/>
        <v>0.81299999999999994</v>
      </c>
    </row>
    <row r="18013" spans="1:8" hidden="1" x14ac:dyDescent="0.3">
      <c r="A18013" s="10">
        <f t="shared" si="843"/>
        <v>43899.145833333336</v>
      </c>
      <c r="B18013" s="11">
        <v>43899</v>
      </c>
      <c r="C18013" s="12">
        <v>0.14583333333333334</v>
      </c>
      <c r="D18013">
        <v>0.2</v>
      </c>
      <c r="E18013">
        <v>0.4</v>
      </c>
      <c r="F18013">
        <v>0.81299999999999994</v>
      </c>
      <c r="G18013">
        <f t="shared" si="845"/>
        <v>0.81299999999999994</v>
      </c>
      <c r="H18013">
        <f t="shared" si="844"/>
        <v>0.81299999999999994</v>
      </c>
    </row>
    <row r="18014" spans="1:8" hidden="1" x14ac:dyDescent="0.3">
      <c r="A18014" s="10">
        <f t="shared" si="843"/>
        <v>43899.149305555555</v>
      </c>
      <c r="B18014" s="11">
        <v>43899</v>
      </c>
      <c r="C18014" s="12">
        <v>0.14930555555555555</v>
      </c>
      <c r="D18014">
        <v>0.2</v>
      </c>
      <c r="E18014">
        <v>0.4</v>
      </c>
      <c r="F18014">
        <v>0.81299999999999994</v>
      </c>
      <c r="G18014">
        <f t="shared" si="845"/>
        <v>0.81299999999999994</v>
      </c>
      <c r="H18014">
        <f t="shared" si="844"/>
        <v>0.81299999999999994</v>
      </c>
    </row>
    <row r="18015" spans="1:8" hidden="1" x14ac:dyDescent="0.3">
      <c r="A18015" s="10">
        <f t="shared" si="843"/>
        <v>43899.152777777781</v>
      </c>
      <c r="B18015" s="11">
        <v>43899</v>
      </c>
      <c r="C18015" s="12">
        <v>0.15277777777777776</v>
      </c>
      <c r="D18015">
        <v>0.2</v>
      </c>
      <c r="E18015">
        <v>0.4</v>
      </c>
      <c r="F18015">
        <v>0.81299999999999994</v>
      </c>
      <c r="G18015">
        <f t="shared" si="845"/>
        <v>0.81299999999999994</v>
      </c>
      <c r="H18015">
        <f t="shared" si="844"/>
        <v>0.81299999999999994</v>
      </c>
    </row>
    <row r="18016" spans="1:8" hidden="1" x14ac:dyDescent="0.3">
      <c r="A18016" s="10">
        <f t="shared" si="843"/>
        <v>43899.15625</v>
      </c>
      <c r="B18016" s="11">
        <v>43899</v>
      </c>
      <c r="C18016" s="12">
        <v>0.15625</v>
      </c>
      <c r="D18016">
        <v>0.2</v>
      </c>
      <c r="E18016">
        <v>0.4</v>
      </c>
      <c r="F18016">
        <v>0.81299999999999994</v>
      </c>
      <c r="G18016">
        <f t="shared" si="845"/>
        <v>0.81299999999999994</v>
      </c>
      <c r="H18016">
        <f t="shared" si="844"/>
        <v>0.81299999999999994</v>
      </c>
    </row>
    <row r="18017" spans="1:8" hidden="1" x14ac:dyDescent="0.3">
      <c r="A18017" s="10">
        <f t="shared" si="843"/>
        <v>43899.159722222219</v>
      </c>
      <c r="B18017" s="11">
        <v>43899</v>
      </c>
      <c r="C18017" s="12">
        <v>0.15972222222222224</v>
      </c>
      <c r="D18017">
        <v>0.2</v>
      </c>
      <c r="E18017">
        <v>0.4</v>
      </c>
      <c r="F18017">
        <v>0.81299999999999994</v>
      </c>
      <c r="G18017">
        <f t="shared" si="845"/>
        <v>0.81299999999999994</v>
      </c>
      <c r="H18017">
        <f t="shared" si="844"/>
        <v>0.81299999999999994</v>
      </c>
    </row>
    <row r="18018" spans="1:8" hidden="1" x14ac:dyDescent="0.3">
      <c r="A18018" s="10">
        <f t="shared" si="843"/>
        <v>43899.163194444445</v>
      </c>
      <c r="B18018" s="11">
        <v>43899</v>
      </c>
      <c r="C18018" s="12">
        <v>0.16319444444444445</v>
      </c>
      <c r="D18018">
        <v>0.2</v>
      </c>
      <c r="E18018">
        <v>0.4</v>
      </c>
      <c r="F18018">
        <v>0.81299999999999994</v>
      </c>
      <c r="G18018">
        <f t="shared" si="845"/>
        <v>0.81299999999999994</v>
      </c>
      <c r="H18018">
        <f t="shared" si="844"/>
        <v>0.81299999999999994</v>
      </c>
    </row>
    <row r="18019" spans="1:8" hidden="1" x14ac:dyDescent="0.3">
      <c r="A18019" s="10">
        <f t="shared" si="843"/>
        <v>43899.166666666664</v>
      </c>
      <c r="B18019" s="11">
        <v>43899</v>
      </c>
      <c r="C18019" s="12">
        <v>0.16666666666666666</v>
      </c>
      <c r="D18019">
        <v>0.2</v>
      </c>
      <c r="E18019">
        <v>0.4</v>
      </c>
      <c r="F18019">
        <v>0.81299999999999994</v>
      </c>
      <c r="G18019">
        <f t="shared" si="845"/>
        <v>0.81299999999999994</v>
      </c>
      <c r="H18019">
        <f t="shared" si="844"/>
        <v>0.81299999999999994</v>
      </c>
    </row>
    <row r="18020" spans="1:8" hidden="1" x14ac:dyDescent="0.3">
      <c r="A18020" s="10">
        <f t="shared" si="843"/>
        <v>43899.170138888891</v>
      </c>
      <c r="B18020" s="11">
        <v>43899</v>
      </c>
      <c r="C18020" s="12">
        <v>0.17013888888888887</v>
      </c>
      <c r="D18020">
        <v>0.2</v>
      </c>
      <c r="E18020">
        <v>0.4</v>
      </c>
      <c r="F18020">
        <v>0.81299999999999994</v>
      </c>
      <c r="G18020">
        <f t="shared" si="845"/>
        <v>0.81299999999999994</v>
      </c>
      <c r="H18020">
        <f t="shared" si="844"/>
        <v>0.81299999999999994</v>
      </c>
    </row>
    <row r="18021" spans="1:8" hidden="1" x14ac:dyDescent="0.3">
      <c r="A18021" s="10">
        <f t="shared" si="843"/>
        <v>43899.173611111109</v>
      </c>
      <c r="B18021" s="11">
        <v>43899</v>
      </c>
      <c r="C18021" s="12">
        <v>0.17361111111111113</v>
      </c>
      <c r="D18021">
        <v>0.2</v>
      </c>
      <c r="E18021">
        <v>0.4</v>
      </c>
      <c r="F18021">
        <v>0.81299999999999994</v>
      </c>
      <c r="G18021">
        <f t="shared" si="845"/>
        <v>0.78279999999999994</v>
      </c>
      <c r="H18021">
        <f t="shared" si="844"/>
        <v>0.78279999999999994</v>
      </c>
    </row>
    <row r="18022" spans="1:8" hidden="1" x14ac:dyDescent="0.3">
      <c r="A18022" s="10">
        <f t="shared" si="843"/>
        <v>43899.177083333336</v>
      </c>
      <c r="B18022" s="11">
        <v>43899</v>
      </c>
      <c r="C18022" s="12">
        <v>0.17708333333333334</v>
      </c>
      <c r="D18022">
        <v>0.2</v>
      </c>
      <c r="E18022">
        <v>0.4</v>
      </c>
      <c r="F18022">
        <v>0.81299999999999994</v>
      </c>
      <c r="G18022">
        <f t="shared" si="845"/>
        <v>0.73580000000000001</v>
      </c>
      <c r="H18022">
        <f t="shared" si="844"/>
        <v>0.73580000000000001</v>
      </c>
    </row>
    <row r="18023" spans="1:8" hidden="1" x14ac:dyDescent="0.3">
      <c r="A18023" s="10">
        <f t="shared" si="843"/>
        <v>43899.180555555555</v>
      </c>
      <c r="B18023" s="11">
        <v>43899</v>
      </c>
      <c r="C18023" s="12">
        <v>0.18055555555555555</v>
      </c>
      <c r="D18023">
        <v>0.2</v>
      </c>
      <c r="E18023">
        <v>0.33</v>
      </c>
      <c r="F18023">
        <v>0.66200000000000003</v>
      </c>
      <c r="G18023">
        <f t="shared" si="845"/>
        <v>0.7357999999999999</v>
      </c>
      <c r="H18023">
        <f t="shared" si="844"/>
        <v>0.7357999999999999</v>
      </c>
    </row>
    <row r="18024" spans="1:8" hidden="1" x14ac:dyDescent="0.3">
      <c r="A18024" s="10">
        <f t="shared" si="843"/>
        <v>43899.184027777781</v>
      </c>
      <c r="B18024" s="11">
        <v>43899</v>
      </c>
      <c r="C18024" s="12">
        <v>0.18402777777777779</v>
      </c>
      <c r="D18024">
        <v>0.2</v>
      </c>
      <c r="E18024">
        <v>0.28000000000000003</v>
      </c>
      <c r="F18024">
        <v>0.57799999999999996</v>
      </c>
      <c r="G18024">
        <f t="shared" si="845"/>
        <v>0.7357999999999999</v>
      </c>
      <c r="H18024">
        <f t="shared" si="844"/>
        <v>0.7357999999999999</v>
      </c>
    </row>
    <row r="18025" spans="1:8" hidden="1" x14ac:dyDescent="0.3">
      <c r="A18025" s="10">
        <f t="shared" si="843"/>
        <v>43899.1875</v>
      </c>
      <c r="B18025" s="11">
        <v>43899</v>
      </c>
      <c r="C18025" s="12">
        <v>0.1875</v>
      </c>
      <c r="D18025">
        <v>0.2</v>
      </c>
      <c r="E18025">
        <v>0.4</v>
      </c>
      <c r="F18025">
        <v>0.81299999999999994</v>
      </c>
      <c r="G18025">
        <f t="shared" si="845"/>
        <v>0.71639999999999993</v>
      </c>
      <c r="H18025">
        <f t="shared" si="844"/>
        <v>0.71639999999999993</v>
      </c>
    </row>
    <row r="18026" spans="1:8" hidden="1" x14ac:dyDescent="0.3">
      <c r="A18026" s="10">
        <f t="shared" si="843"/>
        <v>43899.190972222219</v>
      </c>
      <c r="B18026" s="11">
        <v>43899</v>
      </c>
      <c r="C18026" s="12">
        <v>0.19097222222222221</v>
      </c>
      <c r="D18026">
        <v>0.2</v>
      </c>
      <c r="E18026">
        <v>0.4</v>
      </c>
      <c r="F18026">
        <v>0.81299999999999994</v>
      </c>
      <c r="G18026">
        <f t="shared" si="845"/>
        <v>0.72839999999999994</v>
      </c>
      <c r="H18026">
        <f t="shared" si="844"/>
        <v>0.72839999999999994</v>
      </c>
    </row>
    <row r="18027" spans="1:8" hidden="1" x14ac:dyDescent="0.3">
      <c r="A18027" s="10">
        <f t="shared" si="843"/>
        <v>43899.194444444445</v>
      </c>
      <c r="B18027" s="11">
        <v>43899</v>
      </c>
      <c r="C18027" s="12">
        <v>0.19444444444444445</v>
      </c>
      <c r="D18027">
        <v>0.2</v>
      </c>
      <c r="E18027">
        <v>0.35</v>
      </c>
      <c r="F18027">
        <v>0.71599999999999997</v>
      </c>
      <c r="G18027">
        <f t="shared" si="845"/>
        <v>0.71039999999999992</v>
      </c>
      <c r="H18027">
        <f t="shared" si="844"/>
        <v>0.71039999999999992</v>
      </c>
    </row>
    <row r="18028" spans="1:8" hidden="1" x14ac:dyDescent="0.3">
      <c r="A18028" s="10">
        <f t="shared" si="843"/>
        <v>43899.197916666664</v>
      </c>
      <c r="B18028" s="11">
        <v>43899</v>
      </c>
      <c r="C18028" s="12">
        <v>0.19791666666666666</v>
      </c>
      <c r="D18028">
        <v>0.2</v>
      </c>
      <c r="E18028">
        <v>0.36</v>
      </c>
      <c r="F18028">
        <v>0.72199999999999998</v>
      </c>
      <c r="G18028">
        <f t="shared" si="845"/>
        <v>0.71039999999999992</v>
      </c>
      <c r="H18028">
        <f t="shared" si="844"/>
        <v>0.71039999999999992</v>
      </c>
    </row>
    <row r="18029" spans="1:8" hidden="1" x14ac:dyDescent="0.3">
      <c r="A18029" s="10">
        <f t="shared" si="843"/>
        <v>43899.201388888891</v>
      </c>
      <c r="B18029" s="11">
        <v>43899</v>
      </c>
      <c r="C18029" s="12">
        <v>0.20138888888888887</v>
      </c>
      <c r="D18029">
        <v>0.2</v>
      </c>
      <c r="E18029">
        <v>0.24</v>
      </c>
      <c r="F18029">
        <v>0.48799999999999999</v>
      </c>
      <c r="G18029">
        <f t="shared" si="845"/>
        <v>0.71039999999999992</v>
      </c>
      <c r="H18029">
        <f t="shared" si="844"/>
        <v>0.71039999999999992</v>
      </c>
    </row>
    <row r="18030" spans="1:8" hidden="1" x14ac:dyDescent="0.3">
      <c r="A18030" s="10">
        <f t="shared" si="843"/>
        <v>43899.204861111109</v>
      </c>
      <c r="B18030" s="11">
        <v>43899</v>
      </c>
      <c r="C18030" s="12">
        <v>0.20486111111111113</v>
      </c>
      <c r="D18030">
        <v>0.2</v>
      </c>
      <c r="E18030">
        <v>0.4</v>
      </c>
      <c r="F18030">
        <v>0.81299999999999994</v>
      </c>
      <c r="G18030">
        <f t="shared" si="845"/>
        <v>0.70579999999999987</v>
      </c>
      <c r="H18030">
        <f t="shared" si="844"/>
        <v>0.70579999999999987</v>
      </c>
    </row>
    <row r="18031" spans="1:8" hidden="1" x14ac:dyDescent="0.3">
      <c r="A18031" s="10">
        <f t="shared" si="843"/>
        <v>43899.208333333336</v>
      </c>
      <c r="B18031" s="11">
        <v>43899</v>
      </c>
      <c r="C18031" s="12">
        <v>0.20833333333333334</v>
      </c>
      <c r="D18031">
        <v>0.2</v>
      </c>
      <c r="E18031">
        <v>0.4</v>
      </c>
      <c r="F18031">
        <v>0.81299999999999994</v>
      </c>
      <c r="G18031">
        <f t="shared" si="845"/>
        <v>0.72399999999999998</v>
      </c>
      <c r="H18031">
        <f t="shared" si="844"/>
        <v>0.72399999999999998</v>
      </c>
    </row>
    <row r="18032" spans="1:8" hidden="1" x14ac:dyDescent="0.3">
      <c r="A18032" s="10">
        <f t="shared" si="843"/>
        <v>43899.211805555555</v>
      </c>
      <c r="B18032" s="11">
        <v>43899</v>
      </c>
      <c r="C18032" s="12">
        <v>0.21180555555555555</v>
      </c>
      <c r="D18032">
        <v>0.2</v>
      </c>
      <c r="E18032">
        <v>0.34</v>
      </c>
      <c r="F18032">
        <v>0.69299999999999995</v>
      </c>
      <c r="G18032">
        <f t="shared" si="845"/>
        <v>0.78899999999999992</v>
      </c>
      <c r="H18032">
        <f t="shared" si="844"/>
        <v>0.78899999999999992</v>
      </c>
    </row>
    <row r="18033" spans="1:8" hidden="1" x14ac:dyDescent="0.3">
      <c r="A18033" s="10">
        <f t="shared" si="843"/>
        <v>43899.215277777781</v>
      </c>
      <c r="B18033" s="11">
        <v>43899</v>
      </c>
      <c r="C18033" s="12">
        <v>0.21527777777777779</v>
      </c>
      <c r="D18033">
        <v>0.2</v>
      </c>
      <c r="E18033">
        <v>0.4</v>
      </c>
      <c r="F18033">
        <v>0.81299999999999994</v>
      </c>
      <c r="G18033">
        <f t="shared" si="845"/>
        <v>0.78899999999999992</v>
      </c>
      <c r="H18033">
        <f t="shared" si="844"/>
        <v>0.78899999999999992</v>
      </c>
    </row>
    <row r="18034" spans="1:8" hidden="1" x14ac:dyDescent="0.3">
      <c r="A18034" s="10">
        <f t="shared" si="843"/>
        <v>43899.21875</v>
      </c>
      <c r="B18034" s="11">
        <v>43899</v>
      </c>
      <c r="C18034" s="12">
        <v>0.21875</v>
      </c>
      <c r="D18034">
        <v>0.2</v>
      </c>
      <c r="E18034">
        <v>0.4</v>
      </c>
      <c r="F18034">
        <v>0.81299999999999994</v>
      </c>
      <c r="G18034">
        <f t="shared" si="845"/>
        <v>0.78899999999999992</v>
      </c>
      <c r="H18034">
        <f t="shared" si="844"/>
        <v>0.78899999999999992</v>
      </c>
    </row>
    <row r="18035" spans="1:8" hidden="1" x14ac:dyDescent="0.3">
      <c r="A18035" s="10">
        <f t="shared" si="843"/>
        <v>43899.222222222219</v>
      </c>
      <c r="B18035" s="11">
        <v>43899</v>
      </c>
      <c r="C18035" s="12">
        <v>0.22222222222222221</v>
      </c>
      <c r="D18035">
        <v>0.2</v>
      </c>
      <c r="E18035">
        <v>0.4</v>
      </c>
      <c r="F18035">
        <v>0.81299999999999994</v>
      </c>
      <c r="G18035">
        <f t="shared" si="845"/>
        <v>0.81299999999999994</v>
      </c>
      <c r="H18035">
        <f t="shared" si="844"/>
        <v>0.81299999999999994</v>
      </c>
    </row>
    <row r="18036" spans="1:8" hidden="1" x14ac:dyDescent="0.3">
      <c r="A18036" s="10">
        <f t="shared" si="843"/>
        <v>43899.225694444445</v>
      </c>
      <c r="B18036" s="11">
        <v>43899</v>
      </c>
      <c r="C18036" s="12">
        <v>0.22569444444444445</v>
      </c>
      <c r="D18036">
        <v>0.2</v>
      </c>
      <c r="E18036">
        <v>0.4</v>
      </c>
      <c r="F18036">
        <v>0.81299999999999994</v>
      </c>
      <c r="G18036">
        <f t="shared" si="845"/>
        <v>0.81299999999999994</v>
      </c>
      <c r="H18036">
        <f t="shared" si="844"/>
        <v>0.81299999999999994</v>
      </c>
    </row>
    <row r="18037" spans="1:8" hidden="1" x14ac:dyDescent="0.3">
      <c r="A18037" s="10">
        <f t="shared" si="843"/>
        <v>43899.229166666664</v>
      </c>
      <c r="B18037" s="11">
        <v>43899</v>
      </c>
      <c r="C18037" s="12">
        <v>0.22916666666666666</v>
      </c>
      <c r="D18037">
        <v>0.2</v>
      </c>
      <c r="E18037">
        <v>0.4</v>
      </c>
      <c r="F18037">
        <v>0.81299999999999994</v>
      </c>
      <c r="G18037">
        <f t="shared" si="845"/>
        <v>0.81299999999999994</v>
      </c>
      <c r="H18037">
        <f t="shared" si="844"/>
        <v>0.81299999999999994</v>
      </c>
    </row>
    <row r="18038" spans="1:8" hidden="1" x14ac:dyDescent="0.3">
      <c r="A18038" s="10">
        <f t="shared" si="843"/>
        <v>43899.232638888891</v>
      </c>
      <c r="B18038" s="11">
        <v>43899</v>
      </c>
      <c r="C18038" s="12">
        <v>0.23263888888888887</v>
      </c>
      <c r="D18038">
        <v>0.2</v>
      </c>
      <c r="E18038">
        <v>0.4</v>
      </c>
      <c r="F18038">
        <v>0.81299999999999994</v>
      </c>
      <c r="G18038">
        <f t="shared" si="845"/>
        <v>0.79220000000000002</v>
      </c>
      <c r="H18038">
        <f t="shared" si="844"/>
        <v>0.79220000000000002</v>
      </c>
    </row>
    <row r="18039" spans="1:8" hidden="1" x14ac:dyDescent="0.3">
      <c r="A18039" s="10">
        <f t="shared" si="843"/>
        <v>43899.236111111109</v>
      </c>
      <c r="B18039" s="11">
        <v>43899</v>
      </c>
      <c r="C18039" s="12">
        <v>0.23611111111111113</v>
      </c>
      <c r="D18039">
        <v>0.2</v>
      </c>
      <c r="E18039">
        <v>0.4</v>
      </c>
      <c r="F18039">
        <v>0.81299999999999994</v>
      </c>
      <c r="G18039">
        <f t="shared" si="845"/>
        <v>0.79220000000000002</v>
      </c>
      <c r="H18039">
        <f t="shared" si="844"/>
        <v>0.79220000000000002</v>
      </c>
    </row>
    <row r="18040" spans="1:8" hidden="1" x14ac:dyDescent="0.3">
      <c r="A18040" s="10">
        <f t="shared" si="843"/>
        <v>43899.239583333336</v>
      </c>
      <c r="B18040" s="11">
        <v>43899</v>
      </c>
      <c r="C18040" s="12">
        <v>0.23958333333333334</v>
      </c>
      <c r="D18040">
        <v>0.2</v>
      </c>
      <c r="E18040">
        <v>0.35</v>
      </c>
      <c r="F18040">
        <v>0.70899999999999996</v>
      </c>
      <c r="G18040">
        <f t="shared" si="845"/>
        <v>0.7921999999999999</v>
      </c>
      <c r="H18040">
        <f t="shared" si="844"/>
        <v>0.7921999999999999</v>
      </c>
    </row>
    <row r="18041" spans="1:8" hidden="1" x14ac:dyDescent="0.3">
      <c r="A18041" s="10">
        <f t="shared" si="843"/>
        <v>43899.243055555555</v>
      </c>
      <c r="B18041" s="11">
        <v>43899</v>
      </c>
      <c r="C18041" s="12">
        <v>0.24305555555555555</v>
      </c>
      <c r="D18041">
        <v>0.2</v>
      </c>
      <c r="E18041">
        <v>0.4</v>
      </c>
      <c r="F18041">
        <v>0.81299999999999994</v>
      </c>
      <c r="G18041">
        <f t="shared" si="845"/>
        <v>0.78039999999999998</v>
      </c>
      <c r="H18041">
        <f t="shared" si="844"/>
        <v>0.78039999999999998</v>
      </c>
    </row>
    <row r="18042" spans="1:8" hidden="1" x14ac:dyDescent="0.3">
      <c r="A18042" s="10">
        <f t="shared" si="843"/>
        <v>43899.246527777781</v>
      </c>
      <c r="B18042" s="11">
        <v>43899</v>
      </c>
      <c r="C18042" s="12">
        <v>0.24652777777777779</v>
      </c>
      <c r="D18042">
        <v>0.2</v>
      </c>
      <c r="E18042">
        <v>0.4</v>
      </c>
      <c r="F18042">
        <v>0.81299999999999994</v>
      </c>
      <c r="G18042">
        <f t="shared" si="845"/>
        <v>0.78039999999999998</v>
      </c>
      <c r="H18042">
        <f t="shared" si="844"/>
        <v>0.78039999999999998</v>
      </c>
    </row>
    <row r="18043" spans="1:8" hidden="1" x14ac:dyDescent="0.3">
      <c r="A18043" s="10">
        <f t="shared" si="843"/>
        <v>43899.25</v>
      </c>
      <c r="B18043" s="11">
        <v>43899</v>
      </c>
      <c r="C18043" s="12">
        <v>0.25</v>
      </c>
      <c r="D18043">
        <v>0.2</v>
      </c>
      <c r="E18043">
        <v>0.37</v>
      </c>
      <c r="F18043">
        <v>0.754</v>
      </c>
      <c r="G18043">
        <f t="shared" si="845"/>
        <v>0.80119999999999991</v>
      </c>
      <c r="H18043">
        <f t="shared" si="844"/>
        <v>0.80119999999999991</v>
      </c>
    </row>
    <row r="18044" spans="1:8" hidden="1" x14ac:dyDescent="0.3">
      <c r="A18044" s="10">
        <f t="shared" si="843"/>
        <v>43899.253472222219</v>
      </c>
      <c r="B18044" s="11">
        <v>43899</v>
      </c>
      <c r="C18044" s="12">
        <v>0.25347222222222221</v>
      </c>
      <c r="D18044">
        <v>0.2</v>
      </c>
      <c r="E18044">
        <v>0.4</v>
      </c>
      <c r="F18044">
        <v>0.81299999999999994</v>
      </c>
      <c r="G18044">
        <f t="shared" si="845"/>
        <v>0.80119999999999991</v>
      </c>
      <c r="H18044">
        <f t="shared" si="844"/>
        <v>0.80119999999999991</v>
      </c>
    </row>
    <row r="18045" spans="1:8" hidden="1" x14ac:dyDescent="0.3">
      <c r="A18045" s="10">
        <f t="shared" si="843"/>
        <v>43899.256944444445</v>
      </c>
      <c r="B18045" s="11">
        <v>43899</v>
      </c>
      <c r="C18045" s="12">
        <v>0.25694444444444448</v>
      </c>
      <c r="D18045">
        <v>0.2</v>
      </c>
      <c r="E18045">
        <v>0.4</v>
      </c>
      <c r="F18045">
        <v>0.81299999999999994</v>
      </c>
      <c r="G18045">
        <f t="shared" si="845"/>
        <v>0.78159999999999985</v>
      </c>
      <c r="H18045">
        <f t="shared" si="844"/>
        <v>0.78159999999999985</v>
      </c>
    </row>
    <row r="18046" spans="1:8" hidden="1" x14ac:dyDescent="0.3">
      <c r="A18046" s="10">
        <f t="shared" si="843"/>
        <v>43899.260416666664</v>
      </c>
      <c r="B18046" s="11">
        <v>43899</v>
      </c>
      <c r="C18046" s="12">
        <v>0.26041666666666669</v>
      </c>
      <c r="D18046">
        <v>0.2</v>
      </c>
      <c r="E18046">
        <v>0.4</v>
      </c>
      <c r="F18046">
        <v>0.81299999999999994</v>
      </c>
      <c r="G18046">
        <f t="shared" si="845"/>
        <v>0.79339999999999988</v>
      </c>
      <c r="H18046">
        <f t="shared" si="844"/>
        <v>0.79339999999999988</v>
      </c>
    </row>
    <row r="18047" spans="1:8" hidden="1" x14ac:dyDescent="0.3">
      <c r="A18047" s="10">
        <f t="shared" si="843"/>
        <v>43899.263888888891</v>
      </c>
      <c r="B18047" s="11">
        <v>43899</v>
      </c>
      <c r="C18047" s="12">
        <v>0.2638888888888889</v>
      </c>
      <c r="D18047">
        <v>0.2</v>
      </c>
      <c r="E18047">
        <v>0.35</v>
      </c>
      <c r="F18047">
        <v>0.71499999999999997</v>
      </c>
      <c r="G18047">
        <f t="shared" si="845"/>
        <v>0.79339999999999988</v>
      </c>
      <c r="H18047">
        <f t="shared" si="844"/>
        <v>0.79339999999999988</v>
      </c>
    </row>
    <row r="18048" spans="1:8" hidden="1" x14ac:dyDescent="0.3">
      <c r="A18048" s="10">
        <f t="shared" si="843"/>
        <v>43899.267361111109</v>
      </c>
      <c r="B18048" s="11">
        <v>43899</v>
      </c>
      <c r="C18048" s="12">
        <v>0.2673611111111111</v>
      </c>
      <c r="D18048">
        <v>0.2</v>
      </c>
      <c r="E18048">
        <v>0.4</v>
      </c>
      <c r="F18048">
        <v>0.81299999999999994</v>
      </c>
      <c r="G18048">
        <f t="shared" si="845"/>
        <v>0.79339999999999988</v>
      </c>
      <c r="H18048">
        <f t="shared" si="844"/>
        <v>0.79339999999999988</v>
      </c>
    </row>
    <row r="18049" spans="1:8" hidden="1" x14ac:dyDescent="0.3">
      <c r="A18049" s="10">
        <f t="shared" si="843"/>
        <v>43899.270833333336</v>
      </c>
      <c r="B18049" s="11">
        <v>43899</v>
      </c>
      <c r="C18049" s="12">
        <v>0.27083333333333331</v>
      </c>
      <c r="D18049">
        <v>0.2</v>
      </c>
      <c r="E18049">
        <v>0.4</v>
      </c>
      <c r="F18049">
        <v>0.81299999999999994</v>
      </c>
      <c r="G18049">
        <f t="shared" si="845"/>
        <v>0.79339999999999988</v>
      </c>
      <c r="H18049">
        <f t="shared" si="844"/>
        <v>0.79339999999999988</v>
      </c>
    </row>
    <row r="18050" spans="1:8" hidden="1" x14ac:dyDescent="0.3">
      <c r="A18050" s="10">
        <f t="shared" si="843"/>
        <v>43899.274305555555</v>
      </c>
      <c r="B18050" s="11">
        <v>43899</v>
      </c>
      <c r="C18050" s="12">
        <v>0.27430555555555552</v>
      </c>
      <c r="D18050">
        <v>0.2</v>
      </c>
      <c r="E18050">
        <v>0.4</v>
      </c>
      <c r="F18050">
        <v>0.81299999999999994</v>
      </c>
      <c r="G18050">
        <f t="shared" si="845"/>
        <v>0.81299999999999994</v>
      </c>
      <c r="H18050">
        <f t="shared" si="844"/>
        <v>0.81299999999999994</v>
      </c>
    </row>
    <row r="18051" spans="1:8" hidden="1" x14ac:dyDescent="0.3">
      <c r="A18051" s="10">
        <f t="shared" si="843"/>
        <v>43899.277777777781</v>
      </c>
      <c r="B18051" s="11">
        <v>43899</v>
      </c>
      <c r="C18051" s="12">
        <v>0.27777777777777779</v>
      </c>
      <c r="D18051">
        <v>0.2</v>
      </c>
      <c r="E18051">
        <v>0.4</v>
      </c>
      <c r="F18051">
        <v>0.81299999999999994</v>
      </c>
      <c r="G18051">
        <f t="shared" si="845"/>
        <v>0.81299999999999994</v>
      </c>
      <c r="H18051">
        <f t="shared" si="844"/>
        <v>0.81299999999999994</v>
      </c>
    </row>
    <row r="18052" spans="1:8" hidden="1" x14ac:dyDescent="0.3">
      <c r="A18052" s="10">
        <f t="shared" si="843"/>
        <v>43899.28125</v>
      </c>
      <c r="B18052" s="11">
        <v>43899</v>
      </c>
      <c r="C18052" s="12">
        <v>0.28125</v>
      </c>
      <c r="D18052">
        <v>0.2</v>
      </c>
      <c r="E18052">
        <v>0.4</v>
      </c>
      <c r="F18052">
        <v>0.81299999999999994</v>
      </c>
      <c r="G18052">
        <f t="shared" si="845"/>
        <v>0.7901999999999999</v>
      </c>
      <c r="H18052">
        <f t="shared" si="844"/>
        <v>0.7901999999999999</v>
      </c>
    </row>
    <row r="18053" spans="1:8" hidden="1" x14ac:dyDescent="0.3">
      <c r="A18053" s="10">
        <f t="shared" ref="A18053:A18116" si="846">B18053+C18053</f>
        <v>43899.284722222219</v>
      </c>
      <c r="B18053" s="11">
        <v>43899</v>
      </c>
      <c r="C18053" s="12">
        <v>0.28472222222222221</v>
      </c>
      <c r="D18053">
        <v>0.2</v>
      </c>
      <c r="E18053">
        <v>0.4</v>
      </c>
      <c r="F18053">
        <v>0.81299999999999994</v>
      </c>
      <c r="G18053">
        <f t="shared" si="845"/>
        <v>0.76839999999999997</v>
      </c>
      <c r="H18053">
        <f t="shared" ref="H18053:H18116" si="847">ABS(G18053)</f>
        <v>0.76839999999999997</v>
      </c>
    </row>
    <row r="18054" spans="1:8" hidden="1" x14ac:dyDescent="0.3">
      <c r="A18054" s="10">
        <f t="shared" si="846"/>
        <v>43899.288194444445</v>
      </c>
      <c r="B18054" s="11">
        <v>43899</v>
      </c>
      <c r="C18054" s="12">
        <v>0.28819444444444448</v>
      </c>
      <c r="D18054">
        <v>0.2</v>
      </c>
      <c r="E18054">
        <v>0.34</v>
      </c>
      <c r="F18054">
        <v>0.69899999999999995</v>
      </c>
      <c r="G18054">
        <f t="shared" si="845"/>
        <v>0.74459999999999993</v>
      </c>
      <c r="H18054">
        <f t="shared" si="847"/>
        <v>0.74459999999999993</v>
      </c>
    </row>
    <row r="18055" spans="1:8" hidden="1" x14ac:dyDescent="0.3">
      <c r="A18055" s="10">
        <f t="shared" si="846"/>
        <v>43899.291666666664</v>
      </c>
      <c r="B18055" s="11">
        <v>43899</v>
      </c>
      <c r="C18055" s="12">
        <v>0.29166666666666669</v>
      </c>
      <c r="D18055">
        <v>0.2</v>
      </c>
      <c r="E18055">
        <v>0.35</v>
      </c>
      <c r="F18055">
        <v>0.70399999999999996</v>
      </c>
      <c r="G18055">
        <f t="shared" ref="G18055:G18118" si="848">AVERAGE(F18053:F18057)</f>
        <v>0.74459999999999993</v>
      </c>
      <c r="H18055">
        <f t="shared" si="847"/>
        <v>0.74459999999999993</v>
      </c>
    </row>
    <row r="18056" spans="1:8" hidden="1" x14ac:dyDescent="0.3">
      <c r="A18056" s="10">
        <f t="shared" si="846"/>
        <v>43899.295138888891</v>
      </c>
      <c r="B18056" s="11">
        <v>43899</v>
      </c>
      <c r="C18056" s="12">
        <v>0.2951388888888889</v>
      </c>
      <c r="D18056">
        <v>0.2</v>
      </c>
      <c r="E18056">
        <v>0.34</v>
      </c>
      <c r="F18056">
        <v>0.69399999999999995</v>
      </c>
      <c r="G18056">
        <f t="shared" si="848"/>
        <v>0.74459999999999993</v>
      </c>
      <c r="H18056">
        <f t="shared" si="847"/>
        <v>0.74459999999999993</v>
      </c>
    </row>
    <row r="18057" spans="1:8" hidden="1" x14ac:dyDescent="0.3">
      <c r="A18057" s="10">
        <f t="shared" si="846"/>
        <v>43899.298611111109</v>
      </c>
      <c r="B18057" s="11">
        <v>43899</v>
      </c>
      <c r="C18057" s="12">
        <v>0.2986111111111111</v>
      </c>
      <c r="D18057">
        <v>0.2</v>
      </c>
      <c r="E18057">
        <v>0.4</v>
      </c>
      <c r="F18057">
        <v>0.81299999999999994</v>
      </c>
      <c r="G18057">
        <f t="shared" si="848"/>
        <v>0.76739999999999997</v>
      </c>
      <c r="H18057">
        <f t="shared" si="847"/>
        <v>0.76739999999999997</v>
      </c>
    </row>
    <row r="18058" spans="1:8" hidden="1" x14ac:dyDescent="0.3">
      <c r="A18058" s="10">
        <f t="shared" si="846"/>
        <v>43899.302083333336</v>
      </c>
      <c r="B18058" s="11">
        <v>43899</v>
      </c>
      <c r="C18058" s="12">
        <v>0.30208333333333331</v>
      </c>
      <c r="D18058">
        <v>0.2</v>
      </c>
      <c r="E18058">
        <v>0.4</v>
      </c>
      <c r="F18058">
        <v>0.81299999999999994</v>
      </c>
      <c r="G18058">
        <f t="shared" si="848"/>
        <v>0.76859999999999995</v>
      </c>
      <c r="H18058">
        <f t="shared" si="847"/>
        <v>0.76859999999999995</v>
      </c>
    </row>
    <row r="18059" spans="1:8" hidden="1" x14ac:dyDescent="0.3">
      <c r="A18059" s="10">
        <f t="shared" si="846"/>
        <v>43899.305555555555</v>
      </c>
      <c r="B18059" s="11">
        <v>43899</v>
      </c>
      <c r="C18059" s="12">
        <v>0.30555555555555552</v>
      </c>
      <c r="D18059">
        <v>0.2</v>
      </c>
      <c r="E18059">
        <v>0.4</v>
      </c>
      <c r="F18059">
        <v>0.81299999999999994</v>
      </c>
      <c r="G18059">
        <f t="shared" si="848"/>
        <v>0.79239999999999999</v>
      </c>
      <c r="H18059">
        <f t="shared" si="847"/>
        <v>0.79239999999999999</v>
      </c>
    </row>
    <row r="18060" spans="1:8" hidden="1" x14ac:dyDescent="0.3">
      <c r="A18060" s="10">
        <f t="shared" si="846"/>
        <v>43899.309027777781</v>
      </c>
      <c r="B18060" s="11">
        <v>43899</v>
      </c>
      <c r="C18060" s="12">
        <v>0.30902777777777779</v>
      </c>
      <c r="D18060">
        <v>0.2</v>
      </c>
      <c r="E18060">
        <v>0.35</v>
      </c>
      <c r="F18060">
        <v>0.71</v>
      </c>
      <c r="G18060">
        <f t="shared" si="848"/>
        <v>0.79239999999999999</v>
      </c>
      <c r="H18060">
        <f t="shared" si="847"/>
        <v>0.79239999999999999</v>
      </c>
    </row>
    <row r="18061" spans="1:8" hidden="1" x14ac:dyDescent="0.3">
      <c r="A18061" s="10">
        <f t="shared" si="846"/>
        <v>43899.3125</v>
      </c>
      <c r="B18061" s="11">
        <v>43899</v>
      </c>
      <c r="C18061" s="12">
        <v>0.3125</v>
      </c>
      <c r="D18061">
        <v>0.2</v>
      </c>
      <c r="E18061">
        <v>0.4</v>
      </c>
      <c r="F18061">
        <v>0.81299999999999994</v>
      </c>
      <c r="G18061">
        <f t="shared" si="848"/>
        <v>0.79239999999999999</v>
      </c>
      <c r="H18061">
        <f t="shared" si="847"/>
        <v>0.79239999999999999</v>
      </c>
    </row>
    <row r="18062" spans="1:8" hidden="1" x14ac:dyDescent="0.3">
      <c r="A18062" s="10">
        <f t="shared" si="846"/>
        <v>43899.315972222219</v>
      </c>
      <c r="B18062" s="11">
        <v>43899</v>
      </c>
      <c r="C18062" s="12">
        <v>0.31597222222222221</v>
      </c>
      <c r="D18062">
        <v>0.2</v>
      </c>
      <c r="E18062">
        <v>0.4</v>
      </c>
      <c r="F18062">
        <v>0.81299999999999994</v>
      </c>
      <c r="G18062">
        <f t="shared" si="848"/>
        <v>0.79239999999999999</v>
      </c>
      <c r="H18062">
        <f t="shared" si="847"/>
        <v>0.79239999999999999</v>
      </c>
    </row>
    <row r="18063" spans="1:8" hidden="1" x14ac:dyDescent="0.3">
      <c r="A18063" s="10">
        <f t="shared" si="846"/>
        <v>43899.319444444445</v>
      </c>
      <c r="B18063" s="11">
        <v>43899</v>
      </c>
      <c r="C18063" s="12">
        <v>0.31944444444444448</v>
      </c>
      <c r="D18063">
        <v>0.2</v>
      </c>
      <c r="E18063">
        <v>0.4</v>
      </c>
      <c r="F18063">
        <v>0.81299999999999994</v>
      </c>
      <c r="G18063">
        <f t="shared" si="848"/>
        <v>0.78979999999999995</v>
      </c>
      <c r="H18063">
        <f t="shared" si="847"/>
        <v>0.78979999999999995</v>
      </c>
    </row>
    <row r="18064" spans="1:8" hidden="1" x14ac:dyDescent="0.3">
      <c r="A18064" s="10">
        <f t="shared" si="846"/>
        <v>43899.322916666664</v>
      </c>
      <c r="B18064" s="11">
        <v>43899</v>
      </c>
      <c r="C18064" s="12">
        <v>0.32291666666666669</v>
      </c>
      <c r="D18064">
        <v>0.2</v>
      </c>
      <c r="E18064">
        <v>0.4</v>
      </c>
      <c r="F18064">
        <v>0.81299999999999994</v>
      </c>
      <c r="G18064">
        <f t="shared" si="848"/>
        <v>0.78059999999999996</v>
      </c>
      <c r="H18064">
        <f t="shared" si="847"/>
        <v>0.78059999999999996</v>
      </c>
    </row>
    <row r="18065" spans="1:8" hidden="1" x14ac:dyDescent="0.3">
      <c r="A18065" s="10">
        <f t="shared" si="846"/>
        <v>43899.326388888891</v>
      </c>
      <c r="B18065" s="11">
        <v>43899</v>
      </c>
      <c r="C18065" s="12">
        <v>0.3263888888888889</v>
      </c>
      <c r="D18065">
        <v>0.2</v>
      </c>
      <c r="E18065">
        <v>0.34</v>
      </c>
      <c r="F18065">
        <v>0.69699999999999995</v>
      </c>
      <c r="G18065">
        <f t="shared" si="848"/>
        <v>0.78059999999999996</v>
      </c>
      <c r="H18065">
        <f t="shared" si="847"/>
        <v>0.78059999999999996</v>
      </c>
    </row>
    <row r="18066" spans="1:8" hidden="1" x14ac:dyDescent="0.3">
      <c r="A18066" s="10">
        <f t="shared" si="846"/>
        <v>43899.329861111109</v>
      </c>
      <c r="B18066" s="11">
        <v>43899</v>
      </c>
      <c r="C18066" s="12">
        <v>0.3298611111111111</v>
      </c>
      <c r="D18066">
        <v>0.2</v>
      </c>
      <c r="E18066">
        <v>0.38</v>
      </c>
      <c r="F18066">
        <v>0.76700000000000002</v>
      </c>
      <c r="G18066">
        <f t="shared" si="848"/>
        <v>0.78059999999999996</v>
      </c>
      <c r="H18066">
        <f t="shared" si="847"/>
        <v>0.78059999999999996</v>
      </c>
    </row>
    <row r="18067" spans="1:8" hidden="1" x14ac:dyDescent="0.3">
      <c r="A18067" s="10">
        <f t="shared" si="846"/>
        <v>43899.333333333336</v>
      </c>
      <c r="B18067" s="11">
        <v>43899</v>
      </c>
      <c r="C18067" s="12">
        <v>0.33333333333333331</v>
      </c>
      <c r="D18067">
        <v>0.2</v>
      </c>
      <c r="E18067">
        <v>0.4</v>
      </c>
      <c r="F18067">
        <v>0.81299999999999994</v>
      </c>
      <c r="G18067">
        <f t="shared" si="848"/>
        <v>0.78059999999999996</v>
      </c>
      <c r="H18067">
        <f t="shared" si="847"/>
        <v>0.78059999999999996</v>
      </c>
    </row>
    <row r="18068" spans="1:8" hidden="1" x14ac:dyDescent="0.3">
      <c r="A18068" s="10">
        <f t="shared" si="846"/>
        <v>43899.336805555555</v>
      </c>
      <c r="B18068" s="11">
        <v>43899</v>
      </c>
      <c r="C18068" s="12">
        <v>0.33680555555555558</v>
      </c>
      <c r="D18068">
        <v>0.2</v>
      </c>
      <c r="E18068">
        <v>0.4</v>
      </c>
      <c r="F18068">
        <v>0.81299999999999994</v>
      </c>
      <c r="G18068">
        <f t="shared" si="848"/>
        <v>0.80379999999999985</v>
      </c>
      <c r="H18068">
        <f t="shared" si="847"/>
        <v>0.80379999999999985</v>
      </c>
    </row>
    <row r="18069" spans="1:8" hidden="1" x14ac:dyDescent="0.3">
      <c r="A18069" s="10">
        <f t="shared" si="846"/>
        <v>43899.340277777781</v>
      </c>
      <c r="B18069" s="11">
        <v>43899</v>
      </c>
      <c r="C18069" s="12">
        <v>0.34027777777777773</v>
      </c>
      <c r="D18069">
        <v>0.2</v>
      </c>
      <c r="E18069">
        <v>0.4</v>
      </c>
      <c r="F18069">
        <v>0.81299999999999994</v>
      </c>
      <c r="G18069">
        <f t="shared" si="848"/>
        <v>0.81299999999999994</v>
      </c>
      <c r="H18069">
        <f t="shared" si="847"/>
        <v>0.81299999999999994</v>
      </c>
    </row>
    <row r="18070" spans="1:8" hidden="1" x14ac:dyDescent="0.3">
      <c r="A18070" s="10">
        <f t="shared" si="846"/>
        <v>43899.34375</v>
      </c>
      <c r="B18070" s="11">
        <v>43899</v>
      </c>
      <c r="C18070" s="12">
        <v>0.34375</v>
      </c>
      <c r="D18070">
        <v>0.2</v>
      </c>
      <c r="E18070">
        <v>0.4</v>
      </c>
      <c r="F18070">
        <v>0.81299999999999994</v>
      </c>
      <c r="G18070">
        <f t="shared" si="848"/>
        <v>0.81299999999999994</v>
      </c>
      <c r="H18070">
        <f t="shared" si="847"/>
        <v>0.81299999999999994</v>
      </c>
    </row>
    <row r="18071" spans="1:8" hidden="1" x14ac:dyDescent="0.3">
      <c r="A18071" s="10">
        <f t="shared" si="846"/>
        <v>43899.347222222219</v>
      </c>
      <c r="B18071" s="11">
        <v>43899</v>
      </c>
      <c r="C18071" s="12">
        <v>0.34722222222222227</v>
      </c>
      <c r="D18071">
        <v>0.2</v>
      </c>
      <c r="E18071">
        <v>0.4</v>
      </c>
      <c r="F18071">
        <v>0.81299999999999994</v>
      </c>
      <c r="G18071">
        <f t="shared" si="848"/>
        <v>0.81299999999999994</v>
      </c>
      <c r="H18071">
        <f t="shared" si="847"/>
        <v>0.81299999999999994</v>
      </c>
    </row>
    <row r="18072" spans="1:8" hidden="1" x14ac:dyDescent="0.3">
      <c r="A18072" s="10">
        <f t="shared" si="846"/>
        <v>43899.350694444445</v>
      </c>
      <c r="B18072" s="11">
        <v>43899</v>
      </c>
      <c r="C18072" s="12">
        <v>0.35069444444444442</v>
      </c>
      <c r="D18072">
        <v>0.2</v>
      </c>
      <c r="E18072">
        <v>0.4</v>
      </c>
      <c r="F18072">
        <v>0.81299999999999994</v>
      </c>
      <c r="G18072">
        <f t="shared" si="848"/>
        <v>0.81299999999999994</v>
      </c>
      <c r="H18072">
        <f t="shared" si="847"/>
        <v>0.81299999999999994</v>
      </c>
    </row>
    <row r="18073" spans="1:8" hidden="1" x14ac:dyDescent="0.3">
      <c r="A18073" s="10">
        <f t="shared" si="846"/>
        <v>43899.354166666664</v>
      </c>
      <c r="B18073" s="11">
        <v>43899</v>
      </c>
      <c r="C18073" s="12">
        <v>0.35416666666666669</v>
      </c>
      <c r="D18073">
        <v>0.2</v>
      </c>
      <c r="E18073">
        <v>0.4</v>
      </c>
      <c r="F18073">
        <v>0.81299999999999994</v>
      </c>
      <c r="G18073">
        <f t="shared" si="848"/>
        <v>0.81299999999999994</v>
      </c>
      <c r="H18073">
        <f t="shared" si="847"/>
        <v>0.81299999999999994</v>
      </c>
    </row>
    <row r="18074" spans="1:8" hidden="1" x14ac:dyDescent="0.3">
      <c r="A18074" s="10">
        <f t="shared" si="846"/>
        <v>43899.357638888891</v>
      </c>
      <c r="B18074" s="11">
        <v>43899</v>
      </c>
      <c r="C18074" s="12">
        <v>0.3576388888888889</v>
      </c>
      <c r="D18074">
        <v>0.2</v>
      </c>
      <c r="E18074">
        <v>0.4</v>
      </c>
      <c r="F18074">
        <v>0.81299999999999994</v>
      </c>
      <c r="G18074">
        <f t="shared" si="848"/>
        <v>0.81299999999999994</v>
      </c>
      <c r="H18074">
        <f t="shared" si="847"/>
        <v>0.81299999999999994</v>
      </c>
    </row>
    <row r="18075" spans="1:8" hidden="1" x14ac:dyDescent="0.3">
      <c r="A18075" s="10">
        <f t="shared" si="846"/>
        <v>43899.361111111109</v>
      </c>
      <c r="B18075" s="11">
        <v>43899</v>
      </c>
      <c r="C18075" s="12">
        <v>0.3611111111111111</v>
      </c>
      <c r="D18075">
        <v>0.2</v>
      </c>
      <c r="E18075">
        <v>0.4</v>
      </c>
      <c r="F18075">
        <v>0.81299999999999994</v>
      </c>
      <c r="G18075">
        <f t="shared" si="848"/>
        <v>0.81299999999999994</v>
      </c>
      <c r="H18075">
        <f t="shared" si="847"/>
        <v>0.81299999999999994</v>
      </c>
    </row>
    <row r="18076" spans="1:8" hidden="1" x14ac:dyDescent="0.3">
      <c r="A18076" s="10">
        <f t="shared" si="846"/>
        <v>43899.364583333336</v>
      </c>
      <c r="B18076" s="11">
        <v>43899</v>
      </c>
      <c r="C18076" s="12">
        <v>0.36458333333333331</v>
      </c>
      <c r="D18076">
        <v>0.2</v>
      </c>
      <c r="E18076">
        <v>0.4</v>
      </c>
      <c r="F18076">
        <v>0.81299999999999994</v>
      </c>
      <c r="G18076">
        <f t="shared" si="848"/>
        <v>0.81299999999999994</v>
      </c>
      <c r="H18076">
        <f t="shared" si="847"/>
        <v>0.81299999999999994</v>
      </c>
    </row>
    <row r="18077" spans="1:8" hidden="1" x14ac:dyDescent="0.3">
      <c r="A18077" s="10">
        <f t="shared" si="846"/>
        <v>43899.368055555555</v>
      </c>
      <c r="B18077" s="11">
        <v>43899</v>
      </c>
      <c r="C18077" s="12">
        <v>0.36805555555555558</v>
      </c>
      <c r="D18077">
        <v>0.2</v>
      </c>
      <c r="E18077">
        <v>0.4</v>
      </c>
      <c r="F18077">
        <v>0.81299999999999994</v>
      </c>
      <c r="G18077">
        <f t="shared" si="848"/>
        <v>0.81299999999999994</v>
      </c>
      <c r="H18077">
        <f t="shared" si="847"/>
        <v>0.81299999999999994</v>
      </c>
    </row>
    <row r="18078" spans="1:8" hidden="1" x14ac:dyDescent="0.3">
      <c r="A18078" s="10">
        <f t="shared" si="846"/>
        <v>43899.371527777781</v>
      </c>
      <c r="B18078" s="11">
        <v>43899</v>
      </c>
      <c r="C18078" s="12">
        <v>0.37152777777777773</v>
      </c>
      <c r="D18078">
        <v>0.2</v>
      </c>
      <c r="E18078">
        <v>0.4</v>
      </c>
      <c r="F18078">
        <v>0.81299999999999994</v>
      </c>
      <c r="G18078">
        <f t="shared" si="848"/>
        <v>0.81299999999999994</v>
      </c>
      <c r="H18078">
        <f t="shared" si="847"/>
        <v>0.81299999999999994</v>
      </c>
    </row>
    <row r="18079" spans="1:8" hidden="1" x14ac:dyDescent="0.3">
      <c r="A18079" s="10">
        <f t="shared" si="846"/>
        <v>43899.375</v>
      </c>
      <c r="B18079" s="11">
        <v>43899</v>
      </c>
      <c r="C18079" s="12">
        <v>0.375</v>
      </c>
      <c r="D18079">
        <v>0.2</v>
      </c>
      <c r="E18079">
        <v>0.4</v>
      </c>
      <c r="F18079">
        <v>0.81299999999999994</v>
      </c>
      <c r="G18079">
        <f t="shared" si="848"/>
        <v>0.81299999999999994</v>
      </c>
      <c r="H18079">
        <f t="shared" si="847"/>
        <v>0.81299999999999994</v>
      </c>
    </row>
    <row r="18080" spans="1:8" hidden="1" x14ac:dyDescent="0.3">
      <c r="A18080" s="10">
        <f t="shared" si="846"/>
        <v>43899.378472222219</v>
      </c>
      <c r="B18080" s="11">
        <v>43899</v>
      </c>
      <c r="C18080" s="12">
        <v>0.37847222222222227</v>
      </c>
      <c r="D18080">
        <v>0.2</v>
      </c>
      <c r="E18080">
        <v>0.4</v>
      </c>
      <c r="F18080">
        <v>0.81299999999999994</v>
      </c>
      <c r="G18080">
        <f t="shared" si="848"/>
        <v>0.81299999999999994</v>
      </c>
      <c r="H18080">
        <f t="shared" si="847"/>
        <v>0.81299999999999994</v>
      </c>
    </row>
    <row r="18081" spans="1:8" hidden="1" x14ac:dyDescent="0.3">
      <c r="A18081" s="10">
        <f t="shared" si="846"/>
        <v>43899.381944444445</v>
      </c>
      <c r="B18081" s="11">
        <v>43899</v>
      </c>
      <c r="C18081" s="12">
        <v>0.38194444444444442</v>
      </c>
      <c r="D18081">
        <v>0.2</v>
      </c>
      <c r="E18081">
        <v>0.4</v>
      </c>
      <c r="F18081">
        <v>0.81299999999999994</v>
      </c>
      <c r="G18081">
        <f t="shared" si="848"/>
        <v>0.81299999999999994</v>
      </c>
      <c r="H18081">
        <f t="shared" si="847"/>
        <v>0.81299999999999994</v>
      </c>
    </row>
    <row r="18082" spans="1:8" hidden="1" x14ac:dyDescent="0.3">
      <c r="A18082" s="10">
        <f t="shared" si="846"/>
        <v>43899.385416666664</v>
      </c>
      <c r="B18082" s="11">
        <v>43899</v>
      </c>
      <c r="C18082" s="12">
        <v>0.38541666666666669</v>
      </c>
      <c r="D18082">
        <v>0.2</v>
      </c>
      <c r="E18082">
        <v>0.4</v>
      </c>
      <c r="F18082">
        <v>0.81299999999999994</v>
      </c>
      <c r="G18082">
        <f t="shared" si="848"/>
        <v>0.81299999999999994</v>
      </c>
      <c r="H18082">
        <f t="shared" si="847"/>
        <v>0.81299999999999994</v>
      </c>
    </row>
    <row r="18083" spans="1:8" hidden="1" x14ac:dyDescent="0.3">
      <c r="A18083" s="10">
        <f t="shared" si="846"/>
        <v>43899.388888888891</v>
      </c>
      <c r="B18083" s="11">
        <v>43899</v>
      </c>
      <c r="C18083" s="12">
        <v>0.3888888888888889</v>
      </c>
      <c r="D18083">
        <v>0.2</v>
      </c>
      <c r="E18083">
        <v>0.4</v>
      </c>
      <c r="F18083">
        <v>0.81299999999999994</v>
      </c>
      <c r="G18083">
        <f t="shared" si="848"/>
        <v>0.81299999999999994</v>
      </c>
      <c r="H18083">
        <f t="shared" si="847"/>
        <v>0.81299999999999994</v>
      </c>
    </row>
    <row r="18084" spans="1:8" hidden="1" x14ac:dyDescent="0.3">
      <c r="A18084" s="10">
        <f t="shared" si="846"/>
        <v>43899.392361111109</v>
      </c>
      <c r="B18084" s="11">
        <v>43899</v>
      </c>
      <c r="C18084" s="12">
        <v>0.3923611111111111</v>
      </c>
      <c r="D18084">
        <v>0.2</v>
      </c>
      <c r="E18084">
        <v>0.4</v>
      </c>
      <c r="F18084">
        <v>0.81299999999999994</v>
      </c>
      <c r="G18084">
        <f t="shared" si="848"/>
        <v>0.81299999999999994</v>
      </c>
      <c r="H18084">
        <f t="shared" si="847"/>
        <v>0.81299999999999994</v>
      </c>
    </row>
    <row r="18085" spans="1:8" hidden="1" x14ac:dyDescent="0.3">
      <c r="A18085" s="10">
        <f t="shared" si="846"/>
        <v>43899.395833333336</v>
      </c>
      <c r="B18085" s="11">
        <v>43899</v>
      </c>
      <c r="C18085" s="12">
        <v>0.39583333333333331</v>
      </c>
      <c r="D18085">
        <v>0.2</v>
      </c>
      <c r="E18085">
        <v>0.4</v>
      </c>
      <c r="F18085">
        <v>0.81299999999999994</v>
      </c>
      <c r="G18085">
        <f t="shared" si="848"/>
        <v>0.81299999999999994</v>
      </c>
      <c r="H18085">
        <f t="shared" si="847"/>
        <v>0.81299999999999994</v>
      </c>
    </row>
    <row r="18086" spans="1:8" hidden="1" x14ac:dyDescent="0.3">
      <c r="A18086" s="10">
        <f t="shared" si="846"/>
        <v>43899.399305555555</v>
      </c>
      <c r="B18086" s="11">
        <v>43899</v>
      </c>
      <c r="C18086" s="12">
        <v>0.39930555555555558</v>
      </c>
      <c r="D18086">
        <v>0.2</v>
      </c>
      <c r="E18086">
        <v>0.4</v>
      </c>
      <c r="F18086">
        <v>0.81299999999999994</v>
      </c>
      <c r="G18086">
        <f t="shared" si="848"/>
        <v>0.81299999999999994</v>
      </c>
      <c r="H18086">
        <f t="shared" si="847"/>
        <v>0.81299999999999994</v>
      </c>
    </row>
    <row r="18087" spans="1:8" hidden="1" x14ac:dyDescent="0.3">
      <c r="A18087" s="10">
        <f t="shared" si="846"/>
        <v>43899.402777777781</v>
      </c>
      <c r="B18087" s="11">
        <v>43899</v>
      </c>
      <c r="C18087" s="12">
        <v>0.40277777777777773</v>
      </c>
      <c r="D18087">
        <v>0.2</v>
      </c>
      <c r="E18087">
        <v>0.4</v>
      </c>
      <c r="F18087">
        <v>0.81299999999999994</v>
      </c>
      <c r="G18087">
        <f t="shared" si="848"/>
        <v>0.81299999999999994</v>
      </c>
      <c r="H18087">
        <f t="shared" si="847"/>
        <v>0.81299999999999994</v>
      </c>
    </row>
    <row r="18088" spans="1:8" hidden="1" x14ac:dyDescent="0.3">
      <c r="A18088" s="10">
        <f t="shared" si="846"/>
        <v>43899.40625</v>
      </c>
      <c r="B18088" s="11">
        <v>43899</v>
      </c>
      <c r="C18088" s="12">
        <v>0.40625</v>
      </c>
      <c r="D18088">
        <v>0.2</v>
      </c>
      <c r="E18088">
        <v>0.4</v>
      </c>
      <c r="F18088">
        <v>0.81299999999999994</v>
      </c>
      <c r="G18088">
        <f t="shared" si="848"/>
        <v>0.81299999999999994</v>
      </c>
      <c r="H18088">
        <f t="shared" si="847"/>
        <v>0.81299999999999994</v>
      </c>
    </row>
    <row r="18089" spans="1:8" hidden="1" x14ac:dyDescent="0.3">
      <c r="A18089" s="10">
        <f t="shared" si="846"/>
        <v>43899.409722222219</v>
      </c>
      <c r="B18089" s="11">
        <v>43899</v>
      </c>
      <c r="C18089" s="12">
        <v>0.40972222222222227</v>
      </c>
      <c r="D18089">
        <v>0.2</v>
      </c>
      <c r="E18089">
        <v>0.4</v>
      </c>
      <c r="F18089">
        <v>0.81299999999999994</v>
      </c>
      <c r="G18089">
        <f t="shared" si="848"/>
        <v>0.81299999999999994</v>
      </c>
      <c r="H18089">
        <f t="shared" si="847"/>
        <v>0.81299999999999994</v>
      </c>
    </row>
    <row r="18090" spans="1:8" hidden="1" x14ac:dyDescent="0.3">
      <c r="A18090" s="10">
        <f t="shared" si="846"/>
        <v>43899.413194444445</v>
      </c>
      <c r="B18090" s="11">
        <v>43899</v>
      </c>
      <c r="C18090" s="12">
        <v>0.41319444444444442</v>
      </c>
      <c r="D18090">
        <v>0.2</v>
      </c>
      <c r="E18090">
        <v>0.4</v>
      </c>
      <c r="F18090">
        <v>0.81299999999999994</v>
      </c>
      <c r="G18090">
        <f t="shared" si="848"/>
        <v>0.81299999999999994</v>
      </c>
      <c r="H18090">
        <f t="shared" si="847"/>
        <v>0.81299999999999994</v>
      </c>
    </row>
    <row r="18091" spans="1:8" hidden="1" x14ac:dyDescent="0.3">
      <c r="A18091" s="10">
        <f t="shared" si="846"/>
        <v>43899.416666666664</v>
      </c>
      <c r="B18091" s="11">
        <v>43899</v>
      </c>
      <c r="C18091" s="12">
        <v>0.41666666666666669</v>
      </c>
      <c r="D18091">
        <v>0.2</v>
      </c>
      <c r="E18091">
        <v>0.4</v>
      </c>
      <c r="F18091">
        <v>0.81299999999999994</v>
      </c>
      <c r="G18091">
        <f t="shared" si="848"/>
        <v>0.81299999999999994</v>
      </c>
      <c r="H18091">
        <f t="shared" si="847"/>
        <v>0.81299999999999994</v>
      </c>
    </row>
    <row r="18092" spans="1:8" hidden="1" x14ac:dyDescent="0.3">
      <c r="A18092" s="10">
        <f t="shared" si="846"/>
        <v>43899.420138888891</v>
      </c>
      <c r="B18092" s="11">
        <v>43899</v>
      </c>
      <c r="C18092" s="12">
        <v>0.4201388888888889</v>
      </c>
      <c r="D18092">
        <v>0.2</v>
      </c>
      <c r="E18092">
        <v>0.4</v>
      </c>
      <c r="F18092">
        <v>0.81299999999999994</v>
      </c>
      <c r="G18092">
        <f t="shared" si="848"/>
        <v>0.81299999999999994</v>
      </c>
      <c r="H18092">
        <f t="shared" si="847"/>
        <v>0.81299999999999994</v>
      </c>
    </row>
    <row r="18093" spans="1:8" hidden="1" x14ac:dyDescent="0.3">
      <c r="A18093" s="10">
        <f t="shared" si="846"/>
        <v>43899.423611111109</v>
      </c>
      <c r="B18093" s="11">
        <v>43899</v>
      </c>
      <c r="C18093" s="12">
        <v>0.4236111111111111</v>
      </c>
      <c r="D18093">
        <v>0.2</v>
      </c>
      <c r="E18093">
        <v>0.4</v>
      </c>
      <c r="F18093">
        <v>0.81299999999999994</v>
      </c>
      <c r="G18093">
        <f t="shared" si="848"/>
        <v>0.81299999999999994</v>
      </c>
      <c r="H18093">
        <f t="shared" si="847"/>
        <v>0.81299999999999994</v>
      </c>
    </row>
    <row r="18094" spans="1:8" hidden="1" x14ac:dyDescent="0.3">
      <c r="A18094" s="10">
        <f t="shared" si="846"/>
        <v>43899.427083333336</v>
      </c>
      <c r="B18094" s="11">
        <v>43899</v>
      </c>
      <c r="C18094" s="12">
        <v>0.42708333333333331</v>
      </c>
      <c r="D18094">
        <v>0.2</v>
      </c>
      <c r="E18094">
        <v>0.4</v>
      </c>
      <c r="F18094">
        <v>0.81299999999999994</v>
      </c>
      <c r="G18094">
        <f t="shared" si="848"/>
        <v>0.81299999999999994</v>
      </c>
      <c r="H18094">
        <f t="shared" si="847"/>
        <v>0.81299999999999994</v>
      </c>
    </row>
    <row r="18095" spans="1:8" hidden="1" x14ac:dyDescent="0.3">
      <c r="A18095" s="10">
        <f t="shared" si="846"/>
        <v>43899.430555555555</v>
      </c>
      <c r="B18095" s="11">
        <v>43899</v>
      </c>
      <c r="C18095" s="12">
        <v>0.43055555555555558</v>
      </c>
      <c r="D18095">
        <v>0.2</v>
      </c>
      <c r="E18095">
        <v>0.4</v>
      </c>
      <c r="F18095">
        <v>0.81299999999999994</v>
      </c>
      <c r="G18095">
        <f t="shared" si="848"/>
        <v>0.81299999999999994</v>
      </c>
      <c r="H18095">
        <f t="shared" si="847"/>
        <v>0.81299999999999994</v>
      </c>
    </row>
    <row r="18096" spans="1:8" hidden="1" x14ac:dyDescent="0.3">
      <c r="A18096" s="10">
        <f t="shared" si="846"/>
        <v>43899.434027777781</v>
      </c>
      <c r="B18096" s="11">
        <v>43899</v>
      </c>
      <c r="C18096" s="12">
        <v>0.43402777777777773</v>
      </c>
      <c r="D18096">
        <v>0.2</v>
      </c>
      <c r="E18096">
        <v>0.4</v>
      </c>
      <c r="F18096">
        <v>0.81299999999999994</v>
      </c>
      <c r="G18096">
        <f t="shared" si="848"/>
        <v>0.81299999999999994</v>
      </c>
      <c r="H18096">
        <f t="shared" si="847"/>
        <v>0.81299999999999994</v>
      </c>
    </row>
    <row r="18097" spans="1:8" hidden="1" x14ac:dyDescent="0.3">
      <c r="A18097" s="10">
        <f t="shared" si="846"/>
        <v>43899.4375</v>
      </c>
      <c r="B18097" s="11">
        <v>43899</v>
      </c>
      <c r="C18097" s="12">
        <v>0.4375</v>
      </c>
      <c r="D18097">
        <v>0.2</v>
      </c>
      <c r="E18097">
        <v>0.4</v>
      </c>
      <c r="F18097">
        <v>0.81299999999999994</v>
      </c>
      <c r="G18097">
        <f t="shared" si="848"/>
        <v>0.81299999999999994</v>
      </c>
      <c r="H18097">
        <f t="shared" si="847"/>
        <v>0.81299999999999994</v>
      </c>
    </row>
    <row r="18098" spans="1:8" hidden="1" x14ac:dyDescent="0.3">
      <c r="A18098" s="10">
        <f t="shared" si="846"/>
        <v>43899.440972222219</v>
      </c>
      <c r="B18098" s="11">
        <v>43899</v>
      </c>
      <c r="C18098" s="12">
        <v>0.44097222222222227</v>
      </c>
      <c r="D18098">
        <v>0.2</v>
      </c>
      <c r="E18098">
        <v>0.4</v>
      </c>
      <c r="F18098">
        <v>0.81299999999999994</v>
      </c>
      <c r="G18098">
        <f t="shared" si="848"/>
        <v>0.81299999999999994</v>
      </c>
      <c r="H18098">
        <f t="shared" si="847"/>
        <v>0.81299999999999994</v>
      </c>
    </row>
    <row r="18099" spans="1:8" hidden="1" x14ac:dyDescent="0.3">
      <c r="A18099" s="10">
        <f t="shared" si="846"/>
        <v>43899.444444444445</v>
      </c>
      <c r="B18099" s="11">
        <v>43899</v>
      </c>
      <c r="C18099" s="12">
        <v>0.44444444444444442</v>
      </c>
      <c r="D18099">
        <v>0.2</v>
      </c>
      <c r="E18099">
        <v>0.4</v>
      </c>
      <c r="F18099">
        <v>0.81299999999999994</v>
      </c>
      <c r="G18099">
        <f t="shared" si="848"/>
        <v>0.81299999999999994</v>
      </c>
      <c r="H18099">
        <f t="shared" si="847"/>
        <v>0.81299999999999994</v>
      </c>
    </row>
    <row r="18100" spans="1:8" hidden="1" x14ac:dyDescent="0.3">
      <c r="A18100" s="10">
        <f t="shared" si="846"/>
        <v>43899.447916666664</v>
      </c>
      <c r="B18100" s="11">
        <v>43899</v>
      </c>
      <c r="C18100" s="12">
        <v>0.44791666666666669</v>
      </c>
      <c r="D18100">
        <v>0.2</v>
      </c>
      <c r="E18100">
        <v>0.4</v>
      </c>
      <c r="F18100">
        <v>0.81299999999999994</v>
      </c>
      <c r="G18100">
        <f t="shared" si="848"/>
        <v>0.81299999999999994</v>
      </c>
      <c r="H18100">
        <f t="shared" si="847"/>
        <v>0.81299999999999994</v>
      </c>
    </row>
    <row r="18101" spans="1:8" hidden="1" x14ac:dyDescent="0.3">
      <c r="A18101" s="10">
        <f t="shared" si="846"/>
        <v>43899.451388888891</v>
      </c>
      <c r="B18101" s="11">
        <v>43899</v>
      </c>
      <c r="C18101" s="12">
        <v>0.4513888888888889</v>
      </c>
      <c r="D18101">
        <v>0.2</v>
      </c>
      <c r="E18101">
        <v>0.4</v>
      </c>
      <c r="F18101">
        <v>0.81299999999999994</v>
      </c>
      <c r="G18101">
        <f t="shared" si="848"/>
        <v>0.81299999999999994</v>
      </c>
      <c r="H18101">
        <f t="shared" si="847"/>
        <v>0.81299999999999994</v>
      </c>
    </row>
    <row r="18102" spans="1:8" hidden="1" x14ac:dyDescent="0.3">
      <c r="A18102" s="10">
        <f t="shared" si="846"/>
        <v>43899.454861111109</v>
      </c>
      <c r="B18102" s="11">
        <v>43899</v>
      </c>
      <c r="C18102" s="12">
        <v>0.4548611111111111</v>
      </c>
      <c r="D18102">
        <v>0.2</v>
      </c>
      <c r="E18102">
        <v>0.4</v>
      </c>
      <c r="F18102">
        <v>0.81299999999999994</v>
      </c>
      <c r="G18102">
        <f t="shared" si="848"/>
        <v>0.81299999999999994</v>
      </c>
      <c r="H18102">
        <f t="shared" si="847"/>
        <v>0.81299999999999994</v>
      </c>
    </row>
    <row r="18103" spans="1:8" hidden="1" x14ac:dyDescent="0.3">
      <c r="A18103" s="10">
        <f t="shared" si="846"/>
        <v>43899.458333333336</v>
      </c>
      <c r="B18103" s="11">
        <v>43899</v>
      </c>
      <c r="C18103" s="12">
        <v>0.45833333333333331</v>
      </c>
      <c r="D18103">
        <v>0.2</v>
      </c>
      <c r="E18103">
        <v>0.4</v>
      </c>
      <c r="F18103">
        <v>0.81299999999999994</v>
      </c>
      <c r="G18103">
        <f t="shared" si="848"/>
        <v>0.81299999999999994</v>
      </c>
      <c r="H18103">
        <f t="shared" si="847"/>
        <v>0.81299999999999994</v>
      </c>
    </row>
    <row r="18104" spans="1:8" hidden="1" x14ac:dyDescent="0.3">
      <c r="A18104" s="10">
        <f t="shared" si="846"/>
        <v>43899.461805555555</v>
      </c>
      <c r="B18104" s="11">
        <v>43899</v>
      </c>
      <c r="C18104" s="12">
        <v>0.46180555555555558</v>
      </c>
      <c r="D18104">
        <v>0.2</v>
      </c>
      <c r="E18104">
        <v>0.4</v>
      </c>
      <c r="F18104">
        <v>0.81299999999999994</v>
      </c>
      <c r="G18104">
        <f t="shared" si="848"/>
        <v>0.81299999999999994</v>
      </c>
      <c r="H18104">
        <f t="shared" si="847"/>
        <v>0.81299999999999994</v>
      </c>
    </row>
    <row r="18105" spans="1:8" hidden="1" x14ac:dyDescent="0.3">
      <c r="A18105" s="10">
        <f t="shared" si="846"/>
        <v>43899.465277777781</v>
      </c>
      <c r="B18105" s="11">
        <v>43899</v>
      </c>
      <c r="C18105" s="12">
        <v>0.46527777777777773</v>
      </c>
      <c r="D18105">
        <v>0.2</v>
      </c>
      <c r="E18105">
        <v>0.4</v>
      </c>
      <c r="F18105">
        <v>0.81299999999999994</v>
      </c>
      <c r="G18105">
        <f t="shared" si="848"/>
        <v>0.81299999999999994</v>
      </c>
      <c r="H18105">
        <f t="shared" si="847"/>
        <v>0.81299999999999994</v>
      </c>
    </row>
    <row r="18106" spans="1:8" hidden="1" x14ac:dyDescent="0.3">
      <c r="A18106" s="10">
        <f t="shared" si="846"/>
        <v>43899.46875</v>
      </c>
      <c r="B18106" s="11">
        <v>43899</v>
      </c>
      <c r="C18106" s="12">
        <v>0.46875</v>
      </c>
      <c r="D18106">
        <v>0.2</v>
      </c>
      <c r="E18106">
        <v>0.4</v>
      </c>
      <c r="F18106">
        <v>0.81299999999999994</v>
      </c>
      <c r="G18106">
        <f t="shared" si="848"/>
        <v>0.81299999999999994</v>
      </c>
      <c r="H18106">
        <f t="shared" si="847"/>
        <v>0.81299999999999994</v>
      </c>
    </row>
    <row r="18107" spans="1:8" hidden="1" x14ac:dyDescent="0.3">
      <c r="A18107" s="10">
        <f t="shared" si="846"/>
        <v>43899.472222222219</v>
      </c>
      <c r="B18107" s="11">
        <v>43899</v>
      </c>
      <c r="C18107" s="12">
        <v>0.47222222222222227</v>
      </c>
      <c r="D18107">
        <v>0.2</v>
      </c>
      <c r="E18107">
        <v>0.4</v>
      </c>
      <c r="F18107">
        <v>0.81299999999999994</v>
      </c>
      <c r="G18107">
        <f t="shared" si="848"/>
        <v>0.81299999999999994</v>
      </c>
      <c r="H18107">
        <f t="shared" si="847"/>
        <v>0.81299999999999994</v>
      </c>
    </row>
    <row r="18108" spans="1:8" hidden="1" x14ac:dyDescent="0.3">
      <c r="A18108" s="10">
        <f t="shared" si="846"/>
        <v>43899.475694444445</v>
      </c>
      <c r="B18108" s="11">
        <v>43899</v>
      </c>
      <c r="C18108" s="12">
        <v>0.47569444444444442</v>
      </c>
      <c r="D18108">
        <v>0.2</v>
      </c>
      <c r="E18108">
        <v>0.4</v>
      </c>
      <c r="F18108">
        <v>0.81299999999999994</v>
      </c>
      <c r="G18108">
        <f t="shared" si="848"/>
        <v>0.81299999999999994</v>
      </c>
      <c r="H18108">
        <f t="shared" si="847"/>
        <v>0.81299999999999994</v>
      </c>
    </row>
    <row r="18109" spans="1:8" hidden="1" x14ac:dyDescent="0.3">
      <c r="A18109" s="10">
        <f t="shared" si="846"/>
        <v>43899.479166666664</v>
      </c>
      <c r="B18109" s="11">
        <v>43899</v>
      </c>
      <c r="C18109" s="12">
        <v>0.47916666666666669</v>
      </c>
      <c r="D18109">
        <v>0.2</v>
      </c>
      <c r="E18109">
        <v>0.4</v>
      </c>
      <c r="F18109">
        <v>0.81299999999999994</v>
      </c>
      <c r="G18109">
        <f t="shared" si="848"/>
        <v>0.81299999999999994</v>
      </c>
      <c r="H18109">
        <f t="shared" si="847"/>
        <v>0.81299999999999994</v>
      </c>
    </row>
    <row r="18110" spans="1:8" hidden="1" x14ac:dyDescent="0.3">
      <c r="A18110" s="10">
        <f t="shared" si="846"/>
        <v>43899.482638888891</v>
      </c>
      <c r="B18110" s="11">
        <v>43899</v>
      </c>
      <c r="C18110" s="12">
        <v>0.4826388888888889</v>
      </c>
      <c r="D18110">
        <v>0.2</v>
      </c>
      <c r="E18110">
        <v>0.4</v>
      </c>
      <c r="F18110">
        <v>0.81299999999999994</v>
      </c>
      <c r="G18110">
        <f t="shared" si="848"/>
        <v>0.81299999999999994</v>
      </c>
      <c r="H18110">
        <f t="shared" si="847"/>
        <v>0.81299999999999994</v>
      </c>
    </row>
    <row r="18111" spans="1:8" hidden="1" x14ac:dyDescent="0.3">
      <c r="A18111" s="10">
        <f t="shared" si="846"/>
        <v>43899.486111111109</v>
      </c>
      <c r="B18111" s="11">
        <v>43899</v>
      </c>
      <c r="C18111" s="12">
        <v>0.4861111111111111</v>
      </c>
      <c r="D18111">
        <v>0.2</v>
      </c>
      <c r="E18111">
        <v>0.4</v>
      </c>
      <c r="F18111">
        <v>0.81299999999999994</v>
      </c>
      <c r="G18111">
        <f t="shared" si="848"/>
        <v>0.81299999999999994</v>
      </c>
      <c r="H18111">
        <f t="shared" si="847"/>
        <v>0.81299999999999994</v>
      </c>
    </row>
    <row r="18112" spans="1:8" hidden="1" x14ac:dyDescent="0.3">
      <c r="A18112" s="10">
        <f t="shared" si="846"/>
        <v>43899.489583333336</v>
      </c>
      <c r="B18112" s="11">
        <v>43899</v>
      </c>
      <c r="C18112" s="12">
        <v>0.48958333333333331</v>
      </c>
      <c r="D18112">
        <v>0.2</v>
      </c>
      <c r="E18112">
        <v>0.4</v>
      </c>
      <c r="F18112">
        <v>0.81299999999999994</v>
      </c>
      <c r="G18112">
        <f t="shared" si="848"/>
        <v>0.81299999999999994</v>
      </c>
      <c r="H18112">
        <f t="shared" si="847"/>
        <v>0.81299999999999994</v>
      </c>
    </row>
    <row r="18113" spans="1:8" hidden="1" x14ac:dyDescent="0.3">
      <c r="A18113" s="10">
        <f t="shared" si="846"/>
        <v>43899.493055555555</v>
      </c>
      <c r="B18113" s="11">
        <v>43899</v>
      </c>
      <c r="C18113" s="12">
        <v>0.49305555555555558</v>
      </c>
      <c r="D18113">
        <v>0.2</v>
      </c>
      <c r="E18113">
        <v>0.4</v>
      </c>
      <c r="F18113">
        <v>0.81299999999999994</v>
      </c>
      <c r="G18113">
        <f t="shared" si="848"/>
        <v>0.81299999999999994</v>
      </c>
      <c r="H18113">
        <f t="shared" si="847"/>
        <v>0.81299999999999994</v>
      </c>
    </row>
    <row r="18114" spans="1:8" hidden="1" x14ac:dyDescent="0.3">
      <c r="A18114" s="10">
        <f t="shared" si="846"/>
        <v>43899.496527777781</v>
      </c>
      <c r="B18114" s="11">
        <v>43899</v>
      </c>
      <c r="C18114" s="12">
        <v>0.49652777777777773</v>
      </c>
      <c r="D18114">
        <v>0.2</v>
      </c>
      <c r="E18114">
        <v>0.4</v>
      </c>
      <c r="F18114">
        <v>0.81299999999999994</v>
      </c>
      <c r="G18114">
        <f t="shared" si="848"/>
        <v>0.81299999999999994</v>
      </c>
      <c r="H18114">
        <f t="shared" si="847"/>
        <v>0.81299999999999994</v>
      </c>
    </row>
    <row r="18115" spans="1:8" hidden="1" x14ac:dyDescent="0.3">
      <c r="A18115" s="10">
        <f t="shared" si="846"/>
        <v>43899.5</v>
      </c>
      <c r="B18115" s="11">
        <v>43899</v>
      </c>
      <c r="C18115" s="12">
        <v>0.5</v>
      </c>
      <c r="D18115">
        <v>0.2</v>
      </c>
      <c r="E18115">
        <v>0.4</v>
      </c>
      <c r="F18115">
        <v>0.81299999999999994</v>
      </c>
      <c r="G18115">
        <f t="shared" si="848"/>
        <v>0.81299999999999994</v>
      </c>
      <c r="H18115">
        <f t="shared" si="847"/>
        <v>0.81299999999999994</v>
      </c>
    </row>
    <row r="18116" spans="1:8" hidden="1" x14ac:dyDescent="0.3">
      <c r="A18116" s="10">
        <f t="shared" si="846"/>
        <v>43899.503472222219</v>
      </c>
      <c r="B18116" s="11">
        <v>43899</v>
      </c>
      <c r="C18116" s="12">
        <v>0.50347222222222221</v>
      </c>
      <c r="D18116">
        <v>0.2</v>
      </c>
      <c r="E18116">
        <v>0.4</v>
      </c>
      <c r="F18116">
        <v>0.81299999999999994</v>
      </c>
      <c r="G18116">
        <f t="shared" si="848"/>
        <v>0.81299999999999994</v>
      </c>
      <c r="H18116">
        <f t="shared" si="847"/>
        <v>0.81299999999999994</v>
      </c>
    </row>
    <row r="18117" spans="1:8" hidden="1" x14ac:dyDescent="0.3">
      <c r="A18117" s="10">
        <f t="shared" ref="A18117:A18180" si="849">B18117+C18117</f>
        <v>43899.506944444445</v>
      </c>
      <c r="B18117" s="11">
        <v>43899</v>
      </c>
      <c r="C18117" s="12">
        <v>0.50694444444444442</v>
      </c>
      <c r="D18117">
        <v>0.2</v>
      </c>
      <c r="E18117">
        <v>0.4</v>
      </c>
      <c r="F18117">
        <v>0.81299999999999994</v>
      </c>
      <c r="G18117">
        <f t="shared" si="848"/>
        <v>0.81299999999999994</v>
      </c>
      <c r="H18117">
        <f t="shared" ref="H18117:H18180" si="850">ABS(G18117)</f>
        <v>0.81299999999999994</v>
      </c>
    </row>
    <row r="18118" spans="1:8" hidden="1" x14ac:dyDescent="0.3">
      <c r="A18118" s="10">
        <f t="shared" si="849"/>
        <v>43899.510416666664</v>
      </c>
      <c r="B18118" s="11">
        <v>43899</v>
      </c>
      <c r="C18118" s="12">
        <v>0.51041666666666663</v>
      </c>
      <c r="D18118">
        <v>0.2</v>
      </c>
      <c r="E18118">
        <v>0.4</v>
      </c>
      <c r="F18118">
        <v>0.81299999999999994</v>
      </c>
      <c r="G18118">
        <f t="shared" si="848"/>
        <v>0.81299999999999994</v>
      </c>
      <c r="H18118">
        <f t="shared" si="850"/>
        <v>0.81299999999999994</v>
      </c>
    </row>
    <row r="18119" spans="1:8" hidden="1" x14ac:dyDescent="0.3">
      <c r="A18119" s="10">
        <f t="shared" si="849"/>
        <v>43899.513888888891</v>
      </c>
      <c r="B18119" s="11">
        <v>43899</v>
      </c>
      <c r="C18119" s="12">
        <v>0.51388888888888895</v>
      </c>
      <c r="D18119">
        <v>0.2</v>
      </c>
      <c r="E18119">
        <v>0.4</v>
      </c>
      <c r="F18119">
        <v>0.81299999999999994</v>
      </c>
      <c r="G18119">
        <f t="shared" ref="G18119:G18182" si="851">AVERAGE(F18117:F18121)</f>
        <v>0.81299999999999994</v>
      </c>
      <c r="H18119">
        <f t="shared" si="850"/>
        <v>0.81299999999999994</v>
      </c>
    </row>
    <row r="18120" spans="1:8" hidden="1" x14ac:dyDescent="0.3">
      <c r="A18120" s="10">
        <f t="shared" si="849"/>
        <v>43899.517361111109</v>
      </c>
      <c r="B18120" s="11">
        <v>43899</v>
      </c>
      <c r="C18120" s="12">
        <v>0.51736111111111105</v>
      </c>
      <c r="D18120">
        <v>0.2</v>
      </c>
      <c r="E18120">
        <v>0.4</v>
      </c>
      <c r="F18120">
        <v>0.81299999999999994</v>
      </c>
      <c r="G18120">
        <f t="shared" si="851"/>
        <v>0.81299999999999994</v>
      </c>
      <c r="H18120">
        <f t="shared" si="850"/>
        <v>0.81299999999999994</v>
      </c>
    </row>
    <row r="18121" spans="1:8" hidden="1" x14ac:dyDescent="0.3">
      <c r="A18121" s="10">
        <f t="shared" si="849"/>
        <v>43899.520833333336</v>
      </c>
      <c r="B18121" s="11">
        <v>43899</v>
      </c>
      <c r="C18121" s="12">
        <v>0.52083333333333337</v>
      </c>
      <c r="D18121">
        <v>0.2</v>
      </c>
      <c r="E18121">
        <v>0.4</v>
      </c>
      <c r="F18121">
        <v>0.81299999999999994</v>
      </c>
      <c r="G18121">
        <f t="shared" si="851"/>
        <v>0.81299999999999994</v>
      </c>
      <c r="H18121">
        <f t="shared" si="850"/>
        <v>0.81299999999999994</v>
      </c>
    </row>
    <row r="18122" spans="1:8" hidden="1" x14ac:dyDescent="0.3">
      <c r="A18122" s="10">
        <f t="shared" si="849"/>
        <v>43899.524305555555</v>
      </c>
      <c r="B18122" s="11">
        <v>43899</v>
      </c>
      <c r="C18122" s="12">
        <v>0.52430555555555558</v>
      </c>
      <c r="D18122">
        <v>0.2</v>
      </c>
      <c r="E18122">
        <v>0.4</v>
      </c>
      <c r="F18122">
        <v>0.81299999999999994</v>
      </c>
      <c r="G18122">
        <f t="shared" si="851"/>
        <v>0.81299999999999994</v>
      </c>
      <c r="H18122">
        <f t="shared" si="850"/>
        <v>0.81299999999999994</v>
      </c>
    </row>
    <row r="18123" spans="1:8" hidden="1" x14ac:dyDescent="0.3">
      <c r="A18123" s="10">
        <f t="shared" si="849"/>
        <v>43899.527777777781</v>
      </c>
      <c r="B18123" s="11">
        <v>43899</v>
      </c>
      <c r="C18123" s="12">
        <v>0.52777777777777779</v>
      </c>
      <c r="D18123">
        <v>0.2</v>
      </c>
      <c r="E18123">
        <v>0.4</v>
      </c>
      <c r="F18123">
        <v>0.81299999999999994</v>
      </c>
      <c r="G18123">
        <f t="shared" si="851"/>
        <v>0.81299999999999994</v>
      </c>
      <c r="H18123">
        <f t="shared" si="850"/>
        <v>0.81299999999999994</v>
      </c>
    </row>
    <row r="18124" spans="1:8" hidden="1" x14ac:dyDescent="0.3">
      <c r="A18124" s="10">
        <f t="shared" si="849"/>
        <v>43899.53125</v>
      </c>
      <c r="B18124" s="11">
        <v>43899</v>
      </c>
      <c r="C18124" s="12">
        <v>0.53125</v>
      </c>
      <c r="D18124">
        <v>0.2</v>
      </c>
      <c r="E18124">
        <v>0.4</v>
      </c>
      <c r="F18124">
        <v>0.81299999999999994</v>
      </c>
      <c r="G18124">
        <f t="shared" si="851"/>
        <v>0.81299999999999994</v>
      </c>
      <c r="H18124">
        <f t="shared" si="850"/>
        <v>0.81299999999999994</v>
      </c>
    </row>
    <row r="18125" spans="1:8" hidden="1" x14ac:dyDescent="0.3">
      <c r="A18125" s="10">
        <f t="shared" si="849"/>
        <v>43899.534722222219</v>
      </c>
      <c r="B18125" s="11">
        <v>43899</v>
      </c>
      <c r="C18125" s="12">
        <v>0.53472222222222221</v>
      </c>
      <c r="D18125">
        <v>0.2</v>
      </c>
      <c r="E18125">
        <v>0.4</v>
      </c>
      <c r="F18125">
        <v>0.81299999999999994</v>
      </c>
      <c r="G18125">
        <f t="shared" si="851"/>
        <v>0.81299999999999994</v>
      </c>
      <c r="H18125">
        <f t="shared" si="850"/>
        <v>0.81299999999999994</v>
      </c>
    </row>
    <row r="18126" spans="1:8" hidden="1" x14ac:dyDescent="0.3">
      <c r="A18126" s="10">
        <f t="shared" si="849"/>
        <v>43899.538194444445</v>
      </c>
      <c r="B18126" s="11">
        <v>43899</v>
      </c>
      <c r="C18126" s="12">
        <v>0.53819444444444442</v>
      </c>
      <c r="D18126">
        <v>0.2</v>
      </c>
      <c r="E18126">
        <v>0.4</v>
      </c>
      <c r="F18126">
        <v>0.81299999999999994</v>
      </c>
      <c r="G18126">
        <f t="shared" si="851"/>
        <v>0.81299999999999994</v>
      </c>
      <c r="H18126">
        <f t="shared" si="850"/>
        <v>0.81299999999999994</v>
      </c>
    </row>
    <row r="18127" spans="1:8" hidden="1" x14ac:dyDescent="0.3">
      <c r="A18127" s="10">
        <f t="shared" si="849"/>
        <v>43899.541666666664</v>
      </c>
      <c r="B18127" s="11">
        <v>43899</v>
      </c>
      <c r="C18127" s="12">
        <v>0.54166666666666663</v>
      </c>
      <c r="D18127">
        <v>0.2</v>
      </c>
      <c r="E18127">
        <v>0.4</v>
      </c>
      <c r="F18127">
        <v>0.81299999999999994</v>
      </c>
      <c r="G18127">
        <f t="shared" si="851"/>
        <v>0.81299999999999994</v>
      </c>
      <c r="H18127">
        <f t="shared" si="850"/>
        <v>0.81299999999999994</v>
      </c>
    </row>
    <row r="18128" spans="1:8" hidden="1" x14ac:dyDescent="0.3">
      <c r="A18128" s="10">
        <f t="shared" si="849"/>
        <v>43899.545138888891</v>
      </c>
      <c r="B18128" s="11">
        <v>43899</v>
      </c>
      <c r="C18128" s="12">
        <v>0.54513888888888895</v>
      </c>
      <c r="D18128">
        <v>0.2</v>
      </c>
      <c r="E18128">
        <v>0.4</v>
      </c>
      <c r="F18128">
        <v>0.81299999999999994</v>
      </c>
      <c r="G18128">
        <f t="shared" si="851"/>
        <v>0.81299999999999994</v>
      </c>
      <c r="H18128">
        <f t="shared" si="850"/>
        <v>0.81299999999999994</v>
      </c>
    </row>
    <row r="18129" spans="1:8" hidden="1" x14ac:dyDescent="0.3">
      <c r="A18129" s="10">
        <f t="shared" si="849"/>
        <v>43899.548611111109</v>
      </c>
      <c r="B18129" s="11">
        <v>43899</v>
      </c>
      <c r="C18129" s="12">
        <v>0.54861111111111105</v>
      </c>
      <c r="D18129">
        <v>0.2</v>
      </c>
      <c r="E18129">
        <v>0.4</v>
      </c>
      <c r="F18129">
        <v>0.81299999999999994</v>
      </c>
      <c r="G18129">
        <f t="shared" si="851"/>
        <v>0.81299999999999994</v>
      </c>
      <c r="H18129">
        <f t="shared" si="850"/>
        <v>0.81299999999999994</v>
      </c>
    </row>
    <row r="18130" spans="1:8" hidden="1" x14ac:dyDescent="0.3">
      <c r="A18130" s="10">
        <f t="shared" si="849"/>
        <v>43899.552083333336</v>
      </c>
      <c r="B18130" s="11">
        <v>43899</v>
      </c>
      <c r="C18130" s="12">
        <v>0.55208333333333337</v>
      </c>
      <c r="D18130">
        <v>0.2</v>
      </c>
      <c r="E18130">
        <v>0.4</v>
      </c>
      <c r="F18130">
        <v>0.81299999999999994</v>
      </c>
      <c r="G18130">
        <f t="shared" si="851"/>
        <v>0.81299999999999994</v>
      </c>
      <c r="H18130">
        <f t="shared" si="850"/>
        <v>0.81299999999999994</v>
      </c>
    </row>
    <row r="18131" spans="1:8" hidden="1" x14ac:dyDescent="0.3">
      <c r="A18131" s="10">
        <f t="shared" si="849"/>
        <v>43899.555555555555</v>
      </c>
      <c r="B18131" s="11">
        <v>43899</v>
      </c>
      <c r="C18131" s="12">
        <v>0.55555555555555558</v>
      </c>
      <c r="D18131">
        <v>0.2</v>
      </c>
      <c r="E18131">
        <v>0.4</v>
      </c>
      <c r="F18131">
        <v>0.81299999999999994</v>
      </c>
      <c r="G18131">
        <f t="shared" si="851"/>
        <v>0.81299999999999994</v>
      </c>
      <c r="H18131">
        <f t="shared" si="850"/>
        <v>0.81299999999999994</v>
      </c>
    </row>
    <row r="18132" spans="1:8" hidden="1" x14ac:dyDescent="0.3">
      <c r="A18132" s="10">
        <f t="shared" si="849"/>
        <v>43899.559027777781</v>
      </c>
      <c r="B18132" s="11">
        <v>43899</v>
      </c>
      <c r="C18132" s="12">
        <v>0.55902777777777779</v>
      </c>
      <c r="D18132">
        <v>0.2</v>
      </c>
      <c r="E18132">
        <v>0.4</v>
      </c>
      <c r="F18132">
        <v>0.81299999999999994</v>
      </c>
      <c r="G18132">
        <f t="shared" si="851"/>
        <v>0.81299999999999994</v>
      </c>
      <c r="H18132">
        <f t="shared" si="850"/>
        <v>0.81299999999999994</v>
      </c>
    </row>
    <row r="18133" spans="1:8" hidden="1" x14ac:dyDescent="0.3">
      <c r="A18133" s="10">
        <f t="shared" si="849"/>
        <v>43899.5625</v>
      </c>
      <c r="B18133" s="11">
        <v>43899</v>
      </c>
      <c r="C18133" s="12">
        <v>0.5625</v>
      </c>
      <c r="D18133">
        <v>0.2</v>
      </c>
      <c r="E18133">
        <v>0.4</v>
      </c>
      <c r="F18133">
        <v>0.81299999999999994</v>
      </c>
      <c r="G18133">
        <f t="shared" si="851"/>
        <v>0.81299999999999994</v>
      </c>
      <c r="H18133">
        <f t="shared" si="850"/>
        <v>0.81299999999999994</v>
      </c>
    </row>
    <row r="18134" spans="1:8" hidden="1" x14ac:dyDescent="0.3">
      <c r="A18134" s="10">
        <f t="shared" si="849"/>
        <v>43899.565972222219</v>
      </c>
      <c r="B18134" s="11">
        <v>43899</v>
      </c>
      <c r="C18134" s="12">
        <v>0.56597222222222221</v>
      </c>
      <c r="D18134">
        <v>0.2</v>
      </c>
      <c r="E18134">
        <v>0.4</v>
      </c>
      <c r="F18134">
        <v>0.81299999999999994</v>
      </c>
      <c r="G18134">
        <f t="shared" si="851"/>
        <v>0.81299999999999994</v>
      </c>
      <c r="H18134">
        <f t="shared" si="850"/>
        <v>0.81299999999999994</v>
      </c>
    </row>
    <row r="18135" spans="1:8" hidden="1" x14ac:dyDescent="0.3">
      <c r="A18135" s="10">
        <f t="shared" si="849"/>
        <v>43899.569444444445</v>
      </c>
      <c r="B18135" s="11">
        <v>43899</v>
      </c>
      <c r="C18135" s="12">
        <v>0.56944444444444442</v>
      </c>
      <c r="D18135">
        <v>0.2</v>
      </c>
      <c r="E18135">
        <v>0.4</v>
      </c>
      <c r="F18135">
        <v>0.81299999999999994</v>
      </c>
      <c r="G18135">
        <f t="shared" si="851"/>
        <v>0.81299999999999994</v>
      </c>
      <c r="H18135">
        <f t="shared" si="850"/>
        <v>0.81299999999999994</v>
      </c>
    </row>
    <row r="18136" spans="1:8" hidden="1" x14ac:dyDescent="0.3">
      <c r="A18136" s="10">
        <f t="shared" si="849"/>
        <v>43899.572916666664</v>
      </c>
      <c r="B18136" s="11">
        <v>43899</v>
      </c>
      <c r="C18136" s="12">
        <v>0.57291666666666663</v>
      </c>
      <c r="D18136">
        <v>0.2</v>
      </c>
      <c r="E18136">
        <v>0.4</v>
      </c>
      <c r="F18136">
        <v>0.81299999999999994</v>
      </c>
      <c r="G18136">
        <f t="shared" si="851"/>
        <v>0.81299999999999994</v>
      </c>
      <c r="H18136">
        <f t="shared" si="850"/>
        <v>0.81299999999999994</v>
      </c>
    </row>
    <row r="18137" spans="1:8" hidden="1" x14ac:dyDescent="0.3">
      <c r="A18137" s="10">
        <f t="shared" si="849"/>
        <v>43899.576388888891</v>
      </c>
      <c r="B18137" s="11">
        <v>43899</v>
      </c>
      <c r="C18137" s="12">
        <v>0.57638888888888895</v>
      </c>
      <c r="D18137">
        <v>0.2</v>
      </c>
      <c r="E18137">
        <v>0.4</v>
      </c>
      <c r="F18137">
        <v>0.81299999999999994</v>
      </c>
      <c r="G18137">
        <f t="shared" si="851"/>
        <v>0.81299999999999994</v>
      </c>
      <c r="H18137">
        <f t="shared" si="850"/>
        <v>0.81299999999999994</v>
      </c>
    </row>
    <row r="18138" spans="1:8" hidden="1" x14ac:dyDescent="0.3">
      <c r="A18138" s="10">
        <f t="shared" si="849"/>
        <v>43899.579861111109</v>
      </c>
      <c r="B18138" s="11">
        <v>43899</v>
      </c>
      <c r="C18138" s="12">
        <v>0.57986111111111105</v>
      </c>
      <c r="D18138">
        <v>0.2</v>
      </c>
      <c r="E18138">
        <v>0.4</v>
      </c>
      <c r="F18138">
        <v>0.81299999999999994</v>
      </c>
      <c r="G18138">
        <f t="shared" si="851"/>
        <v>0.81299999999999994</v>
      </c>
      <c r="H18138">
        <f t="shared" si="850"/>
        <v>0.81299999999999994</v>
      </c>
    </row>
    <row r="18139" spans="1:8" hidden="1" x14ac:dyDescent="0.3">
      <c r="A18139" s="10">
        <f t="shared" si="849"/>
        <v>43899.583333333336</v>
      </c>
      <c r="B18139" s="11">
        <v>43899</v>
      </c>
      <c r="C18139" s="12">
        <v>0.58333333333333337</v>
      </c>
      <c r="D18139">
        <v>0.2</v>
      </c>
      <c r="E18139">
        <v>0.4</v>
      </c>
      <c r="F18139">
        <v>0.81299999999999994</v>
      </c>
      <c r="G18139">
        <f t="shared" si="851"/>
        <v>0.81299999999999994</v>
      </c>
      <c r="H18139">
        <f t="shared" si="850"/>
        <v>0.81299999999999994</v>
      </c>
    </row>
    <row r="18140" spans="1:8" hidden="1" x14ac:dyDescent="0.3">
      <c r="A18140" s="10">
        <f t="shared" si="849"/>
        <v>43899.586805555555</v>
      </c>
      <c r="B18140" s="11">
        <v>43899</v>
      </c>
      <c r="C18140" s="12">
        <v>0.58680555555555558</v>
      </c>
      <c r="D18140">
        <v>0.2</v>
      </c>
      <c r="E18140">
        <v>0.4</v>
      </c>
      <c r="F18140">
        <v>0.81299999999999994</v>
      </c>
      <c r="G18140">
        <f t="shared" si="851"/>
        <v>0.81299999999999994</v>
      </c>
      <c r="H18140">
        <f t="shared" si="850"/>
        <v>0.81299999999999994</v>
      </c>
    </row>
    <row r="18141" spans="1:8" hidden="1" x14ac:dyDescent="0.3">
      <c r="A18141" s="10">
        <f t="shared" si="849"/>
        <v>43899.590277777781</v>
      </c>
      <c r="B18141" s="11">
        <v>43899</v>
      </c>
      <c r="C18141" s="12">
        <v>0.59027777777777779</v>
      </c>
      <c r="D18141">
        <v>0.2</v>
      </c>
      <c r="E18141">
        <v>0.4</v>
      </c>
      <c r="F18141">
        <v>0.81299999999999994</v>
      </c>
      <c r="G18141">
        <f t="shared" si="851"/>
        <v>0.81299999999999994</v>
      </c>
      <c r="H18141">
        <f t="shared" si="850"/>
        <v>0.81299999999999994</v>
      </c>
    </row>
    <row r="18142" spans="1:8" hidden="1" x14ac:dyDescent="0.3">
      <c r="A18142" s="10">
        <f t="shared" si="849"/>
        <v>43899.59375</v>
      </c>
      <c r="B18142" s="11">
        <v>43899</v>
      </c>
      <c r="C18142" s="12">
        <v>0.59375</v>
      </c>
      <c r="D18142">
        <v>0.2</v>
      </c>
      <c r="E18142">
        <v>0.4</v>
      </c>
      <c r="F18142">
        <v>0.81299999999999994</v>
      </c>
      <c r="G18142">
        <f t="shared" si="851"/>
        <v>0.81299999999999994</v>
      </c>
      <c r="H18142">
        <f t="shared" si="850"/>
        <v>0.81299999999999994</v>
      </c>
    </row>
    <row r="18143" spans="1:8" hidden="1" x14ac:dyDescent="0.3">
      <c r="A18143" s="10">
        <f t="shared" si="849"/>
        <v>43899.597222222219</v>
      </c>
      <c r="B18143" s="11">
        <v>43899</v>
      </c>
      <c r="C18143" s="12">
        <v>0.59722222222222221</v>
      </c>
      <c r="D18143">
        <v>0.2</v>
      </c>
      <c r="E18143">
        <v>0.4</v>
      </c>
      <c r="F18143">
        <v>0.81299999999999994</v>
      </c>
      <c r="G18143">
        <f t="shared" si="851"/>
        <v>0.81299999999999994</v>
      </c>
      <c r="H18143">
        <f t="shared" si="850"/>
        <v>0.81299999999999994</v>
      </c>
    </row>
    <row r="18144" spans="1:8" hidden="1" x14ac:dyDescent="0.3">
      <c r="A18144" s="10">
        <f t="shared" si="849"/>
        <v>43899.600694444445</v>
      </c>
      <c r="B18144" s="11">
        <v>43899</v>
      </c>
      <c r="C18144" s="12">
        <v>0.60069444444444442</v>
      </c>
      <c r="D18144">
        <v>0.2</v>
      </c>
      <c r="E18144">
        <v>0.4</v>
      </c>
      <c r="F18144">
        <v>0.81299999999999994</v>
      </c>
      <c r="G18144">
        <f t="shared" si="851"/>
        <v>0.81299999999999994</v>
      </c>
      <c r="H18144">
        <f t="shared" si="850"/>
        <v>0.81299999999999994</v>
      </c>
    </row>
    <row r="18145" spans="1:8" hidden="1" x14ac:dyDescent="0.3">
      <c r="A18145" s="10">
        <f t="shared" si="849"/>
        <v>43899.604166666664</v>
      </c>
      <c r="B18145" s="11">
        <v>43899</v>
      </c>
      <c r="C18145" s="12">
        <v>0.60416666666666663</v>
      </c>
      <c r="D18145">
        <v>0.2</v>
      </c>
      <c r="E18145">
        <v>0.4</v>
      </c>
      <c r="F18145">
        <v>0.81299999999999994</v>
      </c>
      <c r="G18145">
        <f t="shared" si="851"/>
        <v>0.81299999999999994</v>
      </c>
      <c r="H18145">
        <f t="shared" si="850"/>
        <v>0.81299999999999994</v>
      </c>
    </row>
    <row r="18146" spans="1:8" hidden="1" x14ac:dyDescent="0.3">
      <c r="A18146" s="10">
        <f t="shared" si="849"/>
        <v>43899.607638888891</v>
      </c>
      <c r="B18146" s="11">
        <v>43899</v>
      </c>
      <c r="C18146" s="12">
        <v>0.60763888888888895</v>
      </c>
      <c r="D18146">
        <v>0.2</v>
      </c>
      <c r="E18146">
        <v>0.4</v>
      </c>
      <c r="F18146">
        <v>0.81299999999999994</v>
      </c>
      <c r="G18146">
        <f t="shared" si="851"/>
        <v>0.81299999999999994</v>
      </c>
      <c r="H18146">
        <f t="shared" si="850"/>
        <v>0.81299999999999994</v>
      </c>
    </row>
    <row r="18147" spans="1:8" hidden="1" x14ac:dyDescent="0.3">
      <c r="A18147" s="10">
        <f t="shared" si="849"/>
        <v>43899.611111111109</v>
      </c>
      <c r="B18147" s="11">
        <v>43899</v>
      </c>
      <c r="C18147" s="12">
        <v>0.61111111111111105</v>
      </c>
      <c r="D18147">
        <v>0.2</v>
      </c>
      <c r="E18147">
        <v>0.4</v>
      </c>
      <c r="F18147">
        <v>0.81299999999999994</v>
      </c>
      <c r="G18147">
        <f t="shared" si="851"/>
        <v>0.81299999999999994</v>
      </c>
      <c r="H18147">
        <f t="shared" si="850"/>
        <v>0.81299999999999994</v>
      </c>
    </row>
    <row r="18148" spans="1:8" hidden="1" x14ac:dyDescent="0.3">
      <c r="A18148" s="10">
        <f t="shared" si="849"/>
        <v>43899.614583333336</v>
      </c>
      <c r="B18148" s="11">
        <v>43899</v>
      </c>
      <c r="C18148" s="12">
        <v>0.61458333333333337</v>
      </c>
      <c r="D18148">
        <v>0.2</v>
      </c>
      <c r="E18148">
        <v>0.4</v>
      </c>
      <c r="F18148">
        <v>0.81299999999999994</v>
      </c>
      <c r="G18148">
        <f t="shared" si="851"/>
        <v>0.81299999999999994</v>
      </c>
      <c r="H18148">
        <f t="shared" si="850"/>
        <v>0.81299999999999994</v>
      </c>
    </row>
    <row r="18149" spans="1:8" hidden="1" x14ac:dyDescent="0.3">
      <c r="A18149" s="10">
        <f t="shared" si="849"/>
        <v>43899.618055555555</v>
      </c>
      <c r="B18149" s="11">
        <v>43899</v>
      </c>
      <c r="C18149" s="12">
        <v>0.61805555555555558</v>
      </c>
      <c r="D18149">
        <v>0.2</v>
      </c>
      <c r="E18149">
        <v>0.4</v>
      </c>
      <c r="F18149">
        <v>0.81299999999999994</v>
      </c>
      <c r="G18149">
        <f t="shared" si="851"/>
        <v>0.81299999999999994</v>
      </c>
      <c r="H18149">
        <f t="shared" si="850"/>
        <v>0.81299999999999994</v>
      </c>
    </row>
    <row r="18150" spans="1:8" hidden="1" x14ac:dyDescent="0.3">
      <c r="A18150" s="10">
        <f t="shared" si="849"/>
        <v>43899.621527777781</v>
      </c>
      <c r="B18150" s="11">
        <v>43899</v>
      </c>
      <c r="C18150" s="12">
        <v>0.62152777777777779</v>
      </c>
      <c r="D18150">
        <v>0.2</v>
      </c>
      <c r="E18150">
        <v>0.4</v>
      </c>
      <c r="F18150">
        <v>0.81299999999999994</v>
      </c>
      <c r="G18150">
        <f t="shared" si="851"/>
        <v>0.81299999999999994</v>
      </c>
      <c r="H18150">
        <f t="shared" si="850"/>
        <v>0.81299999999999994</v>
      </c>
    </row>
    <row r="18151" spans="1:8" hidden="1" x14ac:dyDescent="0.3">
      <c r="A18151" s="10">
        <f t="shared" si="849"/>
        <v>43899.625</v>
      </c>
      <c r="B18151" s="11">
        <v>43899</v>
      </c>
      <c r="C18151" s="12">
        <v>0.625</v>
      </c>
      <c r="D18151">
        <v>0.2</v>
      </c>
      <c r="E18151">
        <v>0.4</v>
      </c>
      <c r="F18151">
        <v>0.81299999999999994</v>
      </c>
      <c r="G18151">
        <f t="shared" si="851"/>
        <v>0.81299999999999994</v>
      </c>
      <c r="H18151">
        <f t="shared" si="850"/>
        <v>0.81299999999999994</v>
      </c>
    </row>
    <row r="18152" spans="1:8" hidden="1" x14ac:dyDescent="0.3">
      <c r="A18152" s="10">
        <f t="shared" si="849"/>
        <v>43899.628472222219</v>
      </c>
      <c r="B18152" s="11">
        <v>43899</v>
      </c>
      <c r="C18152" s="12">
        <v>0.62847222222222221</v>
      </c>
      <c r="D18152">
        <v>0.2</v>
      </c>
      <c r="E18152">
        <v>0.4</v>
      </c>
      <c r="F18152">
        <v>0.81299999999999994</v>
      </c>
      <c r="G18152">
        <f t="shared" si="851"/>
        <v>0.81299999999999994</v>
      </c>
      <c r="H18152">
        <f t="shared" si="850"/>
        <v>0.81299999999999994</v>
      </c>
    </row>
    <row r="18153" spans="1:8" hidden="1" x14ac:dyDescent="0.3">
      <c r="A18153" s="10">
        <f t="shared" si="849"/>
        <v>43899.631944444445</v>
      </c>
      <c r="B18153" s="11">
        <v>43899</v>
      </c>
      <c r="C18153" s="12">
        <v>0.63194444444444442</v>
      </c>
      <c r="D18153">
        <v>0.2</v>
      </c>
      <c r="E18153">
        <v>0.4</v>
      </c>
      <c r="F18153">
        <v>0.81299999999999994</v>
      </c>
      <c r="G18153">
        <f t="shared" si="851"/>
        <v>0.81299999999999994</v>
      </c>
      <c r="H18153">
        <f t="shared" si="850"/>
        <v>0.81299999999999994</v>
      </c>
    </row>
    <row r="18154" spans="1:8" hidden="1" x14ac:dyDescent="0.3">
      <c r="A18154" s="10">
        <f t="shared" si="849"/>
        <v>43899.635416666664</v>
      </c>
      <c r="B18154" s="11">
        <v>43899</v>
      </c>
      <c r="C18154" s="12">
        <v>0.63541666666666663</v>
      </c>
      <c r="D18154">
        <v>0.2</v>
      </c>
      <c r="E18154">
        <v>0.4</v>
      </c>
      <c r="F18154">
        <v>0.81299999999999994</v>
      </c>
      <c r="G18154">
        <f t="shared" si="851"/>
        <v>0.81299999999999994</v>
      </c>
      <c r="H18154">
        <f t="shared" si="850"/>
        <v>0.81299999999999994</v>
      </c>
    </row>
    <row r="18155" spans="1:8" hidden="1" x14ac:dyDescent="0.3">
      <c r="A18155" s="10">
        <f t="shared" si="849"/>
        <v>43899.638888888891</v>
      </c>
      <c r="B18155" s="11">
        <v>43899</v>
      </c>
      <c r="C18155" s="12">
        <v>0.63888888888888895</v>
      </c>
      <c r="D18155">
        <v>0.2</v>
      </c>
      <c r="E18155">
        <v>0.4</v>
      </c>
      <c r="F18155">
        <v>0.81299999999999994</v>
      </c>
      <c r="G18155">
        <f t="shared" si="851"/>
        <v>0.81299999999999994</v>
      </c>
      <c r="H18155">
        <f t="shared" si="850"/>
        <v>0.81299999999999994</v>
      </c>
    </row>
    <row r="18156" spans="1:8" hidden="1" x14ac:dyDescent="0.3">
      <c r="A18156" s="10">
        <f t="shared" si="849"/>
        <v>43899.642361111109</v>
      </c>
      <c r="B18156" s="11">
        <v>43899</v>
      </c>
      <c r="C18156" s="12">
        <v>0.64236111111111105</v>
      </c>
      <c r="D18156">
        <v>0.2</v>
      </c>
      <c r="E18156">
        <v>0.4</v>
      </c>
      <c r="F18156">
        <v>0.81299999999999994</v>
      </c>
      <c r="G18156">
        <f t="shared" si="851"/>
        <v>0.81299999999999994</v>
      </c>
      <c r="H18156">
        <f t="shared" si="850"/>
        <v>0.81299999999999994</v>
      </c>
    </row>
    <row r="18157" spans="1:8" hidden="1" x14ac:dyDescent="0.3">
      <c r="A18157" s="10">
        <f t="shared" si="849"/>
        <v>43899.645833333336</v>
      </c>
      <c r="B18157" s="11">
        <v>43899</v>
      </c>
      <c r="C18157" s="12">
        <v>0.64583333333333337</v>
      </c>
      <c r="D18157">
        <v>0.2</v>
      </c>
      <c r="E18157">
        <v>0.4</v>
      </c>
      <c r="F18157">
        <v>0.81299999999999994</v>
      </c>
      <c r="G18157">
        <f t="shared" si="851"/>
        <v>0.81299999999999994</v>
      </c>
      <c r="H18157">
        <f t="shared" si="850"/>
        <v>0.81299999999999994</v>
      </c>
    </row>
    <row r="18158" spans="1:8" hidden="1" x14ac:dyDescent="0.3">
      <c r="A18158" s="10">
        <f t="shared" si="849"/>
        <v>43899.649305555555</v>
      </c>
      <c r="B18158" s="11">
        <v>43899</v>
      </c>
      <c r="C18158" s="12">
        <v>0.64930555555555558</v>
      </c>
      <c r="D18158">
        <v>0.2</v>
      </c>
      <c r="E18158">
        <v>0.4</v>
      </c>
      <c r="F18158">
        <v>0.81299999999999994</v>
      </c>
      <c r="G18158">
        <f t="shared" si="851"/>
        <v>0.81299999999999994</v>
      </c>
      <c r="H18158">
        <f t="shared" si="850"/>
        <v>0.81299999999999994</v>
      </c>
    </row>
    <row r="18159" spans="1:8" hidden="1" x14ac:dyDescent="0.3">
      <c r="A18159" s="10">
        <f t="shared" si="849"/>
        <v>43899.652777777781</v>
      </c>
      <c r="B18159" s="11">
        <v>43899</v>
      </c>
      <c r="C18159" s="12">
        <v>0.65277777777777779</v>
      </c>
      <c r="D18159">
        <v>0.2</v>
      </c>
      <c r="E18159">
        <v>0.4</v>
      </c>
      <c r="F18159">
        <v>0.81299999999999994</v>
      </c>
      <c r="G18159">
        <f t="shared" si="851"/>
        <v>0.81299999999999994</v>
      </c>
      <c r="H18159">
        <f t="shared" si="850"/>
        <v>0.81299999999999994</v>
      </c>
    </row>
    <row r="18160" spans="1:8" hidden="1" x14ac:dyDescent="0.3">
      <c r="A18160" s="10">
        <f t="shared" si="849"/>
        <v>43899.65625</v>
      </c>
      <c r="B18160" s="11">
        <v>43899</v>
      </c>
      <c r="C18160" s="12">
        <v>0.65625</v>
      </c>
      <c r="D18160">
        <v>0.2</v>
      </c>
      <c r="E18160">
        <v>0.4</v>
      </c>
      <c r="F18160">
        <v>0.81299999999999994</v>
      </c>
      <c r="G18160">
        <f t="shared" si="851"/>
        <v>0.81299999999999994</v>
      </c>
      <c r="H18160">
        <f t="shared" si="850"/>
        <v>0.81299999999999994</v>
      </c>
    </row>
    <row r="18161" spans="1:8" hidden="1" x14ac:dyDescent="0.3">
      <c r="A18161" s="10">
        <f t="shared" si="849"/>
        <v>43899.659722222219</v>
      </c>
      <c r="B18161" s="11">
        <v>43899</v>
      </c>
      <c r="C18161" s="12">
        <v>0.65972222222222221</v>
      </c>
      <c r="D18161">
        <v>0.2</v>
      </c>
      <c r="E18161">
        <v>0.4</v>
      </c>
      <c r="F18161">
        <v>0.81299999999999994</v>
      </c>
      <c r="G18161">
        <f t="shared" si="851"/>
        <v>0.81299999999999994</v>
      </c>
      <c r="H18161">
        <f t="shared" si="850"/>
        <v>0.81299999999999994</v>
      </c>
    </row>
    <row r="18162" spans="1:8" hidden="1" x14ac:dyDescent="0.3">
      <c r="A18162" s="10">
        <f t="shared" si="849"/>
        <v>43899.663194444445</v>
      </c>
      <c r="B18162" s="11">
        <v>43899</v>
      </c>
      <c r="C18162" s="12">
        <v>0.66319444444444442</v>
      </c>
      <c r="D18162">
        <v>0.2</v>
      </c>
      <c r="E18162">
        <v>0.4</v>
      </c>
      <c r="F18162">
        <v>0.81299999999999994</v>
      </c>
      <c r="G18162">
        <f t="shared" si="851"/>
        <v>0.81299999999999994</v>
      </c>
      <c r="H18162">
        <f t="shared" si="850"/>
        <v>0.81299999999999994</v>
      </c>
    </row>
    <row r="18163" spans="1:8" hidden="1" x14ac:dyDescent="0.3">
      <c r="A18163" s="10">
        <f t="shared" si="849"/>
        <v>43899.666666666664</v>
      </c>
      <c r="B18163" s="11">
        <v>43899</v>
      </c>
      <c r="C18163" s="12">
        <v>0.66666666666666663</v>
      </c>
      <c r="D18163">
        <v>0.2</v>
      </c>
      <c r="E18163">
        <v>0.4</v>
      </c>
      <c r="F18163">
        <v>0.81299999999999994</v>
      </c>
      <c r="G18163">
        <f t="shared" si="851"/>
        <v>0.81299999999999994</v>
      </c>
      <c r="H18163">
        <f t="shared" si="850"/>
        <v>0.81299999999999994</v>
      </c>
    </row>
    <row r="18164" spans="1:8" hidden="1" x14ac:dyDescent="0.3">
      <c r="A18164" s="10">
        <f t="shared" si="849"/>
        <v>43899.670138888891</v>
      </c>
      <c r="B18164" s="11">
        <v>43899</v>
      </c>
      <c r="C18164" s="12">
        <v>0.67013888888888884</v>
      </c>
      <c r="D18164">
        <v>0.2</v>
      </c>
      <c r="E18164">
        <v>0.4</v>
      </c>
      <c r="F18164">
        <v>0.81299999999999994</v>
      </c>
      <c r="G18164">
        <f t="shared" si="851"/>
        <v>0.81299999999999994</v>
      </c>
      <c r="H18164">
        <f t="shared" si="850"/>
        <v>0.81299999999999994</v>
      </c>
    </row>
    <row r="18165" spans="1:8" hidden="1" x14ac:dyDescent="0.3">
      <c r="A18165" s="10">
        <f t="shared" si="849"/>
        <v>43899.673611111109</v>
      </c>
      <c r="B18165" s="11">
        <v>43899</v>
      </c>
      <c r="C18165" s="12">
        <v>0.67361111111111116</v>
      </c>
      <c r="D18165">
        <v>0.2</v>
      </c>
      <c r="E18165">
        <v>0.4</v>
      </c>
      <c r="F18165">
        <v>0.81299999999999994</v>
      </c>
      <c r="G18165">
        <f t="shared" si="851"/>
        <v>0.81299999999999994</v>
      </c>
      <c r="H18165">
        <f t="shared" si="850"/>
        <v>0.81299999999999994</v>
      </c>
    </row>
    <row r="18166" spans="1:8" hidden="1" x14ac:dyDescent="0.3">
      <c r="A18166" s="10">
        <f t="shared" si="849"/>
        <v>43899.677083333336</v>
      </c>
      <c r="B18166" s="11">
        <v>43899</v>
      </c>
      <c r="C18166" s="12">
        <v>0.67708333333333337</v>
      </c>
      <c r="D18166">
        <v>0.2</v>
      </c>
      <c r="E18166">
        <v>0.4</v>
      </c>
      <c r="F18166">
        <v>0.81299999999999994</v>
      </c>
      <c r="G18166">
        <f t="shared" si="851"/>
        <v>0.81299999999999994</v>
      </c>
      <c r="H18166">
        <f t="shared" si="850"/>
        <v>0.81299999999999994</v>
      </c>
    </row>
    <row r="18167" spans="1:8" hidden="1" x14ac:dyDescent="0.3">
      <c r="A18167" s="10">
        <f t="shared" si="849"/>
        <v>43899.680555555555</v>
      </c>
      <c r="B18167" s="11">
        <v>43899</v>
      </c>
      <c r="C18167" s="12">
        <v>0.68055555555555547</v>
      </c>
      <c r="D18167">
        <v>0.2</v>
      </c>
      <c r="E18167">
        <v>0.4</v>
      </c>
      <c r="F18167">
        <v>0.81299999999999994</v>
      </c>
      <c r="G18167">
        <f t="shared" si="851"/>
        <v>0.81299999999999994</v>
      </c>
      <c r="H18167">
        <f t="shared" si="850"/>
        <v>0.81299999999999994</v>
      </c>
    </row>
    <row r="18168" spans="1:8" hidden="1" x14ac:dyDescent="0.3">
      <c r="A18168" s="10">
        <f t="shared" si="849"/>
        <v>43899.684027777781</v>
      </c>
      <c r="B18168" s="11">
        <v>43899</v>
      </c>
      <c r="C18168" s="12">
        <v>0.68402777777777779</v>
      </c>
      <c r="D18168">
        <v>0.2</v>
      </c>
      <c r="E18168">
        <v>0.4</v>
      </c>
      <c r="F18168">
        <v>0.81299999999999994</v>
      </c>
      <c r="G18168">
        <f t="shared" si="851"/>
        <v>0.81299999999999994</v>
      </c>
      <c r="H18168">
        <f t="shared" si="850"/>
        <v>0.81299999999999994</v>
      </c>
    </row>
    <row r="18169" spans="1:8" hidden="1" x14ac:dyDescent="0.3">
      <c r="A18169" s="10">
        <f t="shared" si="849"/>
        <v>43899.6875</v>
      </c>
      <c r="B18169" s="11">
        <v>43899</v>
      </c>
      <c r="C18169" s="12">
        <v>0.6875</v>
      </c>
      <c r="D18169">
        <v>0.2</v>
      </c>
      <c r="E18169">
        <v>0.4</v>
      </c>
      <c r="F18169">
        <v>0.81299999999999994</v>
      </c>
      <c r="G18169">
        <f t="shared" si="851"/>
        <v>0.81299999999999994</v>
      </c>
      <c r="H18169">
        <f t="shared" si="850"/>
        <v>0.81299999999999994</v>
      </c>
    </row>
    <row r="18170" spans="1:8" hidden="1" x14ac:dyDescent="0.3">
      <c r="A18170" s="10">
        <f t="shared" si="849"/>
        <v>43899.690972222219</v>
      </c>
      <c r="B18170" s="11">
        <v>43899</v>
      </c>
      <c r="C18170" s="12">
        <v>0.69097222222222221</v>
      </c>
      <c r="D18170">
        <v>0.2</v>
      </c>
      <c r="E18170">
        <v>0.4</v>
      </c>
      <c r="F18170">
        <v>0.81299999999999994</v>
      </c>
      <c r="G18170">
        <f t="shared" si="851"/>
        <v>0.81299999999999994</v>
      </c>
      <c r="H18170">
        <f t="shared" si="850"/>
        <v>0.81299999999999994</v>
      </c>
    </row>
    <row r="18171" spans="1:8" hidden="1" x14ac:dyDescent="0.3">
      <c r="A18171" s="10">
        <f t="shared" si="849"/>
        <v>43899.694444444445</v>
      </c>
      <c r="B18171" s="11">
        <v>43899</v>
      </c>
      <c r="C18171" s="12">
        <v>0.69444444444444453</v>
      </c>
      <c r="D18171">
        <v>0.2</v>
      </c>
      <c r="E18171">
        <v>0.4</v>
      </c>
      <c r="F18171">
        <v>0.81299999999999994</v>
      </c>
      <c r="G18171">
        <f t="shared" si="851"/>
        <v>0.81299999999999994</v>
      </c>
      <c r="H18171">
        <f t="shared" si="850"/>
        <v>0.81299999999999994</v>
      </c>
    </row>
    <row r="18172" spans="1:8" hidden="1" x14ac:dyDescent="0.3">
      <c r="A18172" s="10">
        <f t="shared" si="849"/>
        <v>43899.697916666664</v>
      </c>
      <c r="B18172" s="11">
        <v>43899</v>
      </c>
      <c r="C18172" s="12">
        <v>0.69791666666666663</v>
      </c>
      <c r="D18172">
        <v>0.2</v>
      </c>
      <c r="E18172">
        <v>0.4</v>
      </c>
      <c r="F18172">
        <v>0.81299999999999994</v>
      </c>
      <c r="G18172">
        <f t="shared" si="851"/>
        <v>0.81299999999999994</v>
      </c>
      <c r="H18172">
        <f t="shared" si="850"/>
        <v>0.81299999999999994</v>
      </c>
    </row>
    <row r="18173" spans="1:8" hidden="1" x14ac:dyDescent="0.3">
      <c r="A18173" s="10">
        <f t="shared" si="849"/>
        <v>43899.701388888891</v>
      </c>
      <c r="B18173" s="11">
        <v>43899</v>
      </c>
      <c r="C18173" s="12">
        <v>0.70138888888888884</v>
      </c>
      <c r="D18173">
        <v>0.2</v>
      </c>
      <c r="E18173">
        <v>0.4</v>
      </c>
      <c r="F18173">
        <v>0.81299999999999994</v>
      </c>
      <c r="G18173">
        <f t="shared" si="851"/>
        <v>0.81299999999999994</v>
      </c>
      <c r="H18173">
        <f t="shared" si="850"/>
        <v>0.81299999999999994</v>
      </c>
    </row>
    <row r="18174" spans="1:8" hidden="1" x14ac:dyDescent="0.3">
      <c r="A18174" s="10">
        <f t="shared" si="849"/>
        <v>43899.704861111109</v>
      </c>
      <c r="B18174" s="11">
        <v>43899</v>
      </c>
      <c r="C18174" s="12">
        <v>0.70486111111111116</v>
      </c>
      <c r="D18174">
        <v>0.2</v>
      </c>
      <c r="E18174">
        <v>0.4</v>
      </c>
      <c r="F18174">
        <v>0.81299999999999994</v>
      </c>
      <c r="G18174">
        <f t="shared" si="851"/>
        <v>0.81299999999999994</v>
      </c>
      <c r="H18174">
        <f t="shared" si="850"/>
        <v>0.81299999999999994</v>
      </c>
    </row>
    <row r="18175" spans="1:8" hidden="1" x14ac:dyDescent="0.3">
      <c r="A18175" s="10">
        <f t="shared" si="849"/>
        <v>43899.708333333336</v>
      </c>
      <c r="B18175" s="11">
        <v>43899</v>
      </c>
      <c r="C18175" s="12">
        <v>0.70833333333333337</v>
      </c>
      <c r="D18175">
        <v>0.2</v>
      </c>
      <c r="E18175">
        <v>0.4</v>
      </c>
      <c r="F18175">
        <v>0.81299999999999994</v>
      </c>
      <c r="G18175">
        <f t="shared" si="851"/>
        <v>0.81299999999999994</v>
      </c>
      <c r="H18175">
        <f t="shared" si="850"/>
        <v>0.81299999999999994</v>
      </c>
    </row>
    <row r="18176" spans="1:8" hidden="1" x14ac:dyDescent="0.3">
      <c r="A18176" s="10">
        <f t="shared" si="849"/>
        <v>43899.711805555555</v>
      </c>
      <c r="B18176" s="11">
        <v>43899</v>
      </c>
      <c r="C18176" s="12">
        <v>0.71180555555555547</v>
      </c>
      <c r="D18176">
        <v>0.2</v>
      </c>
      <c r="E18176">
        <v>0.4</v>
      </c>
      <c r="F18176">
        <v>0.81299999999999994</v>
      </c>
      <c r="G18176">
        <f t="shared" si="851"/>
        <v>0.81299999999999994</v>
      </c>
      <c r="H18176">
        <f t="shared" si="850"/>
        <v>0.81299999999999994</v>
      </c>
    </row>
    <row r="18177" spans="1:8" hidden="1" x14ac:dyDescent="0.3">
      <c r="A18177" s="10">
        <f t="shared" si="849"/>
        <v>43899.715277777781</v>
      </c>
      <c r="B18177" s="11">
        <v>43899</v>
      </c>
      <c r="C18177" s="12">
        <v>0.71527777777777779</v>
      </c>
      <c r="D18177">
        <v>0.2</v>
      </c>
      <c r="E18177">
        <v>0.4</v>
      </c>
      <c r="F18177">
        <v>0.81299999999999994</v>
      </c>
      <c r="G18177">
        <f t="shared" si="851"/>
        <v>0.81299999999999994</v>
      </c>
      <c r="H18177">
        <f t="shared" si="850"/>
        <v>0.81299999999999994</v>
      </c>
    </row>
    <row r="18178" spans="1:8" hidden="1" x14ac:dyDescent="0.3">
      <c r="A18178" s="10">
        <f t="shared" si="849"/>
        <v>43899.71875</v>
      </c>
      <c r="B18178" s="11">
        <v>43899</v>
      </c>
      <c r="C18178" s="12">
        <v>0.71875</v>
      </c>
      <c r="D18178">
        <v>0.2</v>
      </c>
      <c r="E18178">
        <v>0.4</v>
      </c>
      <c r="F18178">
        <v>0.81299999999999994</v>
      </c>
      <c r="G18178">
        <f t="shared" si="851"/>
        <v>0.81299999999999994</v>
      </c>
      <c r="H18178">
        <f t="shared" si="850"/>
        <v>0.81299999999999994</v>
      </c>
    </row>
    <row r="18179" spans="1:8" hidden="1" x14ac:dyDescent="0.3">
      <c r="A18179" s="10">
        <f t="shared" si="849"/>
        <v>43899.722222222219</v>
      </c>
      <c r="B18179" s="11">
        <v>43899</v>
      </c>
      <c r="C18179" s="12">
        <v>0.72222222222222221</v>
      </c>
      <c r="D18179">
        <v>0.2</v>
      </c>
      <c r="E18179">
        <v>0.4</v>
      </c>
      <c r="F18179">
        <v>0.81299999999999994</v>
      </c>
      <c r="G18179">
        <f t="shared" si="851"/>
        <v>0.81299999999999994</v>
      </c>
      <c r="H18179">
        <f t="shared" si="850"/>
        <v>0.81299999999999994</v>
      </c>
    </row>
    <row r="18180" spans="1:8" hidden="1" x14ac:dyDescent="0.3">
      <c r="A18180" s="10">
        <f t="shared" si="849"/>
        <v>43899.725694444445</v>
      </c>
      <c r="B18180" s="11">
        <v>43899</v>
      </c>
      <c r="C18180" s="12">
        <v>0.72569444444444453</v>
      </c>
      <c r="D18180">
        <v>0.2</v>
      </c>
      <c r="E18180">
        <v>0.4</v>
      </c>
      <c r="F18180">
        <v>0.81299999999999994</v>
      </c>
      <c r="G18180">
        <f t="shared" si="851"/>
        <v>0.81299999999999994</v>
      </c>
      <c r="H18180">
        <f t="shared" si="850"/>
        <v>0.81299999999999994</v>
      </c>
    </row>
    <row r="18181" spans="1:8" hidden="1" x14ac:dyDescent="0.3">
      <c r="A18181" s="10">
        <f t="shared" ref="A18181:A18244" si="852">B18181+C18181</f>
        <v>43899.729166666664</v>
      </c>
      <c r="B18181" s="11">
        <v>43899</v>
      </c>
      <c r="C18181" s="12">
        <v>0.72916666666666663</v>
      </c>
      <c r="D18181">
        <v>0.2</v>
      </c>
      <c r="E18181">
        <v>0.4</v>
      </c>
      <c r="F18181">
        <v>0.81299999999999994</v>
      </c>
      <c r="G18181">
        <f t="shared" si="851"/>
        <v>0.81299999999999994</v>
      </c>
      <c r="H18181">
        <f t="shared" ref="H18181:H18244" si="853">ABS(G18181)</f>
        <v>0.81299999999999994</v>
      </c>
    </row>
    <row r="18182" spans="1:8" hidden="1" x14ac:dyDescent="0.3">
      <c r="A18182" s="10">
        <f t="shared" si="852"/>
        <v>43899.732638888891</v>
      </c>
      <c r="B18182" s="11">
        <v>43899</v>
      </c>
      <c r="C18182" s="12">
        <v>0.73263888888888884</v>
      </c>
      <c r="D18182">
        <v>0.2</v>
      </c>
      <c r="E18182">
        <v>0.4</v>
      </c>
      <c r="F18182">
        <v>0.81299999999999994</v>
      </c>
      <c r="G18182">
        <f t="shared" si="851"/>
        <v>0.81299999999999994</v>
      </c>
      <c r="H18182">
        <f t="shared" si="853"/>
        <v>0.81299999999999994</v>
      </c>
    </row>
    <row r="18183" spans="1:8" hidden="1" x14ac:dyDescent="0.3">
      <c r="A18183" s="10">
        <f t="shared" si="852"/>
        <v>43899.736111111109</v>
      </c>
      <c r="B18183" s="11">
        <v>43899</v>
      </c>
      <c r="C18183" s="12">
        <v>0.73611111111111116</v>
      </c>
      <c r="D18183">
        <v>0.2</v>
      </c>
      <c r="E18183">
        <v>0.4</v>
      </c>
      <c r="F18183">
        <v>0.81299999999999994</v>
      </c>
      <c r="G18183">
        <f t="shared" ref="G18183:G18246" si="854">AVERAGE(F18181:F18185)</f>
        <v>0.81299999999999994</v>
      </c>
      <c r="H18183">
        <f t="shared" si="853"/>
        <v>0.81299999999999994</v>
      </c>
    </row>
    <row r="18184" spans="1:8" hidden="1" x14ac:dyDescent="0.3">
      <c r="A18184" s="10">
        <f t="shared" si="852"/>
        <v>43899.739583333336</v>
      </c>
      <c r="B18184" s="11">
        <v>43899</v>
      </c>
      <c r="C18184" s="12">
        <v>0.73958333333333337</v>
      </c>
      <c r="D18184">
        <v>0.2</v>
      </c>
      <c r="E18184">
        <v>0.4</v>
      </c>
      <c r="F18184">
        <v>0.81299999999999994</v>
      </c>
      <c r="G18184">
        <f t="shared" si="854"/>
        <v>0.81299999999999994</v>
      </c>
      <c r="H18184">
        <f t="shared" si="853"/>
        <v>0.81299999999999994</v>
      </c>
    </row>
    <row r="18185" spans="1:8" hidden="1" x14ac:dyDescent="0.3">
      <c r="A18185" s="10">
        <f t="shared" si="852"/>
        <v>43899.743055555555</v>
      </c>
      <c r="B18185" s="11">
        <v>43899</v>
      </c>
      <c r="C18185" s="12">
        <v>0.74305555555555547</v>
      </c>
      <c r="D18185">
        <v>0.2</v>
      </c>
      <c r="E18185">
        <v>0.4</v>
      </c>
      <c r="F18185">
        <v>0.81299999999999994</v>
      </c>
      <c r="G18185">
        <f t="shared" si="854"/>
        <v>0.81299999999999994</v>
      </c>
      <c r="H18185">
        <f t="shared" si="853"/>
        <v>0.81299999999999994</v>
      </c>
    </row>
    <row r="18186" spans="1:8" hidden="1" x14ac:dyDescent="0.3">
      <c r="A18186" s="10">
        <f t="shared" si="852"/>
        <v>43899.746527777781</v>
      </c>
      <c r="B18186" s="11">
        <v>43899</v>
      </c>
      <c r="C18186" s="12">
        <v>0.74652777777777779</v>
      </c>
      <c r="D18186">
        <v>0.2</v>
      </c>
      <c r="E18186">
        <v>0.4</v>
      </c>
      <c r="F18186">
        <v>0.81299999999999994</v>
      </c>
      <c r="G18186">
        <f t="shared" si="854"/>
        <v>0.81299999999999994</v>
      </c>
      <c r="H18186">
        <f t="shared" si="853"/>
        <v>0.81299999999999994</v>
      </c>
    </row>
    <row r="18187" spans="1:8" hidden="1" x14ac:dyDescent="0.3">
      <c r="A18187" s="10">
        <f t="shared" si="852"/>
        <v>43899.75</v>
      </c>
      <c r="B18187" s="11">
        <v>43899</v>
      </c>
      <c r="C18187" s="12">
        <v>0.75</v>
      </c>
      <c r="D18187">
        <v>0.2</v>
      </c>
      <c r="E18187">
        <v>0.4</v>
      </c>
      <c r="F18187">
        <v>0.81299999999999994</v>
      </c>
      <c r="G18187">
        <f t="shared" si="854"/>
        <v>0.81299999999999994</v>
      </c>
      <c r="H18187">
        <f t="shared" si="853"/>
        <v>0.81299999999999994</v>
      </c>
    </row>
    <row r="18188" spans="1:8" hidden="1" x14ac:dyDescent="0.3">
      <c r="A18188" s="10">
        <f t="shared" si="852"/>
        <v>43899.753472222219</v>
      </c>
      <c r="B18188" s="11">
        <v>43899</v>
      </c>
      <c r="C18188" s="12">
        <v>0.75347222222222221</v>
      </c>
      <c r="D18188">
        <v>0.2</v>
      </c>
      <c r="E18188">
        <v>0.4</v>
      </c>
      <c r="F18188">
        <v>0.81299999999999994</v>
      </c>
      <c r="G18188">
        <f t="shared" si="854"/>
        <v>0.81299999999999994</v>
      </c>
      <c r="H18188">
        <f t="shared" si="853"/>
        <v>0.81299999999999994</v>
      </c>
    </row>
    <row r="18189" spans="1:8" hidden="1" x14ac:dyDescent="0.3">
      <c r="A18189" s="10">
        <f t="shared" si="852"/>
        <v>43899.756944444445</v>
      </c>
      <c r="B18189" s="11">
        <v>43899</v>
      </c>
      <c r="C18189" s="12">
        <v>0.75694444444444453</v>
      </c>
      <c r="D18189">
        <v>0.2</v>
      </c>
      <c r="E18189">
        <v>0.4</v>
      </c>
      <c r="F18189">
        <v>0.81299999999999994</v>
      </c>
      <c r="G18189">
        <f t="shared" si="854"/>
        <v>0.81299999999999994</v>
      </c>
      <c r="H18189">
        <f t="shared" si="853"/>
        <v>0.81299999999999994</v>
      </c>
    </row>
    <row r="18190" spans="1:8" hidden="1" x14ac:dyDescent="0.3">
      <c r="A18190" s="10">
        <f t="shared" si="852"/>
        <v>43899.760416666664</v>
      </c>
      <c r="B18190" s="11">
        <v>43899</v>
      </c>
      <c r="C18190" s="12">
        <v>0.76041666666666663</v>
      </c>
      <c r="D18190">
        <v>0.2</v>
      </c>
      <c r="E18190">
        <v>0.4</v>
      </c>
      <c r="F18190">
        <v>0.81299999999999994</v>
      </c>
      <c r="G18190">
        <f t="shared" si="854"/>
        <v>0.81299999999999994</v>
      </c>
      <c r="H18190">
        <f t="shared" si="853"/>
        <v>0.81299999999999994</v>
      </c>
    </row>
    <row r="18191" spans="1:8" hidden="1" x14ac:dyDescent="0.3">
      <c r="A18191" s="10">
        <f t="shared" si="852"/>
        <v>43899.763888888891</v>
      </c>
      <c r="B18191" s="11">
        <v>43899</v>
      </c>
      <c r="C18191" s="12">
        <v>0.76388888888888884</v>
      </c>
      <c r="D18191">
        <v>0.2</v>
      </c>
      <c r="E18191">
        <v>0.4</v>
      </c>
      <c r="F18191">
        <v>0.81299999999999994</v>
      </c>
      <c r="G18191">
        <f t="shared" si="854"/>
        <v>0.81299999999999994</v>
      </c>
      <c r="H18191">
        <f t="shared" si="853"/>
        <v>0.81299999999999994</v>
      </c>
    </row>
    <row r="18192" spans="1:8" hidden="1" x14ac:dyDescent="0.3">
      <c r="A18192" s="10">
        <f t="shared" si="852"/>
        <v>43899.767361111109</v>
      </c>
      <c r="B18192" s="11">
        <v>43899</v>
      </c>
      <c r="C18192" s="12">
        <v>0.76736111111111116</v>
      </c>
      <c r="D18192">
        <v>0.2</v>
      </c>
      <c r="E18192">
        <v>0.4</v>
      </c>
      <c r="F18192">
        <v>0.81299999999999994</v>
      </c>
      <c r="G18192">
        <f t="shared" si="854"/>
        <v>0.81299999999999994</v>
      </c>
      <c r="H18192">
        <f t="shared" si="853"/>
        <v>0.81299999999999994</v>
      </c>
    </row>
    <row r="18193" spans="1:8" hidden="1" x14ac:dyDescent="0.3">
      <c r="A18193" s="10">
        <f t="shared" si="852"/>
        <v>43899.770833333336</v>
      </c>
      <c r="B18193" s="11">
        <v>43899</v>
      </c>
      <c r="C18193" s="12">
        <v>0.77083333333333337</v>
      </c>
      <c r="D18193">
        <v>0.2</v>
      </c>
      <c r="E18193">
        <v>0.4</v>
      </c>
      <c r="F18193">
        <v>0.81299999999999994</v>
      </c>
      <c r="G18193">
        <f t="shared" si="854"/>
        <v>0.81299999999999994</v>
      </c>
      <c r="H18193">
        <f t="shared" si="853"/>
        <v>0.81299999999999994</v>
      </c>
    </row>
    <row r="18194" spans="1:8" hidden="1" x14ac:dyDescent="0.3">
      <c r="A18194" s="10">
        <f t="shared" si="852"/>
        <v>43899.774305555555</v>
      </c>
      <c r="B18194" s="11">
        <v>43899</v>
      </c>
      <c r="C18194" s="12">
        <v>0.77430555555555547</v>
      </c>
      <c r="D18194">
        <v>0.2</v>
      </c>
      <c r="E18194">
        <v>0.4</v>
      </c>
      <c r="F18194">
        <v>0.81299999999999994</v>
      </c>
      <c r="G18194">
        <f t="shared" si="854"/>
        <v>0.81299999999999994</v>
      </c>
      <c r="H18194">
        <f t="shared" si="853"/>
        <v>0.81299999999999994</v>
      </c>
    </row>
    <row r="18195" spans="1:8" hidden="1" x14ac:dyDescent="0.3">
      <c r="A18195" s="10">
        <f t="shared" si="852"/>
        <v>43899.777777777781</v>
      </c>
      <c r="B18195" s="11">
        <v>43899</v>
      </c>
      <c r="C18195" s="12">
        <v>0.77777777777777779</v>
      </c>
      <c r="D18195">
        <v>0.2</v>
      </c>
      <c r="E18195">
        <v>0.4</v>
      </c>
      <c r="F18195">
        <v>0.81299999999999994</v>
      </c>
      <c r="G18195">
        <f t="shared" si="854"/>
        <v>0.81299999999999994</v>
      </c>
      <c r="H18195">
        <f t="shared" si="853"/>
        <v>0.81299999999999994</v>
      </c>
    </row>
    <row r="18196" spans="1:8" hidden="1" x14ac:dyDescent="0.3">
      <c r="A18196" s="10">
        <f t="shared" si="852"/>
        <v>43899.78125</v>
      </c>
      <c r="B18196" s="11">
        <v>43899</v>
      </c>
      <c r="C18196" s="12">
        <v>0.78125</v>
      </c>
      <c r="D18196">
        <v>0.2</v>
      </c>
      <c r="E18196">
        <v>0.4</v>
      </c>
      <c r="F18196">
        <v>0.81299999999999994</v>
      </c>
      <c r="G18196">
        <f t="shared" si="854"/>
        <v>0.81299999999999994</v>
      </c>
      <c r="H18196">
        <f t="shared" si="853"/>
        <v>0.81299999999999994</v>
      </c>
    </row>
    <row r="18197" spans="1:8" hidden="1" x14ac:dyDescent="0.3">
      <c r="A18197" s="10">
        <f t="shared" si="852"/>
        <v>43899.784722222219</v>
      </c>
      <c r="B18197" s="11">
        <v>43899</v>
      </c>
      <c r="C18197" s="12">
        <v>0.78472222222222221</v>
      </c>
      <c r="D18197">
        <v>0.2</v>
      </c>
      <c r="E18197">
        <v>0.4</v>
      </c>
      <c r="F18197">
        <v>0.81299999999999994</v>
      </c>
      <c r="G18197">
        <f t="shared" si="854"/>
        <v>0.81299999999999994</v>
      </c>
      <c r="H18197">
        <f t="shared" si="853"/>
        <v>0.81299999999999994</v>
      </c>
    </row>
    <row r="18198" spans="1:8" hidden="1" x14ac:dyDescent="0.3">
      <c r="A18198" s="10">
        <f t="shared" si="852"/>
        <v>43899.788194444445</v>
      </c>
      <c r="B18198" s="11">
        <v>43899</v>
      </c>
      <c r="C18198" s="12">
        <v>0.78819444444444453</v>
      </c>
      <c r="D18198">
        <v>0.2</v>
      </c>
      <c r="E18198">
        <v>0.4</v>
      </c>
      <c r="F18198">
        <v>0.81299999999999994</v>
      </c>
      <c r="G18198">
        <f t="shared" si="854"/>
        <v>0.81299999999999994</v>
      </c>
      <c r="H18198">
        <f t="shared" si="853"/>
        <v>0.81299999999999994</v>
      </c>
    </row>
    <row r="18199" spans="1:8" hidden="1" x14ac:dyDescent="0.3">
      <c r="A18199" s="10">
        <f t="shared" si="852"/>
        <v>43899.791666666664</v>
      </c>
      <c r="B18199" s="11">
        <v>43899</v>
      </c>
      <c r="C18199" s="12">
        <v>0.79166666666666663</v>
      </c>
      <c r="D18199">
        <v>0.2</v>
      </c>
      <c r="E18199">
        <v>0.4</v>
      </c>
      <c r="F18199">
        <v>0.81299999999999994</v>
      </c>
      <c r="G18199">
        <f t="shared" si="854"/>
        <v>0.81299999999999994</v>
      </c>
      <c r="H18199">
        <f t="shared" si="853"/>
        <v>0.81299999999999994</v>
      </c>
    </row>
    <row r="18200" spans="1:8" hidden="1" x14ac:dyDescent="0.3">
      <c r="A18200" s="10">
        <f t="shared" si="852"/>
        <v>43899.795138888891</v>
      </c>
      <c r="B18200" s="11">
        <v>43899</v>
      </c>
      <c r="C18200" s="12">
        <v>0.79513888888888884</v>
      </c>
      <c r="D18200">
        <v>0.2</v>
      </c>
      <c r="E18200">
        <v>0.4</v>
      </c>
      <c r="F18200">
        <v>0.81299999999999994</v>
      </c>
      <c r="G18200">
        <f t="shared" si="854"/>
        <v>0.81299999999999994</v>
      </c>
      <c r="H18200">
        <f t="shared" si="853"/>
        <v>0.81299999999999994</v>
      </c>
    </row>
    <row r="18201" spans="1:8" hidden="1" x14ac:dyDescent="0.3">
      <c r="A18201" s="10">
        <f t="shared" si="852"/>
        <v>43899.798611111109</v>
      </c>
      <c r="B18201" s="11">
        <v>43899</v>
      </c>
      <c r="C18201" s="12">
        <v>0.79861111111111116</v>
      </c>
      <c r="D18201">
        <v>0.2</v>
      </c>
      <c r="E18201">
        <v>0.4</v>
      </c>
      <c r="F18201">
        <v>0.81299999999999994</v>
      </c>
      <c r="G18201">
        <f t="shared" si="854"/>
        <v>0.81299999999999994</v>
      </c>
      <c r="H18201">
        <f t="shared" si="853"/>
        <v>0.81299999999999994</v>
      </c>
    </row>
    <row r="18202" spans="1:8" hidden="1" x14ac:dyDescent="0.3">
      <c r="A18202" s="10">
        <f t="shared" si="852"/>
        <v>43899.802083333336</v>
      </c>
      <c r="B18202" s="11">
        <v>43899</v>
      </c>
      <c r="C18202" s="12">
        <v>0.80208333333333337</v>
      </c>
      <c r="D18202">
        <v>0.2</v>
      </c>
      <c r="E18202">
        <v>0.4</v>
      </c>
      <c r="F18202">
        <v>0.81299999999999994</v>
      </c>
      <c r="G18202">
        <f t="shared" si="854"/>
        <v>0.81299999999999994</v>
      </c>
      <c r="H18202">
        <f t="shared" si="853"/>
        <v>0.81299999999999994</v>
      </c>
    </row>
    <row r="18203" spans="1:8" hidden="1" x14ac:dyDescent="0.3">
      <c r="A18203" s="10">
        <f t="shared" si="852"/>
        <v>43899.805555555555</v>
      </c>
      <c r="B18203" s="11">
        <v>43899</v>
      </c>
      <c r="C18203" s="12">
        <v>0.80555555555555547</v>
      </c>
      <c r="D18203">
        <v>0.2</v>
      </c>
      <c r="E18203">
        <v>0.4</v>
      </c>
      <c r="F18203">
        <v>0.81299999999999994</v>
      </c>
      <c r="G18203">
        <f t="shared" si="854"/>
        <v>0.81299999999999994</v>
      </c>
      <c r="H18203">
        <f t="shared" si="853"/>
        <v>0.81299999999999994</v>
      </c>
    </row>
    <row r="18204" spans="1:8" hidden="1" x14ac:dyDescent="0.3">
      <c r="A18204" s="10">
        <f t="shared" si="852"/>
        <v>43899.809027777781</v>
      </c>
      <c r="B18204" s="11">
        <v>43899</v>
      </c>
      <c r="C18204" s="12">
        <v>0.80902777777777779</v>
      </c>
      <c r="D18204">
        <v>0.2</v>
      </c>
      <c r="E18204">
        <v>0.4</v>
      </c>
      <c r="F18204">
        <v>0.81299999999999994</v>
      </c>
      <c r="G18204">
        <f t="shared" si="854"/>
        <v>0.81299999999999994</v>
      </c>
      <c r="H18204">
        <f t="shared" si="853"/>
        <v>0.81299999999999994</v>
      </c>
    </row>
    <row r="18205" spans="1:8" hidden="1" x14ac:dyDescent="0.3">
      <c r="A18205" s="10">
        <f t="shared" si="852"/>
        <v>43899.8125</v>
      </c>
      <c r="B18205" s="11">
        <v>43899</v>
      </c>
      <c r="C18205" s="12">
        <v>0.8125</v>
      </c>
      <c r="D18205">
        <v>0.2</v>
      </c>
      <c r="E18205">
        <v>0.4</v>
      </c>
      <c r="F18205">
        <v>0.81299999999999994</v>
      </c>
      <c r="G18205">
        <f t="shared" si="854"/>
        <v>0.81299999999999994</v>
      </c>
      <c r="H18205">
        <f t="shared" si="853"/>
        <v>0.81299999999999994</v>
      </c>
    </row>
    <row r="18206" spans="1:8" hidden="1" x14ac:dyDescent="0.3">
      <c r="A18206" s="10">
        <f t="shared" si="852"/>
        <v>43899.815972222219</v>
      </c>
      <c r="B18206" s="11">
        <v>43899</v>
      </c>
      <c r="C18206" s="12">
        <v>0.81597222222222221</v>
      </c>
      <c r="D18206">
        <v>0.2</v>
      </c>
      <c r="E18206">
        <v>0.4</v>
      </c>
      <c r="F18206">
        <v>0.81299999999999994</v>
      </c>
      <c r="G18206">
        <f t="shared" si="854"/>
        <v>0.81299999999999994</v>
      </c>
      <c r="H18206">
        <f t="shared" si="853"/>
        <v>0.81299999999999994</v>
      </c>
    </row>
    <row r="18207" spans="1:8" hidden="1" x14ac:dyDescent="0.3">
      <c r="A18207" s="10">
        <f t="shared" si="852"/>
        <v>43899.819444444445</v>
      </c>
      <c r="B18207" s="11">
        <v>43899</v>
      </c>
      <c r="C18207" s="12">
        <v>0.81944444444444453</v>
      </c>
      <c r="D18207">
        <v>0.2</v>
      </c>
      <c r="E18207">
        <v>0.4</v>
      </c>
      <c r="F18207">
        <v>0.81299999999999994</v>
      </c>
      <c r="G18207">
        <f t="shared" si="854"/>
        <v>0.81299999999999994</v>
      </c>
      <c r="H18207">
        <f t="shared" si="853"/>
        <v>0.81299999999999994</v>
      </c>
    </row>
    <row r="18208" spans="1:8" hidden="1" x14ac:dyDescent="0.3">
      <c r="A18208" s="10">
        <f t="shared" si="852"/>
        <v>43899.822916666664</v>
      </c>
      <c r="B18208" s="11">
        <v>43899</v>
      </c>
      <c r="C18208" s="12">
        <v>0.82291666666666663</v>
      </c>
      <c r="D18208">
        <v>0.2</v>
      </c>
      <c r="E18208">
        <v>0.4</v>
      </c>
      <c r="F18208">
        <v>0.81299999999999994</v>
      </c>
      <c r="G18208">
        <f t="shared" si="854"/>
        <v>0.81299999999999994</v>
      </c>
      <c r="H18208">
        <f t="shared" si="853"/>
        <v>0.81299999999999994</v>
      </c>
    </row>
    <row r="18209" spans="1:8" hidden="1" x14ac:dyDescent="0.3">
      <c r="A18209" s="10">
        <f t="shared" si="852"/>
        <v>43899.826388888891</v>
      </c>
      <c r="B18209" s="11">
        <v>43899</v>
      </c>
      <c r="C18209" s="12">
        <v>0.82638888888888884</v>
      </c>
      <c r="D18209">
        <v>0.2</v>
      </c>
      <c r="E18209">
        <v>0.4</v>
      </c>
      <c r="F18209">
        <v>0.81299999999999994</v>
      </c>
      <c r="G18209">
        <f t="shared" si="854"/>
        <v>0.81299999999999994</v>
      </c>
      <c r="H18209">
        <f t="shared" si="853"/>
        <v>0.81299999999999994</v>
      </c>
    </row>
    <row r="18210" spans="1:8" hidden="1" x14ac:dyDescent="0.3">
      <c r="A18210" s="10">
        <f t="shared" si="852"/>
        <v>43899.829861111109</v>
      </c>
      <c r="B18210" s="11">
        <v>43899</v>
      </c>
      <c r="C18210" s="12">
        <v>0.82986111111111116</v>
      </c>
      <c r="D18210">
        <v>0.2</v>
      </c>
      <c r="E18210">
        <v>0.4</v>
      </c>
      <c r="F18210">
        <v>0.81299999999999994</v>
      </c>
      <c r="G18210">
        <f t="shared" si="854"/>
        <v>0.81299999999999994</v>
      </c>
      <c r="H18210">
        <f t="shared" si="853"/>
        <v>0.81299999999999994</v>
      </c>
    </row>
    <row r="18211" spans="1:8" hidden="1" x14ac:dyDescent="0.3">
      <c r="A18211" s="10">
        <f t="shared" si="852"/>
        <v>43899.833333333336</v>
      </c>
      <c r="B18211" s="11">
        <v>43899</v>
      </c>
      <c r="C18211" s="12">
        <v>0.83333333333333337</v>
      </c>
      <c r="D18211">
        <v>0.2</v>
      </c>
      <c r="E18211">
        <v>0.4</v>
      </c>
      <c r="F18211">
        <v>0.81299999999999994</v>
      </c>
      <c r="G18211">
        <f t="shared" si="854"/>
        <v>0.81299999999999994</v>
      </c>
      <c r="H18211">
        <f t="shared" si="853"/>
        <v>0.81299999999999994</v>
      </c>
    </row>
    <row r="18212" spans="1:8" hidden="1" x14ac:dyDescent="0.3">
      <c r="A18212" s="10">
        <f t="shared" si="852"/>
        <v>43899.836805555555</v>
      </c>
      <c r="B18212" s="11">
        <v>43899</v>
      </c>
      <c r="C18212" s="12">
        <v>0.83680555555555547</v>
      </c>
      <c r="D18212">
        <v>0.2</v>
      </c>
      <c r="E18212">
        <v>0.4</v>
      </c>
      <c r="F18212">
        <v>0.81299999999999994</v>
      </c>
      <c r="G18212">
        <f t="shared" si="854"/>
        <v>0.81299999999999994</v>
      </c>
      <c r="H18212">
        <f t="shared" si="853"/>
        <v>0.81299999999999994</v>
      </c>
    </row>
    <row r="18213" spans="1:8" hidden="1" x14ac:dyDescent="0.3">
      <c r="A18213" s="10">
        <f t="shared" si="852"/>
        <v>43899.840277777781</v>
      </c>
      <c r="B18213" s="11">
        <v>43899</v>
      </c>
      <c r="C18213" s="12">
        <v>0.84027777777777779</v>
      </c>
      <c r="D18213">
        <v>0.2</v>
      </c>
      <c r="E18213">
        <v>0.4</v>
      </c>
      <c r="F18213">
        <v>0.81299999999999994</v>
      </c>
      <c r="G18213">
        <f t="shared" si="854"/>
        <v>0.81299999999999994</v>
      </c>
      <c r="H18213">
        <f t="shared" si="853"/>
        <v>0.81299999999999994</v>
      </c>
    </row>
    <row r="18214" spans="1:8" hidden="1" x14ac:dyDescent="0.3">
      <c r="A18214" s="10">
        <f t="shared" si="852"/>
        <v>43899.84375</v>
      </c>
      <c r="B18214" s="11">
        <v>43899</v>
      </c>
      <c r="C18214" s="12">
        <v>0.84375</v>
      </c>
      <c r="D18214">
        <v>0.2</v>
      </c>
      <c r="E18214">
        <v>0.4</v>
      </c>
      <c r="F18214">
        <v>0.81299999999999994</v>
      </c>
      <c r="G18214">
        <f t="shared" si="854"/>
        <v>0.81299999999999994</v>
      </c>
      <c r="H18214">
        <f t="shared" si="853"/>
        <v>0.81299999999999994</v>
      </c>
    </row>
    <row r="18215" spans="1:8" hidden="1" x14ac:dyDescent="0.3">
      <c r="A18215" s="10">
        <f t="shared" si="852"/>
        <v>43899.847222222219</v>
      </c>
      <c r="B18215" s="11">
        <v>43899</v>
      </c>
      <c r="C18215" s="12">
        <v>0.84722222222222221</v>
      </c>
      <c r="D18215">
        <v>0.2</v>
      </c>
      <c r="E18215">
        <v>0.4</v>
      </c>
      <c r="F18215">
        <v>0.81299999999999994</v>
      </c>
      <c r="G18215">
        <f t="shared" si="854"/>
        <v>0.81299999999999994</v>
      </c>
      <c r="H18215">
        <f t="shared" si="853"/>
        <v>0.81299999999999994</v>
      </c>
    </row>
    <row r="18216" spans="1:8" hidden="1" x14ac:dyDescent="0.3">
      <c r="A18216" s="10">
        <f t="shared" si="852"/>
        <v>43899.850694444445</v>
      </c>
      <c r="B18216" s="11">
        <v>43899</v>
      </c>
      <c r="C18216" s="12">
        <v>0.85069444444444453</v>
      </c>
      <c r="D18216">
        <v>0.2</v>
      </c>
      <c r="E18216">
        <v>0.4</v>
      </c>
      <c r="F18216">
        <v>0.81299999999999994</v>
      </c>
      <c r="G18216">
        <f t="shared" si="854"/>
        <v>0.81299999999999994</v>
      </c>
      <c r="H18216">
        <f t="shared" si="853"/>
        <v>0.81299999999999994</v>
      </c>
    </row>
    <row r="18217" spans="1:8" hidden="1" x14ac:dyDescent="0.3">
      <c r="A18217" s="10">
        <f t="shared" si="852"/>
        <v>43899.854166666664</v>
      </c>
      <c r="B18217" s="11">
        <v>43899</v>
      </c>
      <c r="C18217" s="12">
        <v>0.85416666666666663</v>
      </c>
      <c r="D18217">
        <v>0.2</v>
      </c>
      <c r="E18217">
        <v>0.4</v>
      </c>
      <c r="F18217">
        <v>0.81299999999999994</v>
      </c>
      <c r="G18217">
        <f t="shared" si="854"/>
        <v>0.81299999999999994</v>
      </c>
      <c r="H18217">
        <f t="shared" si="853"/>
        <v>0.81299999999999994</v>
      </c>
    </row>
    <row r="18218" spans="1:8" hidden="1" x14ac:dyDescent="0.3">
      <c r="A18218" s="10">
        <f t="shared" si="852"/>
        <v>43899.857638888891</v>
      </c>
      <c r="B18218" s="11">
        <v>43899</v>
      </c>
      <c r="C18218" s="12">
        <v>0.85763888888888884</v>
      </c>
      <c r="D18218">
        <v>0.2</v>
      </c>
      <c r="E18218">
        <v>0.4</v>
      </c>
      <c r="F18218">
        <v>0.81299999999999994</v>
      </c>
      <c r="G18218">
        <f t="shared" si="854"/>
        <v>0.81299999999999994</v>
      </c>
      <c r="H18218">
        <f t="shared" si="853"/>
        <v>0.81299999999999994</v>
      </c>
    </row>
    <row r="18219" spans="1:8" hidden="1" x14ac:dyDescent="0.3">
      <c r="A18219" s="10">
        <f t="shared" si="852"/>
        <v>43899.861111111109</v>
      </c>
      <c r="B18219" s="11">
        <v>43899</v>
      </c>
      <c r="C18219" s="12">
        <v>0.86111111111111116</v>
      </c>
      <c r="D18219">
        <v>0.2</v>
      </c>
      <c r="E18219">
        <v>0.4</v>
      </c>
      <c r="F18219">
        <v>0.81299999999999994</v>
      </c>
      <c r="G18219">
        <f t="shared" si="854"/>
        <v>0.81299999999999994</v>
      </c>
      <c r="H18219">
        <f t="shared" si="853"/>
        <v>0.81299999999999994</v>
      </c>
    </row>
    <row r="18220" spans="1:8" hidden="1" x14ac:dyDescent="0.3">
      <c r="A18220" s="10">
        <f t="shared" si="852"/>
        <v>43899.864583333336</v>
      </c>
      <c r="B18220" s="11">
        <v>43899</v>
      </c>
      <c r="C18220" s="12">
        <v>0.86458333333333337</v>
      </c>
      <c r="D18220">
        <v>0.2</v>
      </c>
      <c r="E18220">
        <v>0.4</v>
      </c>
      <c r="F18220">
        <v>0.81299999999999994</v>
      </c>
      <c r="G18220">
        <f t="shared" si="854"/>
        <v>0.81299999999999994</v>
      </c>
      <c r="H18220">
        <f t="shared" si="853"/>
        <v>0.81299999999999994</v>
      </c>
    </row>
    <row r="18221" spans="1:8" hidden="1" x14ac:dyDescent="0.3">
      <c r="A18221" s="10">
        <f t="shared" si="852"/>
        <v>43899.868055555555</v>
      </c>
      <c r="B18221" s="11">
        <v>43899</v>
      </c>
      <c r="C18221" s="12">
        <v>0.86805555555555547</v>
      </c>
      <c r="D18221">
        <v>0.2</v>
      </c>
      <c r="E18221">
        <v>0.4</v>
      </c>
      <c r="F18221">
        <v>0.81299999999999994</v>
      </c>
      <c r="G18221">
        <f t="shared" si="854"/>
        <v>0.81299999999999994</v>
      </c>
      <c r="H18221">
        <f t="shared" si="853"/>
        <v>0.81299999999999994</v>
      </c>
    </row>
    <row r="18222" spans="1:8" hidden="1" x14ac:dyDescent="0.3">
      <c r="A18222" s="10">
        <f t="shared" si="852"/>
        <v>43899.871527777781</v>
      </c>
      <c r="B18222" s="11">
        <v>43899</v>
      </c>
      <c r="C18222" s="12">
        <v>0.87152777777777779</v>
      </c>
      <c r="D18222">
        <v>0.2</v>
      </c>
      <c r="E18222">
        <v>0.4</v>
      </c>
      <c r="F18222">
        <v>0.81299999999999994</v>
      </c>
      <c r="G18222">
        <f t="shared" si="854"/>
        <v>0.81299999999999994</v>
      </c>
      <c r="H18222">
        <f t="shared" si="853"/>
        <v>0.81299999999999994</v>
      </c>
    </row>
    <row r="18223" spans="1:8" hidden="1" x14ac:dyDescent="0.3">
      <c r="A18223" s="10">
        <f t="shared" si="852"/>
        <v>43899.875</v>
      </c>
      <c r="B18223" s="11">
        <v>43899</v>
      </c>
      <c r="C18223" s="12">
        <v>0.875</v>
      </c>
      <c r="D18223">
        <v>0.2</v>
      </c>
      <c r="E18223">
        <v>0.4</v>
      </c>
      <c r="F18223">
        <v>0.81299999999999994</v>
      </c>
      <c r="G18223">
        <f t="shared" si="854"/>
        <v>0.81299999999999994</v>
      </c>
      <c r="H18223">
        <f t="shared" si="853"/>
        <v>0.81299999999999994</v>
      </c>
    </row>
    <row r="18224" spans="1:8" hidden="1" x14ac:dyDescent="0.3">
      <c r="A18224" s="10">
        <f t="shared" si="852"/>
        <v>43899.878472222219</v>
      </c>
      <c r="B18224" s="11">
        <v>43899</v>
      </c>
      <c r="C18224" s="12">
        <v>0.87847222222222221</v>
      </c>
      <c r="D18224">
        <v>0.2</v>
      </c>
      <c r="E18224">
        <v>0.4</v>
      </c>
      <c r="F18224">
        <v>0.81299999999999994</v>
      </c>
      <c r="G18224">
        <f t="shared" si="854"/>
        <v>0.81299999999999994</v>
      </c>
      <c r="H18224">
        <f t="shared" si="853"/>
        <v>0.81299999999999994</v>
      </c>
    </row>
    <row r="18225" spans="1:8" hidden="1" x14ac:dyDescent="0.3">
      <c r="A18225" s="10">
        <f t="shared" si="852"/>
        <v>43899.881944444445</v>
      </c>
      <c r="B18225" s="11">
        <v>43899</v>
      </c>
      <c r="C18225" s="12">
        <v>0.88194444444444453</v>
      </c>
      <c r="D18225">
        <v>0.2</v>
      </c>
      <c r="E18225">
        <v>0.4</v>
      </c>
      <c r="F18225">
        <v>0.81299999999999994</v>
      </c>
      <c r="G18225">
        <f t="shared" si="854"/>
        <v>0.81299999999999994</v>
      </c>
      <c r="H18225">
        <f t="shared" si="853"/>
        <v>0.81299999999999994</v>
      </c>
    </row>
    <row r="18226" spans="1:8" hidden="1" x14ac:dyDescent="0.3">
      <c r="A18226" s="10">
        <f t="shared" si="852"/>
        <v>43899.885416666664</v>
      </c>
      <c r="B18226" s="11">
        <v>43899</v>
      </c>
      <c r="C18226" s="12">
        <v>0.88541666666666663</v>
      </c>
      <c r="D18226">
        <v>0.2</v>
      </c>
      <c r="E18226">
        <v>0.4</v>
      </c>
      <c r="F18226">
        <v>0.81299999999999994</v>
      </c>
      <c r="G18226">
        <f t="shared" si="854"/>
        <v>0.81299999999999994</v>
      </c>
      <c r="H18226">
        <f t="shared" si="853"/>
        <v>0.81299999999999994</v>
      </c>
    </row>
    <row r="18227" spans="1:8" hidden="1" x14ac:dyDescent="0.3">
      <c r="A18227" s="10">
        <f t="shared" si="852"/>
        <v>43899.888888888891</v>
      </c>
      <c r="B18227" s="11">
        <v>43899</v>
      </c>
      <c r="C18227" s="12">
        <v>0.88888888888888884</v>
      </c>
      <c r="D18227">
        <v>0.2</v>
      </c>
      <c r="E18227">
        <v>0.4</v>
      </c>
      <c r="F18227">
        <v>0.81299999999999994</v>
      </c>
      <c r="G18227">
        <f t="shared" si="854"/>
        <v>0.81299999999999994</v>
      </c>
      <c r="H18227">
        <f t="shared" si="853"/>
        <v>0.81299999999999994</v>
      </c>
    </row>
    <row r="18228" spans="1:8" hidden="1" x14ac:dyDescent="0.3">
      <c r="A18228" s="10">
        <f t="shared" si="852"/>
        <v>43899.892361111109</v>
      </c>
      <c r="B18228" s="11">
        <v>43899</v>
      </c>
      <c r="C18228" s="12">
        <v>0.89236111111111116</v>
      </c>
      <c r="D18228">
        <v>0.2</v>
      </c>
      <c r="E18228">
        <v>0.4</v>
      </c>
      <c r="F18228">
        <v>0.81299999999999994</v>
      </c>
      <c r="G18228">
        <f t="shared" si="854"/>
        <v>0.81299999999999994</v>
      </c>
      <c r="H18228">
        <f t="shared" si="853"/>
        <v>0.81299999999999994</v>
      </c>
    </row>
    <row r="18229" spans="1:8" hidden="1" x14ac:dyDescent="0.3">
      <c r="A18229" s="10">
        <f t="shared" si="852"/>
        <v>43899.895833333336</v>
      </c>
      <c r="B18229" s="11">
        <v>43899</v>
      </c>
      <c r="C18229" s="12">
        <v>0.89583333333333337</v>
      </c>
      <c r="D18229">
        <v>0.2</v>
      </c>
      <c r="E18229">
        <v>0.4</v>
      </c>
      <c r="F18229">
        <v>0.81299999999999994</v>
      </c>
      <c r="G18229">
        <f t="shared" si="854"/>
        <v>0.81299999999999994</v>
      </c>
      <c r="H18229">
        <f t="shared" si="853"/>
        <v>0.81299999999999994</v>
      </c>
    </row>
    <row r="18230" spans="1:8" hidden="1" x14ac:dyDescent="0.3">
      <c r="A18230" s="10">
        <f t="shared" si="852"/>
        <v>43899.899305555555</v>
      </c>
      <c r="B18230" s="11">
        <v>43899</v>
      </c>
      <c r="C18230" s="12">
        <v>0.89930555555555547</v>
      </c>
      <c r="D18230">
        <v>0.2</v>
      </c>
      <c r="E18230">
        <v>0.4</v>
      </c>
      <c r="F18230">
        <v>0.81299999999999994</v>
      </c>
      <c r="G18230">
        <f t="shared" si="854"/>
        <v>0.81299999999999994</v>
      </c>
      <c r="H18230">
        <f t="shared" si="853"/>
        <v>0.81299999999999994</v>
      </c>
    </row>
    <row r="18231" spans="1:8" hidden="1" x14ac:dyDescent="0.3">
      <c r="A18231" s="10">
        <f t="shared" si="852"/>
        <v>43899.902777777781</v>
      </c>
      <c r="B18231" s="11">
        <v>43899</v>
      </c>
      <c r="C18231" s="12">
        <v>0.90277777777777779</v>
      </c>
      <c r="D18231">
        <v>0.2</v>
      </c>
      <c r="E18231">
        <v>0.4</v>
      </c>
      <c r="F18231">
        <v>0.81299999999999994</v>
      </c>
      <c r="G18231">
        <f t="shared" si="854"/>
        <v>0.81299999999999994</v>
      </c>
      <c r="H18231">
        <f t="shared" si="853"/>
        <v>0.81299999999999994</v>
      </c>
    </row>
    <row r="18232" spans="1:8" hidden="1" x14ac:dyDescent="0.3">
      <c r="A18232" s="10">
        <f t="shared" si="852"/>
        <v>43899.90625</v>
      </c>
      <c r="B18232" s="11">
        <v>43899</v>
      </c>
      <c r="C18232" s="12">
        <v>0.90625</v>
      </c>
      <c r="D18232">
        <v>0.2</v>
      </c>
      <c r="E18232">
        <v>0.4</v>
      </c>
      <c r="F18232">
        <v>0.81299999999999994</v>
      </c>
      <c r="G18232">
        <f t="shared" si="854"/>
        <v>0.81299999999999994</v>
      </c>
      <c r="H18232">
        <f t="shared" si="853"/>
        <v>0.81299999999999994</v>
      </c>
    </row>
    <row r="18233" spans="1:8" hidden="1" x14ac:dyDescent="0.3">
      <c r="A18233" s="10">
        <f t="shared" si="852"/>
        <v>43899.909722222219</v>
      </c>
      <c r="B18233" s="11">
        <v>43899</v>
      </c>
      <c r="C18233" s="12">
        <v>0.90972222222222221</v>
      </c>
      <c r="D18233">
        <v>0.2</v>
      </c>
      <c r="E18233">
        <v>0.4</v>
      </c>
      <c r="F18233">
        <v>0.81299999999999994</v>
      </c>
      <c r="G18233">
        <f t="shared" si="854"/>
        <v>0.81299999999999994</v>
      </c>
      <c r="H18233">
        <f t="shared" si="853"/>
        <v>0.81299999999999994</v>
      </c>
    </row>
    <row r="18234" spans="1:8" hidden="1" x14ac:dyDescent="0.3">
      <c r="A18234" s="10">
        <f t="shared" si="852"/>
        <v>43899.913194444445</v>
      </c>
      <c r="B18234" s="11">
        <v>43899</v>
      </c>
      <c r="C18234" s="12">
        <v>0.91319444444444453</v>
      </c>
      <c r="D18234">
        <v>0.2</v>
      </c>
      <c r="E18234">
        <v>0.4</v>
      </c>
      <c r="F18234">
        <v>0.81299999999999994</v>
      </c>
      <c r="G18234">
        <f t="shared" si="854"/>
        <v>0.81299999999999994</v>
      </c>
      <c r="H18234">
        <f t="shared" si="853"/>
        <v>0.81299999999999994</v>
      </c>
    </row>
    <row r="18235" spans="1:8" hidden="1" x14ac:dyDescent="0.3">
      <c r="A18235" s="10">
        <f t="shared" si="852"/>
        <v>43899.916666666664</v>
      </c>
      <c r="B18235" s="11">
        <v>43899</v>
      </c>
      <c r="C18235" s="12">
        <v>0.91666666666666663</v>
      </c>
      <c r="D18235">
        <v>0.2</v>
      </c>
      <c r="E18235">
        <v>0.4</v>
      </c>
      <c r="F18235">
        <v>0.81299999999999994</v>
      </c>
      <c r="G18235">
        <f t="shared" si="854"/>
        <v>0.81299999999999994</v>
      </c>
      <c r="H18235">
        <f t="shared" si="853"/>
        <v>0.81299999999999994</v>
      </c>
    </row>
    <row r="18236" spans="1:8" hidden="1" x14ac:dyDescent="0.3">
      <c r="A18236" s="10">
        <f t="shared" si="852"/>
        <v>43899.920138888891</v>
      </c>
      <c r="B18236" s="11">
        <v>43899</v>
      </c>
      <c r="C18236" s="12">
        <v>0.92013888888888884</v>
      </c>
      <c r="D18236">
        <v>0.2</v>
      </c>
      <c r="E18236">
        <v>0.4</v>
      </c>
      <c r="F18236">
        <v>0.81299999999999994</v>
      </c>
      <c r="G18236">
        <f t="shared" si="854"/>
        <v>0.81299999999999994</v>
      </c>
      <c r="H18236">
        <f t="shared" si="853"/>
        <v>0.81299999999999994</v>
      </c>
    </row>
    <row r="18237" spans="1:8" hidden="1" x14ac:dyDescent="0.3">
      <c r="A18237" s="10">
        <f t="shared" si="852"/>
        <v>43899.923611111109</v>
      </c>
      <c r="B18237" s="11">
        <v>43899</v>
      </c>
      <c r="C18237" s="12">
        <v>0.92361111111111116</v>
      </c>
      <c r="D18237">
        <v>0.2</v>
      </c>
      <c r="E18237">
        <v>0.4</v>
      </c>
      <c r="F18237">
        <v>0.81299999999999994</v>
      </c>
      <c r="G18237">
        <f t="shared" si="854"/>
        <v>0.81299999999999994</v>
      </c>
      <c r="H18237">
        <f t="shared" si="853"/>
        <v>0.81299999999999994</v>
      </c>
    </row>
    <row r="18238" spans="1:8" hidden="1" x14ac:dyDescent="0.3">
      <c r="A18238" s="10">
        <f t="shared" si="852"/>
        <v>43899.927083333336</v>
      </c>
      <c r="B18238" s="11">
        <v>43899</v>
      </c>
      <c r="C18238" s="12">
        <v>0.92708333333333337</v>
      </c>
      <c r="D18238">
        <v>0.2</v>
      </c>
      <c r="E18238">
        <v>0.4</v>
      </c>
      <c r="F18238">
        <v>0.81299999999999994</v>
      </c>
      <c r="G18238">
        <f t="shared" si="854"/>
        <v>0.81299999999999994</v>
      </c>
      <c r="H18238">
        <f t="shared" si="853"/>
        <v>0.81299999999999994</v>
      </c>
    </row>
    <row r="18239" spans="1:8" hidden="1" x14ac:dyDescent="0.3">
      <c r="A18239" s="10">
        <f t="shared" si="852"/>
        <v>43899.930555555555</v>
      </c>
      <c r="B18239" s="11">
        <v>43899</v>
      </c>
      <c r="C18239" s="12">
        <v>0.93055555555555547</v>
      </c>
      <c r="D18239">
        <v>0.2</v>
      </c>
      <c r="E18239">
        <v>0.4</v>
      </c>
      <c r="F18239">
        <v>0.81299999999999994</v>
      </c>
      <c r="G18239">
        <f t="shared" si="854"/>
        <v>0.81299999999999994</v>
      </c>
      <c r="H18239">
        <f t="shared" si="853"/>
        <v>0.81299999999999994</v>
      </c>
    </row>
    <row r="18240" spans="1:8" hidden="1" x14ac:dyDescent="0.3">
      <c r="A18240" s="10">
        <f t="shared" si="852"/>
        <v>43899.934027777781</v>
      </c>
      <c r="B18240" s="11">
        <v>43899</v>
      </c>
      <c r="C18240" s="12">
        <v>0.93402777777777779</v>
      </c>
      <c r="D18240">
        <v>0.2</v>
      </c>
      <c r="E18240">
        <v>0.4</v>
      </c>
      <c r="F18240">
        <v>0.81299999999999994</v>
      </c>
      <c r="G18240">
        <f t="shared" si="854"/>
        <v>0.81299999999999994</v>
      </c>
      <c r="H18240">
        <f t="shared" si="853"/>
        <v>0.81299999999999994</v>
      </c>
    </row>
    <row r="18241" spans="1:8" hidden="1" x14ac:dyDescent="0.3">
      <c r="A18241" s="10">
        <f t="shared" si="852"/>
        <v>43899.9375</v>
      </c>
      <c r="B18241" s="11">
        <v>43899</v>
      </c>
      <c r="C18241" s="12">
        <v>0.9375</v>
      </c>
      <c r="D18241">
        <v>0.2</v>
      </c>
      <c r="E18241">
        <v>0.4</v>
      </c>
      <c r="F18241">
        <v>0.81299999999999994</v>
      </c>
      <c r="G18241">
        <f t="shared" si="854"/>
        <v>0.79359999999999997</v>
      </c>
      <c r="H18241">
        <f t="shared" si="853"/>
        <v>0.79359999999999997</v>
      </c>
    </row>
    <row r="18242" spans="1:8" hidden="1" x14ac:dyDescent="0.3">
      <c r="A18242" s="10">
        <f t="shared" si="852"/>
        <v>43899.940972222219</v>
      </c>
      <c r="B18242" s="11">
        <v>43899</v>
      </c>
      <c r="C18242" s="12">
        <v>0.94097222222222221</v>
      </c>
      <c r="D18242">
        <v>0.2</v>
      </c>
      <c r="E18242">
        <v>0.4</v>
      </c>
      <c r="F18242">
        <v>0.81299999999999994</v>
      </c>
      <c r="G18242">
        <f t="shared" si="854"/>
        <v>1.6012</v>
      </c>
      <c r="H18242">
        <f t="shared" si="853"/>
        <v>1.6012</v>
      </c>
    </row>
    <row r="18243" spans="1:8" hidden="1" x14ac:dyDescent="0.3">
      <c r="A18243" s="10">
        <f t="shared" si="852"/>
        <v>43899.944444444445</v>
      </c>
      <c r="B18243" s="11">
        <v>43899</v>
      </c>
      <c r="C18243" s="12">
        <v>0.94444444444444453</v>
      </c>
      <c r="D18243">
        <v>0.2</v>
      </c>
      <c r="E18243">
        <v>0.35</v>
      </c>
      <c r="F18243">
        <v>0.71599999999999997</v>
      </c>
      <c r="G18243">
        <f t="shared" si="854"/>
        <v>8.3970000000000002</v>
      </c>
      <c r="H18243">
        <f t="shared" si="853"/>
        <v>8.3970000000000002</v>
      </c>
    </row>
    <row r="18244" spans="1:8" hidden="1" x14ac:dyDescent="0.3">
      <c r="A18244" s="10">
        <f t="shared" si="852"/>
        <v>43899.947916666664</v>
      </c>
      <c r="B18244" s="11">
        <v>43899</v>
      </c>
      <c r="C18244" s="12">
        <v>0.94791666666666663</v>
      </c>
      <c r="D18244">
        <v>0.65</v>
      </c>
      <c r="E18244">
        <v>0.41</v>
      </c>
      <c r="F18244">
        <v>4.851</v>
      </c>
      <c r="G18244">
        <f t="shared" si="854"/>
        <v>15.231400000000002</v>
      </c>
      <c r="H18244">
        <f t="shared" si="853"/>
        <v>15.231400000000002</v>
      </c>
    </row>
    <row r="18245" spans="1:8" hidden="1" x14ac:dyDescent="0.3">
      <c r="A18245" s="10">
        <f t="shared" ref="A18245:A18308" si="855">B18245+C18245</f>
        <v>43899.951388888891</v>
      </c>
      <c r="B18245" s="11">
        <v>43899</v>
      </c>
      <c r="C18245" s="12">
        <v>0.95138888888888884</v>
      </c>
      <c r="D18245">
        <v>0.96499999999999997</v>
      </c>
      <c r="E18245">
        <v>1.63</v>
      </c>
      <c r="F18245">
        <v>34.792000000000002</v>
      </c>
      <c r="G18245">
        <f t="shared" si="854"/>
        <v>22.305</v>
      </c>
      <c r="H18245">
        <f t="shared" ref="H18245:H18308" si="856">ABS(G18245)</f>
        <v>22.305</v>
      </c>
    </row>
    <row r="18246" spans="1:8" hidden="1" x14ac:dyDescent="0.3">
      <c r="A18246" s="10">
        <f t="shared" si="855"/>
        <v>43899.954861111109</v>
      </c>
      <c r="B18246" s="11">
        <v>43899</v>
      </c>
      <c r="C18246" s="12">
        <v>0.95486111111111116</v>
      </c>
      <c r="D18246">
        <v>0.73699999999999999</v>
      </c>
      <c r="E18246">
        <v>2.4500000000000002</v>
      </c>
      <c r="F18246">
        <v>34.984999999999999</v>
      </c>
      <c r="G18246">
        <f t="shared" si="854"/>
        <v>34.177800000000005</v>
      </c>
      <c r="H18246">
        <f t="shared" si="856"/>
        <v>34.177800000000005</v>
      </c>
    </row>
    <row r="18247" spans="1:8" hidden="1" x14ac:dyDescent="0.3">
      <c r="A18247" s="10">
        <f t="shared" si="855"/>
        <v>43899.958333333336</v>
      </c>
      <c r="B18247" s="11">
        <v>43899</v>
      </c>
      <c r="C18247" s="12">
        <v>0.95833333333333337</v>
      </c>
      <c r="D18247">
        <v>0.67300000000000004</v>
      </c>
      <c r="E18247">
        <v>2.9</v>
      </c>
      <c r="F18247">
        <v>36.180999999999997</v>
      </c>
      <c r="G18247">
        <f t="shared" ref="G18247:G18310" si="857">AVERAGE(F18245:F18249)</f>
        <v>49.892000000000003</v>
      </c>
      <c r="H18247">
        <f t="shared" si="856"/>
        <v>49.892000000000003</v>
      </c>
    </row>
    <row r="18248" spans="1:8" hidden="1" x14ac:dyDescent="0.3">
      <c r="A18248" s="10">
        <f t="shared" si="855"/>
        <v>43899.961805555555</v>
      </c>
      <c r="B18248" s="11">
        <v>43899</v>
      </c>
      <c r="C18248" s="12">
        <v>0.96180555555555547</v>
      </c>
      <c r="D18248">
        <v>0.91600000000000004</v>
      </c>
      <c r="E18248">
        <v>3.04</v>
      </c>
      <c r="F18248">
        <v>60.08</v>
      </c>
      <c r="G18248">
        <f t="shared" si="857"/>
        <v>53.625</v>
      </c>
      <c r="H18248">
        <f t="shared" si="856"/>
        <v>53.625</v>
      </c>
    </row>
    <row r="18249" spans="1:8" hidden="1" x14ac:dyDescent="0.3">
      <c r="A18249" s="10">
        <f t="shared" si="855"/>
        <v>43899.965277777781</v>
      </c>
      <c r="B18249" s="11">
        <v>43899</v>
      </c>
      <c r="C18249" s="12">
        <v>0.96527777777777779</v>
      </c>
      <c r="D18249">
        <v>1.159</v>
      </c>
      <c r="E18249">
        <v>2.97</v>
      </c>
      <c r="F18249">
        <v>83.421999999999997</v>
      </c>
      <c r="G18249">
        <f t="shared" si="857"/>
        <v>63.890799999999992</v>
      </c>
      <c r="H18249">
        <f t="shared" si="856"/>
        <v>63.890799999999992</v>
      </c>
    </row>
    <row r="18250" spans="1:8" hidden="1" x14ac:dyDescent="0.3">
      <c r="A18250" s="10">
        <f t="shared" si="855"/>
        <v>43899.96875</v>
      </c>
      <c r="B18250" s="11">
        <v>43899</v>
      </c>
      <c r="C18250" s="12">
        <v>0.96875</v>
      </c>
      <c r="D18250">
        <v>1.0249999999999999</v>
      </c>
      <c r="E18250">
        <v>2.29</v>
      </c>
      <c r="F18250">
        <v>53.457000000000001</v>
      </c>
      <c r="G18250">
        <f t="shared" si="857"/>
        <v>72.868600000000001</v>
      </c>
      <c r="H18250">
        <f t="shared" si="856"/>
        <v>72.868600000000001</v>
      </c>
    </row>
    <row r="18251" spans="1:8" hidden="1" x14ac:dyDescent="0.3">
      <c r="A18251" s="10">
        <f t="shared" si="855"/>
        <v>43899.972222222219</v>
      </c>
      <c r="B18251" s="11">
        <v>43899</v>
      </c>
      <c r="C18251" s="12">
        <v>0.97222222222222221</v>
      </c>
      <c r="D18251">
        <v>1.1839999999999999</v>
      </c>
      <c r="E18251">
        <v>2.98</v>
      </c>
      <c r="F18251">
        <v>86.313999999999993</v>
      </c>
      <c r="G18251">
        <f t="shared" si="857"/>
        <v>80.492799999999988</v>
      </c>
      <c r="H18251">
        <f t="shared" si="856"/>
        <v>80.492799999999988</v>
      </c>
    </row>
    <row r="18252" spans="1:8" hidden="1" x14ac:dyDescent="0.3">
      <c r="A18252" s="10">
        <f t="shared" si="855"/>
        <v>43899.975694444445</v>
      </c>
      <c r="B18252" s="11">
        <v>43899</v>
      </c>
      <c r="C18252" s="12">
        <v>0.97569444444444453</v>
      </c>
      <c r="D18252">
        <v>1.179</v>
      </c>
      <c r="E18252">
        <v>2.82</v>
      </c>
      <c r="F18252">
        <v>81.069999999999993</v>
      </c>
      <c r="G18252">
        <f t="shared" si="857"/>
        <v>83.495199999999997</v>
      </c>
      <c r="H18252">
        <f t="shared" si="856"/>
        <v>83.495199999999997</v>
      </c>
    </row>
    <row r="18253" spans="1:8" hidden="1" x14ac:dyDescent="0.3">
      <c r="A18253" s="10">
        <f t="shared" si="855"/>
        <v>43899.979166666664</v>
      </c>
      <c r="B18253" s="11">
        <v>43899</v>
      </c>
      <c r="C18253" s="12">
        <v>0.97916666666666663</v>
      </c>
      <c r="D18253">
        <v>1.2709999999999999</v>
      </c>
      <c r="E18253">
        <v>3.05</v>
      </c>
      <c r="F18253">
        <v>98.200999999999993</v>
      </c>
      <c r="G18253">
        <f t="shared" si="857"/>
        <v>88.252800000000008</v>
      </c>
      <c r="H18253">
        <f t="shared" si="856"/>
        <v>88.252800000000008</v>
      </c>
    </row>
    <row r="18254" spans="1:8" hidden="1" x14ac:dyDescent="0.3">
      <c r="A18254" s="10">
        <f t="shared" si="855"/>
        <v>43899.982638888891</v>
      </c>
      <c r="B18254" s="11">
        <v>43899</v>
      </c>
      <c r="C18254" s="12">
        <v>0.98263888888888884</v>
      </c>
      <c r="D18254">
        <v>1.2909999999999999</v>
      </c>
      <c r="E18254">
        <v>2.99</v>
      </c>
      <c r="F18254">
        <v>98.433999999999997</v>
      </c>
      <c r="G18254">
        <f t="shared" si="857"/>
        <v>78.767200000000003</v>
      </c>
      <c r="H18254">
        <f t="shared" si="856"/>
        <v>78.767200000000003</v>
      </c>
    </row>
    <row r="18255" spans="1:8" hidden="1" x14ac:dyDescent="0.3">
      <c r="A18255" s="10">
        <f t="shared" si="855"/>
        <v>43899.986111111109</v>
      </c>
      <c r="B18255" s="11">
        <v>43899</v>
      </c>
      <c r="C18255" s="12">
        <v>0.98611111111111116</v>
      </c>
      <c r="D18255">
        <v>1.2050000000000001</v>
      </c>
      <c r="E18255">
        <v>2.6</v>
      </c>
      <c r="F18255">
        <v>77.245000000000005</v>
      </c>
      <c r="G18255">
        <f t="shared" si="857"/>
        <v>68.395200000000003</v>
      </c>
      <c r="H18255">
        <f t="shared" si="856"/>
        <v>68.395200000000003</v>
      </c>
    </row>
    <row r="18256" spans="1:8" hidden="1" x14ac:dyDescent="0.3">
      <c r="A18256" s="10">
        <f t="shared" si="855"/>
        <v>43899.989583333336</v>
      </c>
      <c r="B18256" s="11">
        <v>43899</v>
      </c>
      <c r="C18256" s="12">
        <v>0.98958333333333337</v>
      </c>
      <c r="D18256">
        <v>0.92300000000000004</v>
      </c>
      <c r="E18256">
        <v>1.95</v>
      </c>
      <c r="F18256">
        <v>38.886000000000003</v>
      </c>
      <c r="G18256">
        <f t="shared" si="857"/>
        <v>54.42</v>
      </c>
      <c r="H18256">
        <f t="shared" si="856"/>
        <v>54.42</v>
      </c>
    </row>
    <row r="18257" spans="1:8" hidden="1" x14ac:dyDescent="0.3">
      <c r="A18257" s="10">
        <f t="shared" si="855"/>
        <v>43899.993055555555</v>
      </c>
      <c r="B18257" s="11">
        <v>43899</v>
      </c>
      <c r="C18257" s="12">
        <v>0.99305555555555547</v>
      </c>
      <c r="D18257">
        <v>0.84599999999999997</v>
      </c>
      <c r="E18257">
        <v>1.66</v>
      </c>
      <c r="F18257">
        <v>29.21</v>
      </c>
      <c r="G18257">
        <f t="shared" si="857"/>
        <v>40.263999999999996</v>
      </c>
      <c r="H18257">
        <f t="shared" si="856"/>
        <v>40.263999999999996</v>
      </c>
    </row>
    <row r="18258" spans="1:8" hidden="1" x14ac:dyDescent="0.3">
      <c r="A18258" s="10">
        <f t="shared" si="855"/>
        <v>43899.996527777781</v>
      </c>
      <c r="B18258" s="11">
        <v>43899</v>
      </c>
      <c r="C18258" s="12">
        <v>0.99652777777777779</v>
      </c>
      <c r="D18258">
        <v>0.78600000000000003</v>
      </c>
      <c r="E18258">
        <v>1.8</v>
      </c>
      <c r="F18258">
        <v>28.324999999999999</v>
      </c>
      <c r="G18258">
        <f t="shared" si="857"/>
        <v>30.737000000000002</v>
      </c>
      <c r="H18258">
        <f t="shared" si="856"/>
        <v>30.737000000000002</v>
      </c>
    </row>
    <row r="18259" spans="1:8" hidden="1" x14ac:dyDescent="0.3">
      <c r="A18259" s="10">
        <f t="shared" si="855"/>
        <v>43900</v>
      </c>
      <c r="B18259" s="11">
        <v>43900</v>
      </c>
      <c r="C18259" s="12">
        <v>0</v>
      </c>
      <c r="D18259">
        <v>0.76900000000000002</v>
      </c>
      <c r="E18259">
        <v>1.82</v>
      </c>
      <c r="F18259">
        <v>27.654</v>
      </c>
      <c r="G18259">
        <f t="shared" si="857"/>
        <v>25.7774</v>
      </c>
      <c r="H18259">
        <f t="shared" si="856"/>
        <v>25.7774</v>
      </c>
    </row>
    <row r="18260" spans="1:8" hidden="1" x14ac:dyDescent="0.3">
      <c r="A18260" s="10">
        <f t="shared" si="855"/>
        <v>43900.003472222219</v>
      </c>
      <c r="B18260" s="11">
        <v>43900</v>
      </c>
      <c r="C18260" s="12">
        <v>3.472222222222222E-3</v>
      </c>
      <c r="D18260">
        <v>0.84599999999999997</v>
      </c>
      <c r="E18260">
        <v>1.69</v>
      </c>
      <c r="F18260">
        <v>29.61</v>
      </c>
      <c r="G18260">
        <f t="shared" si="857"/>
        <v>22.038199999999996</v>
      </c>
      <c r="H18260">
        <f t="shared" si="856"/>
        <v>22.038199999999996</v>
      </c>
    </row>
    <row r="18261" spans="1:8" hidden="1" x14ac:dyDescent="0.3">
      <c r="A18261" s="10">
        <f t="shared" si="855"/>
        <v>43900.006944444445</v>
      </c>
      <c r="B18261" s="11">
        <v>43900</v>
      </c>
      <c r="C18261" s="12">
        <v>6.9444444444444441E-3</v>
      </c>
      <c r="D18261">
        <v>0.53</v>
      </c>
      <c r="E18261">
        <v>1.61</v>
      </c>
      <c r="F18261">
        <v>14.087999999999999</v>
      </c>
      <c r="G18261">
        <f t="shared" si="857"/>
        <v>18.723799999999997</v>
      </c>
      <c r="H18261">
        <f t="shared" si="856"/>
        <v>18.723799999999997</v>
      </c>
    </row>
    <row r="18262" spans="1:8" hidden="1" x14ac:dyDescent="0.3">
      <c r="A18262" s="10">
        <f t="shared" si="855"/>
        <v>43900.010416666664</v>
      </c>
      <c r="B18262" s="11">
        <v>43900</v>
      </c>
      <c r="C18262" s="12">
        <v>1.0416666666666666E-2</v>
      </c>
      <c r="D18262">
        <v>0.46200000000000002</v>
      </c>
      <c r="E18262">
        <v>1.48</v>
      </c>
      <c r="F18262">
        <v>10.513999999999999</v>
      </c>
      <c r="G18262">
        <f t="shared" si="857"/>
        <v>14.812200000000001</v>
      </c>
      <c r="H18262">
        <f t="shared" si="856"/>
        <v>14.812200000000001</v>
      </c>
    </row>
    <row r="18263" spans="1:8" hidden="1" x14ac:dyDescent="0.3">
      <c r="A18263" s="10">
        <f t="shared" si="855"/>
        <v>43900.013888888891</v>
      </c>
      <c r="B18263" s="11">
        <v>43900</v>
      </c>
      <c r="C18263" s="12">
        <v>1.3888888888888888E-2</v>
      </c>
      <c r="D18263">
        <v>0.52200000000000002</v>
      </c>
      <c r="E18263">
        <v>1.38</v>
      </c>
      <c r="F18263">
        <v>11.753</v>
      </c>
      <c r="G18263">
        <f t="shared" si="857"/>
        <v>10.508599999999998</v>
      </c>
      <c r="H18263">
        <f t="shared" si="856"/>
        <v>10.508599999999998</v>
      </c>
    </row>
    <row r="18264" spans="1:8" hidden="1" x14ac:dyDescent="0.3">
      <c r="A18264" s="10">
        <f t="shared" si="855"/>
        <v>43900.017361111109</v>
      </c>
      <c r="B18264" s="11">
        <v>43900</v>
      </c>
      <c r="C18264" s="12">
        <v>1.7361111111111112E-2</v>
      </c>
      <c r="D18264">
        <v>0.42799999999999999</v>
      </c>
      <c r="E18264">
        <v>1.27</v>
      </c>
      <c r="F18264">
        <v>8.0960000000000001</v>
      </c>
      <c r="G18264">
        <f t="shared" si="857"/>
        <v>9.3211999999999993</v>
      </c>
      <c r="H18264">
        <f t="shared" si="856"/>
        <v>9.3211999999999993</v>
      </c>
    </row>
    <row r="18265" spans="1:8" hidden="1" x14ac:dyDescent="0.3">
      <c r="A18265" s="10">
        <f t="shared" si="855"/>
        <v>43900.020833333336</v>
      </c>
      <c r="B18265" s="11">
        <v>43900</v>
      </c>
      <c r="C18265" s="12">
        <v>2.0833333333333332E-2</v>
      </c>
      <c r="D18265">
        <v>0.46200000000000002</v>
      </c>
      <c r="E18265">
        <v>1.1399999999999999</v>
      </c>
      <c r="F18265">
        <v>8.0920000000000005</v>
      </c>
      <c r="G18265">
        <f t="shared" si="857"/>
        <v>8.9220000000000006</v>
      </c>
      <c r="H18265">
        <f t="shared" si="856"/>
        <v>8.9220000000000006</v>
      </c>
    </row>
    <row r="18266" spans="1:8" hidden="1" x14ac:dyDescent="0.3">
      <c r="A18266" s="10">
        <f t="shared" si="855"/>
        <v>43900.024305555555</v>
      </c>
      <c r="B18266" s="11">
        <v>43900</v>
      </c>
      <c r="C18266" s="12">
        <v>2.4305555555555556E-2</v>
      </c>
      <c r="D18266">
        <v>0.46200000000000002</v>
      </c>
      <c r="E18266">
        <v>1.1399999999999999</v>
      </c>
      <c r="F18266">
        <v>8.1509999999999998</v>
      </c>
      <c r="G18266">
        <f t="shared" si="857"/>
        <v>21.835999999999999</v>
      </c>
      <c r="H18266">
        <f t="shared" si="856"/>
        <v>21.835999999999999</v>
      </c>
    </row>
    <row r="18267" spans="1:8" hidden="1" x14ac:dyDescent="0.3">
      <c r="A18267" s="10">
        <f t="shared" si="855"/>
        <v>43900.027777777781</v>
      </c>
      <c r="B18267" s="11">
        <v>43900</v>
      </c>
      <c r="C18267" s="12">
        <v>2.7777777777777776E-2</v>
      </c>
      <c r="D18267">
        <v>0.42799999999999999</v>
      </c>
      <c r="E18267">
        <v>1.34</v>
      </c>
      <c r="F18267">
        <v>8.5180000000000007</v>
      </c>
      <c r="G18267">
        <f t="shared" si="857"/>
        <v>44.506600000000006</v>
      </c>
      <c r="H18267">
        <f t="shared" si="856"/>
        <v>44.506600000000006</v>
      </c>
    </row>
    <row r="18268" spans="1:8" hidden="1" x14ac:dyDescent="0.3">
      <c r="A18268" s="10">
        <f t="shared" si="855"/>
        <v>43900.03125</v>
      </c>
      <c r="B18268" s="11">
        <v>43900</v>
      </c>
      <c r="C18268" s="12">
        <v>3.125E-2</v>
      </c>
      <c r="D18268">
        <v>1.113</v>
      </c>
      <c r="E18268">
        <v>2.89</v>
      </c>
      <c r="F18268">
        <v>76.322999999999993</v>
      </c>
      <c r="G18268">
        <f t="shared" si="857"/>
        <v>69.610199999999992</v>
      </c>
      <c r="H18268">
        <f t="shared" si="856"/>
        <v>69.610199999999992</v>
      </c>
    </row>
    <row r="18269" spans="1:8" hidden="1" x14ac:dyDescent="0.3">
      <c r="A18269" s="10">
        <f t="shared" si="855"/>
        <v>43900.034722222219</v>
      </c>
      <c r="B18269" s="11">
        <v>43900</v>
      </c>
      <c r="C18269" s="12">
        <v>3.4722222222222224E-2</v>
      </c>
      <c r="D18269">
        <v>1.288</v>
      </c>
      <c r="E18269">
        <v>3.7</v>
      </c>
      <c r="F18269">
        <v>121.449</v>
      </c>
      <c r="G18269">
        <f t="shared" si="857"/>
        <v>89.465999999999994</v>
      </c>
      <c r="H18269">
        <f t="shared" si="856"/>
        <v>89.465999999999994</v>
      </c>
    </row>
    <row r="18270" spans="1:8" hidden="1" x14ac:dyDescent="0.3">
      <c r="A18270" s="10">
        <f t="shared" si="855"/>
        <v>43900.038194444445</v>
      </c>
      <c r="B18270" s="11">
        <v>43900</v>
      </c>
      <c r="C18270" s="12">
        <v>3.8194444444444441E-2</v>
      </c>
      <c r="D18270">
        <v>1.397</v>
      </c>
      <c r="E18270">
        <v>3.6</v>
      </c>
      <c r="F18270">
        <v>133.61000000000001</v>
      </c>
      <c r="G18270">
        <f t="shared" si="857"/>
        <v>94.402799999999999</v>
      </c>
      <c r="H18270">
        <f t="shared" si="856"/>
        <v>94.402799999999999</v>
      </c>
    </row>
    <row r="18271" spans="1:8" hidden="1" x14ac:dyDescent="0.3">
      <c r="A18271" s="10">
        <f t="shared" si="855"/>
        <v>43900.041666666664</v>
      </c>
      <c r="B18271" s="11">
        <v>43900</v>
      </c>
      <c r="C18271" s="12">
        <v>4.1666666666666664E-2</v>
      </c>
      <c r="D18271">
        <v>1.3759999999999999</v>
      </c>
      <c r="E18271">
        <v>2.97</v>
      </c>
      <c r="F18271">
        <v>107.43</v>
      </c>
      <c r="G18271">
        <f t="shared" si="857"/>
        <v>85.961800000000011</v>
      </c>
      <c r="H18271">
        <f t="shared" si="856"/>
        <v>85.961800000000011</v>
      </c>
    </row>
    <row r="18272" spans="1:8" hidden="1" x14ac:dyDescent="0.3">
      <c r="A18272" s="10">
        <f t="shared" si="855"/>
        <v>43900.045138888891</v>
      </c>
      <c r="B18272" s="11">
        <v>43900</v>
      </c>
      <c r="C18272" s="12">
        <v>4.5138888888888888E-2</v>
      </c>
      <c r="D18272">
        <v>0.90500000000000003</v>
      </c>
      <c r="E18272">
        <v>1.71</v>
      </c>
      <c r="F18272">
        <v>33.201999999999998</v>
      </c>
      <c r="G18272">
        <f t="shared" si="857"/>
        <v>69.358000000000004</v>
      </c>
      <c r="H18272">
        <f t="shared" si="856"/>
        <v>69.358000000000004</v>
      </c>
    </row>
    <row r="18273" spans="1:8" hidden="1" x14ac:dyDescent="0.3">
      <c r="A18273" s="10">
        <f t="shared" si="855"/>
        <v>43900.048611111109</v>
      </c>
      <c r="B18273" s="11">
        <v>43900</v>
      </c>
      <c r="C18273" s="12">
        <v>4.8611111111111112E-2</v>
      </c>
      <c r="D18273">
        <v>0.88800000000000001</v>
      </c>
      <c r="E18273">
        <v>1.81</v>
      </c>
      <c r="F18273">
        <v>34.118000000000002</v>
      </c>
      <c r="G18273">
        <f t="shared" si="857"/>
        <v>49.760599999999997</v>
      </c>
      <c r="H18273">
        <f t="shared" si="856"/>
        <v>49.760599999999997</v>
      </c>
    </row>
    <row r="18274" spans="1:8" hidden="1" x14ac:dyDescent="0.3">
      <c r="A18274" s="10">
        <f t="shared" si="855"/>
        <v>43900.052083333336</v>
      </c>
      <c r="B18274" s="11">
        <v>43900</v>
      </c>
      <c r="C18274" s="12">
        <v>5.2083333333333336E-2</v>
      </c>
      <c r="D18274">
        <v>0.93100000000000005</v>
      </c>
      <c r="E18274">
        <v>1.9</v>
      </c>
      <c r="F18274">
        <v>38.43</v>
      </c>
      <c r="G18274">
        <f t="shared" si="857"/>
        <v>33.614799999999995</v>
      </c>
      <c r="H18274">
        <f t="shared" si="856"/>
        <v>33.614799999999995</v>
      </c>
    </row>
    <row r="18275" spans="1:8" hidden="1" x14ac:dyDescent="0.3">
      <c r="A18275" s="10">
        <f t="shared" si="855"/>
        <v>43900.055555555555</v>
      </c>
      <c r="B18275" s="11">
        <v>43900</v>
      </c>
      <c r="C18275" s="12">
        <v>5.5555555555555552E-2</v>
      </c>
      <c r="D18275">
        <v>0.90500000000000003</v>
      </c>
      <c r="E18275">
        <v>1.83</v>
      </c>
      <c r="F18275">
        <v>35.622999999999998</v>
      </c>
      <c r="G18275">
        <f t="shared" si="857"/>
        <v>31.686199999999996</v>
      </c>
      <c r="H18275">
        <f t="shared" si="856"/>
        <v>31.686199999999996</v>
      </c>
    </row>
    <row r="18276" spans="1:8" hidden="1" x14ac:dyDescent="0.3">
      <c r="A18276" s="10">
        <f t="shared" si="855"/>
        <v>43900.059027777781</v>
      </c>
      <c r="B18276" s="11">
        <v>43900</v>
      </c>
      <c r="C18276" s="12">
        <v>5.9027777777777783E-2</v>
      </c>
      <c r="D18276">
        <v>0.79500000000000004</v>
      </c>
      <c r="E18276">
        <v>1.67</v>
      </c>
      <c r="F18276">
        <v>26.701000000000001</v>
      </c>
      <c r="G18276">
        <f t="shared" si="857"/>
        <v>28.651399999999995</v>
      </c>
      <c r="H18276">
        <f t="shared" si="856"/>
        <v>28.651399999999995</v>
      </c>
    </row>
    <row r="18277" spans="1:8" hidden="1" x14ac:dyDescent="0.3">
      <c r="A18277" s="10">
        <f t="shared" si="855"/>
        <v>43900.0625</v>
      </c>
      <c r="B18277" s="11">
        <v>43900</v>
      </c>
      <c r="C18277" s="12">
        <v>6.25E-2</v>
      </c>
      <c r="D18277">
        <v>0.66700000000000004</v>
      </c>
      <c r="E18277">
        <v>1.91</v>
      </c>
      <c r="F18277">
        <v>23.559000000000001</v>
      </c>
      <c r="G18277">
        <f t="shared" si="857"/>
        <v>23.788</v>
      </c>
      <c r="H18277">
        <f t="shared" si="856"/>
        <v>23.788</v>
      </c>
    </row>
    <row r="18278" spans="1:8" hidden="1" x14ac:dyDescent="0.3">
      <c r="A18278" s="10">
        <f t="shared" si="855"/>
        <v>43900.065972222219</v>
      </c>
      <c r="B18278" s="11">
        <v>43900</v>
      </c>
      <c r="C18278" s="12">
        <v>6.5972222222222224E-2</v>
      </c>
      <c r="D18278">
        <v>0.68400000000000005</v>
      </c>
      <c r="E18278">
        <v>1.48</v>
      </c>
      <c r="F18278">
        <v>18.943999999999999</v>
      </c>
      <c r="G18278">
        <f t="shared" si="857"/>
        <v>19.137800000000002</v>
      </c>
      <c r="H18278">
        <f t="shared" si="856"/>
        <v>19.137800000000002</v>
      </c>
    </row>
    <row r="18279" spans="1:8" hidden="1" x14ac:dyDescent="0.3">
      <c r="A18279" s="10">
        <f t="shared" si="855"/>
        <v>43900.069444444445</v>
      </c>
      <c r="B18279" s="11">
        <v>43900</v>
      </c>
      <c r="C18279" s="12">
        <v>6.9444444444444434E-2</v>
      </c>
      <c r="D18279">
        <v>0.58199999999999996</v>
      </c>
      <c r="E18279">
        <v>1.41</v>
      </c>
      <c r="F18279">
        <v>14.113</v>
      </c>
      <c r="G18279">
        <f t="shared" si="857"/>
        <v>15.956399999999999</v>
      </c>
      <c r="H18279">
        <f t="shared" si="856"/>
        <v>15.956399999999999</v>
      </c>
    </row>
    <row r="18280" spans="1:8" hidden="1" x14ac:dyDescent="0.3">
      <c r="A18280" s="10">
        <f t="shared" si="855"/>
        <v>43900.072916666664</v>
      </c>
      <c r="B18280" s="11">
        <v>43900</v>
      </c>
      <c r="C18280" s="12">
        <v>7.2916666666666671E-2</v>
      </c>
      <c r="D18280">
        <v>0.54700000000000004</v>
      </c>
      <c r="E18280">
        <v>1.35</v>
      </c>
      <c r="F18280">
        <v>12.372</v>
      </c>
      <c r="G18280">
        <f t="shared" si="857"/>
        <v>15.027799999999999</v>
      </c>
      <c r="H18280">
        <f t="shared" si="856"/>
        <v>15.027799999999999</v>
      </c>
    </row>
    <row r="18281" spans="1:8" hidden="1" x14ac:dyDescent="0.3">
      <c r="A18281" s="10">
        <f t="shared" si="855"/>
        <v>43900.076388888891</v>
      </c>
      <c r="B18281" s="11">
        <v>43900</v>
      </c>
      <c r="C18281" s="12">
        <v>7.6388888888888895E-2</v>
      </c>
      <c r="D18281">
        <v>0.53900000000000003</v>
      </c>
      <c r="E18281">
        <v>1.21</v>
      </c>
      <c r="F18281">
        <v>10.794</v>
      </c>
      <c r="G18281">
        <f t="shared" si="857"/>
        <v>17.3048</v>
      </c>
      <c r="H18281">
        <f t="shared" si="856"/>
        <v>17.3048</v>
      </c>
    </row>
    <row r="18282" spans="1:8" hidden="1" x14ac:dyDescent="0.3">
      <c r="A18282" s="10">
        <f t="shared" si="855"/>
        <v>43900.079861111109</v>
      </c>
      <c r="B18282" s="11">
        <v>43900</v>
      </c>
      <c r="C18282" s="12">
        <v>7.9861111111111105E-2</v>
      </c>
      <c r="D18282">
        <v>0.67500000000000004</v>
      </c>
      <c r="E18282">
        <v>1.51</v>
      </c>
      <c r="F18282">
        <v>18.916</v>
      </c>
      <c r="G18282">
        <f t="shared" si="857"/>
        <v>20.332799999999999</v>
      </c>
      <c r="H18282">
        <f t="shared" si="856"/>
        <v>20.332799999999999</v>
      </c>
    </row>
    <row r="18283" spans="1:8" hidden="1" x14ac:dyDescent="0.3">
      <c r="A18283" s="10">
        <f t="shared" si="855"/>
        <v>43900.083333333336</v>
      </c>
      <c r="B18283" s="11">
        <v>43900</v>
      </c>
      <c r="C18283" s="12">
        <v>8.3333333333333329E-2</v>
      </c>
      <c r="D18283">
        <v>0.82899999999999996</v>
      </c>
      <c r="E18283">
        <v>1.78</v>
      </c>
      <c r="F18283">
        <v>30.329000000000001</v>
      </c>
      <c r="G18283">
        <f t="shared" si="857"/>
        <v>24.663</v>
      </c>
      <c r="H18283">
        <f t="shared" si="856"/>
        <v>24.663</v>
      </c>
    </row>
    <row r="18284" spans="1:8" hidden="1" x14ac:dyDescent="0.3">
      <c r="A18284" s="10">
        <f t="shared" si="855"/>
        <v>43900.086805555555</v>
      </c>
      <c r="B18284" s="11">
        <v>43900</v>
      </c>
      <c r="C18284" s="12">
        <v>8.6805555555555566E-2</v>
      </c>
      <c r="D18284">
        <v>0.78600000000000003</v>
      </c>
      <c r="E18284">
        <v>1.86</v>
      </c>
      <c r="F18284">
        <v>29.253</v>
      </c>
      <c r="G18284">
        <f t="shared" si="857"/>
        <v>26.842400000000005</v>
      </c>
      <c r="H18284">
        <f t="shared" si="856"/>
        <v>26.842400000000005</v>
      </c>
    </row>
    <row r="18285" spans="1:8" hidden="1" x14ac:dyDescent="0.3">
      <c r="A18285" s="10">
        <f t="shared" si="855"/>
        <v>43900.090277777781</v>
      </c>
      <c r="B18285" s="11">
        <v>43900</v>
      </c>
      <c r="C18285" s="12">
        <v>9.0277777777777776E-2</v>
      </c>
      <c r="D18285">
        <v>0.85399999999999998</v>
      </c>
      <c r="E18285">
        <v>1.91</v>
      </c>
      <c r="F18285">
        <v>34.023000000000003</v>
      </c>
      <c r="G18285">
        <f t="shared" si="857"/>
        <v>26.769200000000001</v>
      </c>
      <c r="H18285">
        <f t="shared" si="856"/>
        <v>26.769200000000001</v>
      </c>
    </row>
    <row r="18286" spans="1:8" hidden="1" x14ac:dyDescent="0.3">
      <c r="A18286" s="10">
        <f t="shared" si="855"/>
        <v>43900.09375</v>
      </c>
      <c r="B18286" s="11">
        <v>43900</v>
      </c>
      <c r="C18286" s="12">
        <v>9.375E-2</v>
      </c>
      <c r="D18286">
        <v>0.69199999999999995</v>
      </c>
      <c r="E18286">
        <v>1.67</v>
      </c>
      <c r="F18286">
        <v>21.690999999999999</v>
      </c>
      <c r="G18286">
        <f t="shared" si="857"/>
        <v>22.886199999999999</v>
      </c>
      <c r="H18286">
        <f t="shared" si="856"/>
        <v>22.886199999999999</v>
      </c>
    </row>
    <row r="18287" spans="1:8" hidden="1" x14ac:dyDescent="0.3">
      <c r="A18287" s="10">
        <f t="shared" si="855"/>
        <v>43900.097222222219</v>
      </c>
      <c r="B18287" s="11">
        <v>43900</v>
      </c>
      <c r="C18287" s="12">
        <v>9.7222222222222224E-2</v>
      </c>
      <c r="D18287">
        <v>0.69199999999999995</v>
      </c>
      <c r="E18287">
        <v>1.42</v>
      </c>
      <c r="F18287">
        <v>18.55</v>
      </c>
      <c r="G18287">
        <f t="shared" si="857"/>
        <v>28.555599999999998</v>
      </c>
      <c r="H18287">
        <f t="shared" si="856"/>
        <v>28.555599999999998</v>
      </c>
    </row>
    <row r="18288" spans="1:8" hidden="1" x14ac:dyDescent="0.3">
      <c r="A18288" s="10">
        <f t="shared" si="855"/>
        <v>43900.100694444445</v>
      </c>
      <c r="B18288" s="11">
        <v>43900</v>
      </c>
      <c r="C18288" s="12">
        <v>0.10069444444444443</v>
      </c>
      <c r="D18288">
        <v>0.48799999999999999</v>
      </c>
      <c r="E18288">
        <v>1.41</v>
      </c>
      <c r="F18288">
        <v>10.914</v>
      </c>
      <c r="G18288">
        <f t="shared" si="857"/>
        <v>92.679400000000001</v>
      </c>
      <c r="H18288">
        <f t="shared" si="856"/>
        <v>92.679400000000001</v>
      </c>
    </row>
    <row r="18289" spans="1:8" hidden="1" x14ac:dyDescent="0.3">
      <c r="A18289" s="10">
        <f t="shared" si="855"/>
        <v>43900.104166666664</v>
      </c>
      <c r="B18289" s="11">
        <v>43900</v>
      </c>
      <c r="C18289" s="12">
        <v>0.10416666666666667</v>
      </c>
      <c r="D18289">
        <v>0.90300000000000002</v>
      </c>
      <c r="E18289">
        <v>2.98</v>
      </c>
      <c r="F18289">
        <v>57.6</v>
      </c>
      <c r="G18289">
        <f t="shared" si="857"/>
        <v>169.0514</v>
      </c>
      <c r="H18289">
        <f t="shared" si="856"/>
        <v>169.0514</v>
      </c>
    </row>
    <row r="18290" spans="1:8" hidden="1" x14ac:dyDescent="0.3">
      <c r="A18290" s="10">
        <f t="shared" si="855"/>
        <v>43900.107638888891</v>
      </c>
      <c r="B18290" s="11">
        <v>43900</v>
      </c>
      <c r="C18290" s="12">
        <v>0.1076388888888889</v>
      </c>
      <c r="D18290">
        <v>2.8090000000000002</v>
      </c>
      <c r="E18290">
        <v>3.41</v>
      </c>
      <c r="F18290">
        <v>354.642</v>
      </c>
      <c r="G18290">
        <f t="shared" si="857"/>
        <v>169.84380000000002</v>
      </c>
      <c r="H18290">
        <f t="shared" si="856"/>
        <v>169.84380000000002</v>
      </c>
    </row>
    <row r="18291" spans="1:8" hidden="1" x14ac:dyDescent="0.3">
      <c r="A18291" s="10">
        <f t="shared" si="855"/>
        <v>43900.111111111109</v>
      </c>
      <c r="B18291" s="11">
        <v>43900</v>
      </c>
      <c r="C18291" s="12">
        <v>0.1111111111111111</v>
      </c>
      <c r="D18291">
        <v>2.66</v>
      </c>
      <c r="E18291">
        <v>4.2</v>
      </c>
      <c r="F18291">
        <v>403.55099999999999</v>
      </c>
      <c r="G18291">
        <f t="shared" si="857"/>
        <v>294.54660000000001</v>
      </c>
      <c r="H18291">
        <f t="shared" si="856"/>
        <v>294.54660000000001</v>
      </c>
    </row>
    <row r="18292" spans="1:8" hidden="1" x14ac:dyDescent="0.3">
      <c r="A18292" s="10">
        <f t="shared" si="855"/>
        <v>43900.114583333336</v>
      </c>
      <c r="B18292" s="11">
        <v>43900</v>
      </c>
      <c r="C18292" s="12">
        <v>0.11458333333333333</v>
      </c>
      <c r="D18292">
        <v>0.38800000000000001</v>
      </c>
      <c r="E18292">
        <v>4.1100000000000003</v>
      </c>
      <c r="F18292">
        <v>22.512</v>
      </c>
      <c r="G18292">
        <f t="shared" si="857"/>
        <v>410.666</v>
      </c>
      <c r="H18292">
        <f t="shared" si="856"/>
        <v>410.666</v>
      </c>
    </row>
    <row r="18293" spans="1:8" hidden="1" x14ac:dyDescent="0.3">
      <c r="A18293" s="10">
        <f t="shared" si="855"/>
        <v>43900.118055555555</v>
      </c>
      <c r="B18293" s="11">
        <v>43900</v>
      </c>
      <c r="C18293" s="12">
        <v>0.11805555555555557</v>
      </c>
      <c r="D18293">
        <v>3.6120000000000001</v>
      </c>
      <c r="E18293">
        <v>4.22</v>
      </c>
      <c r="F18293">
        <v>634.428</v>
      </c>
      <c r="G18293">
        <f t="shared" si="857"/>
        <v>341.59180000000003</v>
      </c>
      <c r="H18293">
        <f t="shared" si="856"/>
        <v>341.59180000000003</v>
      </c>
    </row>
    <row r="18294" spans="1:8" hidden="1" x14ac:dyDescent="0.3">
      <c r="A18294" s="10">
        <f t="shared" si="855"/>
        <v>43900.121527777781</v>
      </c>
      <c r="B18294" s="11">
        <v>43900</v>
      </c>
      <c r="C18294" s="12">
        <v>0.12152777777777778</v>
      </c>
      <c r="D18294">
        <v>3.4329999999999998</v>
      </c>
      <c r="E18294">
        <v>4.57</v>
      </c>
      <c r="F18294">
        <v>638.197</v>
      </c>
      <c r="G18294">
        <f t="shared" si="857"/>
        <v>264.86960000000005</v>
      </c>
      <c r="H18294">
        <f t="shared" si="856"/>
        <v>264.86960000000005</v>
      </c>
    </row>
    <row r="18295" spans="1:8" hidden="1" x14ac:dyDescent="0.3">
      <c r="A18295" s="10">
        <f t="shared" si="855"/>
        <v>43900.125</v>
      </c>
      <c r="B18295" s="11">
        <v>43900</v>
      </c>
      <c r="C18295" s="12">
        <v>0.125</v>
      </c>
      <c r="D18295">
        <v>0.2</v>
      </c>
      <c r="E18295">
        <v>4.5599999999999996</v>
      </c>
      <c r="F18295">
        <v>9.2710000000000008</v>
      </c>
      <c r="G18295">
        <f t="shared" si="857"/>
        <v>264.24239999999998</v>
      </c>
      <c r="H18295">
        <f t="shared" si="856"/>
        <v>264.24239999999998</v>
      </c>
    </row>
    <row r="18296" spans="1:8" hidden="1" x14ac:dyDescent="0.3">
      <c r="A18296" s="10">
        <f t="shared" si="855"/>
        <v>43900.128472222219</v>
      </c>
      <c r="B18296" s="11">
        <v>43900</v>
      </c>
      <c r="C18296" s="12">
        <v>0.12847222222222224</v>
      </c>
      <c r="D18296">
        <v>0.33</v>
      </c>
      <c r="E18296">
        <v>4.63</v>
      </c>
      <c r="F18296">
        <v>19.940000000000001</v>
      </c>
      <c r="G18296">
        <f t="shared" si="857"/>
        <v>150.7586</v>
      </c>
      <c r="H18296">
        <f t="shared" si="856"/>
        <v>150.7586</v>
      </c>
    </row>
    <row r="18297" spans="1:8" hidden="1" x14ac:dyDescent="0.3">
      <c r="A18297" s="10">
        <f t="shared" si="855"/>
        <v>43900.131944444445</v>
      </c>
      <c r="B18297" s="11">
        <v>43900</v>
      </c>
      <c r="C18297" s="12">
        <v>0.13194444444444445</v>
      </c>
      <c r="D18297">
        <v>0.31900000000000001</v>
      </c>
      <c r="E18297">
        <v>4.7300000000000004</v>
      </c>
      <c r="F18297">
        <v>19.376000000000001</v>
      </c>
      <c r="G18297">
        <f t="shared" si="857"/>
        <v>44.604200000000006</v>
      </c>
      <c r="H18297">
        <f t="shared" si="856"/>
        <v>44.604200000000006</v>
      </c>
    </row>
    <row r="18298" spans="1:8" hidden="1" x14ac:dyDescent="0.3">
      <c r="A18298" s="10">
        <f t="shared" si="855"/>
        <v>43900.135416666664</v>
      </c>
      <c r="B18298" s="11">
        <v>43900</v>
      </c>
      <c r="C18298" s="12">
        <v>0.13541666666666666</v>
      </c>
      <c r="D18298">
        <v>0.74</v>
      </c>
      <c r="E18298">
        <v>4.66</v>
      </c>
      <c r="F18298">
        <v>67.009</v>
      </c>
      <c r="G18298">
        <f t="shared" si="857"/>
        <v>63.775599999999997</v>
      </c>
      <c r="H18298">
        <f t="shared" si="856"/>
        <v>63.775599999999997</v>
      </c>
    </row>
    <row r="18299" spans="1:8" hidden="1" x14ac:dyDescent="0.3">
      <c r="A18299" s="10">
        <f t="shared" si="855"/>
        <v>43900.138888888891</v>
      </c>
      <c r="B18299" s="11">
        <v>43900</v>
      </c>
      <c r="C18299" s="12">
        <v>0.1388888888888889</v>
      </c>
      <c r="D18299">
        <v>0.98399999999999999</v>
      </c>
      <c r="E18299">
        <v>4.88</v>
      </c>
      <c r="F18299">
        <v>107.425</v>
      </c>
      <c r="G18299">
        <f t="shared" si="857"/>
        <v>67.602999999999994</v>
      </c>
      <c r="H18299">
        <f t="shared" si="856"/>
        <v>67.602999999999994</v>
      </c>
    </row>
    <row r="18300" spans="1:8" hidden="1" x14ac:dyDescent="0.3">
      <c r="A18300" s="10">
        <f t="shared" si="855"/>
        <v>43900.142361111109</v>
      </c>
      <c r="B18300" s="11">
        <v>43900</v>
      </c>
      <c r="C18300" s="12">
        <v>0.1423611111111111</v>
      </c>
      <c r="D18300">
        <v>0.98399999999999999</v>
      </c>
      <c r="E18300">
        <v>4.78</v>
      </c>
      <c r="F18300">
        <v>105.128</v>
      </c>
      <c r="G18300">
        <f t="shared" si="857"/>
        <v>81.769000000000005</v>
      </c>
      <c r="H18300">
        <f t="shared" si="856"/>
        <v>81.769000000000005</v>
      </c>
    </row>
    <row r="18301" spans="1:8" hidden="1" x14ac:dyDescent="0.3">
      <c r="A18301" s="10">
        <f t="shared" si="855"/>
        <v>43900.145833333336</v>
      </c>
      <c r="B18301" s="11">
        <v>43900</v>
      </c>
      <c r="C18301" s="12">
        <v>0.14583333333333334</v>
      </c>
      <c r="D18301">
        <v>0.51100000000000001</v>
      </c>
      <c r="E18301">
        <v>4.72</v>
      </c>
      <c r="F18301">
        <v>39.076999999999998</v>
      </c>
      <c r="G18301">
        <f t="shared" si="857"/>
        <v>85.485600000000005</v>
      </c>
      <c r="H18301">
        <f t="shared" si="856"/>
        <v>85.485600000000005</v>
      </c>
    </row>
    <row r="18302" spans="1:8" hidden="1" x14ac:dyDescent="0.3">
      <c r="A18302" s="10">
        <f t="shared" si="855"/>
        <v>43900.149305555555</v>
      </c>
      <c r="B18302" s="11">
        <v>43900</v>
      </c>
      <c r="C18302" s="12">
        <v>0.14930555555555555</v>
      </c>
      <c r="D18302">
        <v>0.89400000000000002</v>
      </c>
      <c r="E18302">
        <v>4.7300000000000004</v>
      </c>
      <c r="F18302">
        <v>90.206000000000003</v>
      </c>
      <c r="G18302">
        <f t="shared" si="857"/>
        <v>77.436999999999998</v>
      </c>
      <c r="H18302">
        <f t="shared" si="856"/>
        <v>77.436999999999998</v>
      </c>
    </row>
    <row r="18303" spans="1:8" hidden="1" x14ac:dyDescent="0.3">
      <c r="A18303" s="10">
        <f t="shared" si="855"/>
        <v>43900.152777777781</v>
      </c>
      <c r="B18303" s="11">
        <v>43900</v>
      </c>
      <c r="C18303" s="12">
        <v>0.15277777777777776</v>
      </c>
      <c r="D18303">
        <v>0.86799999999999999</v>
      </c>
      <c r="E18303">
        <v>4.6900000000000004</v>
      </c>
      <c r="F18303">
        <v>85.591999999999999</v>
      </c>
      <c r="G18303">
        <f t="shared" si="857"/>
        <v>62.868200000000002</v>
      </c>
      <c r="H18303">
        <f t="shared" si="856"/>
        <v>62.868200000000002</v>
      </c>
    </row>
    <row r="18304" spans="1:8" hidden="1" x14ac:dyDescent="0.3">
      <c r="A18304" s="10">
        <f t="shared" si="855"/>
        <v>43900.15625</v>
      </c>
      <c r="B18304" s="11">
        <v>43900</v>
      </c>
      <c r="C18304" s="12">
        <v>0.15625</v>
      </c>
      <c r="D18304">
        <v>0.72199999999999998</v>
      </c>
      <c r="E18304">
        <v>4.8499999999999996</v>
      </c>
      <c r="F18304">
        <v>67.182000000000002</v>
      </c>
      <c r="G18304">
        <f t="shared" si="857"/>
        <v>74.694800000000001</v>
      </c>
      <c r="H18304">
        <f t="shared" si="856"/>
        <v>74.694800000000001</v>
      </c>
    </row>
    <row r="18305" spans="1:8" hidden="1" x14ac:dyDescent="0.3">
      <c r="A18305" s="10">
        <f t="shared" si="855"/>
        <v>43900.159722222219</v>
      </c>
      <c r="B18305" s="11">
        <v>43900</v>
      </c>
      <c r="C18305" s="12">
        <v>0.15972222222222224</v>
      </c>
      <c r="D18305">
        <v>0.44500000000000001</v>
      </c>
      <c r="E18305">
        <v>4.8</v>
      </c>
      <c r="F18305">
        <v>32.283999999999999</v>
      </c>
      <c r="G18305">
        <f t="shared" si="857"/>
        <v>80.662199999999999</v>
      </c>
      <c r="H18305">
        <f t="shared" si="856"/>
        <v>80.662199999999999</v>
      </c>
    </row>
    <row r="18306" spans="1:8" hidden="1" x14ac:dyDescent="0.3">
      <c r="A18306" s="10">
        <f t="shared" si="855"/>
        <v>43900.163194444445</v>
      </c>
      <c r="B18306" s="11">
        <v>43900</v>
      </c>
      <c r="C18306" s="12">
        <v>0.16319444444444445</v>
      </c>
      <c r="D18306">
        <v>0.93300000000000005</v>
      </c>
      <c r="E18306">
        <v>4.83</v>
      </c>
      <c r="F18306">
        <v>98.21</v>
      </c>
      <c r="G18306">
        <f t="shared" si="857"/>
        <v>93.777000000000001</v>
      </c>
      <c r="H18306">
        <f t="shared" si="856"/>
        <v>93.777000000000001</v>
      </c>
    </row>
    <row r="18307" spans="1:8" hidden="1" x14ac:dyDescent="0.3">
      <c r="A18307" s="10">
        <f t="shared" si="855"/>
        <v>43900.166666666664</v>
      </c>
      <c r="B18307" s="11">
        <v>43900</v>
      </c>
      <c r="C18307" s="12">
        <v>0.16666666666666666</v>
      </c>
      <c r="D18307">
        <v>1.054</v>
      </c>
      <c r="E18307">
        <v>4.92</v>
      </c>
      <c r="F18307">
        <v>120.04300000000001</v>
      </c>
      <c r="G18307">
        <f t="shared" si="857"/>
        <v>105.2474</v>
      </c>
      <c r="H18307">
        <f t="shared" si="856"/>
        <v>105.2474</v>
      </c>
    </row>
    <row r="18308" spans="1:8" hidden="1" x14ac:dyDescent="0.3">
      <c r="A18308" s="10">
        <f t="shared" si="855"/>
        <v>43900.170138888891</v>
      </c>
      <c r="B18308" s="11">
        <v>43900</v>
      </c>
      <c r="C18308" s="12">
        <v>0.17013888888888887</v>
      </c>
      <c r="D18308">
        <v>1.2509999999999999</v>
      </c>
      <c r="E18308">
        <v>4.8099999999999996</v>
      </c>
      <c r="F18308">
        <v>151.166</v>
      </c>
      <c r="G18308">
        <f t="shared" si="857"/>
        <v>126.8222</v>
      </c>
      <c r="H18308">
        <f t="shared" si="856"/>
        <v>126.8222</v>
      </c>
    </row>
    <row r="18309" spans="1:8" hidden="1" x14ac:dyDescent="0.3">
      <c r="A18309" s="10">
        <f t="shared" ref="A18309:A18372" si="858">B18309+C18309</f>
        <v>43900.173611111109</v>
      </c>
      <c r="B18309" s="11">
        <v>43900</v>
      </c>
      <c r="C18309" s="12">
        <v>0.17361111111111113</v>
      </c>
      <c r="D18309">
        <v>1.091</v>
      </c>
      <c r="E18309">
        <v>4.8600000000000003</v>
      </c>
      <c r="F18309">
        <v>124.53400000000001</v>
      </c>
      <c r="G18309">
        <f t="shared" si="857"/>
        <v>130.6936</v>
      </c>
      <c r="H18309">
        <f t="shared" ref="H18309:H18372" si="859">ABS(G18309)</f>
        <v>130.6936</v>
      </c>
    </row>
    <row r="18310" spans="1:8" hidden="1" x14ac:dyDescent="0.3">
      <c r="A18310" s="10">
        <f t="shared" si="858"/>
        <v>43900.177083333336</v>
      </c>
      <c r="B18310" s="11">
        <v>43900</v>
      </c>
      <c r="C18310" s="12">
        <v>0.17708333333333334</v>
      </c>
      <c r="D18310">
        <v>1.181</v>
      </c>
      <c r="E18310">
        <v>4.8600000000000003</v>
      </c>
      <c r="F18310">
        <v>140.15799999999999</v>
      </c>
      <c r="G18310">
        <f t="shared" si="857"/>
        <v>125.64979999999998</v>
      </c>
      <c r="H18310">
        <f t="shared" si="859"/>
        <v>125.64979999999998</v>
      </c>
    </row>
    <row r="18311" spans="1:8" hidden="1" x14ac:dyDescent="0.3">
      <c r="A18311" s="10">
        <f t="shared" si="858"/>
        <v>43900.180555555555</v>
      </c>
      <c r="B18311" s="11">
        <v>43900</v>
      </c>
      <c r="C18311" s="12">
        <v>0.18055555555555555</v>
      </c>
      <c r="D18311">
        <v>1.046</v>
      </c>
      <c r="E18311">
        <v>4.88</v>
      </c>
      <c r="F18311">
        <v>117.56699999999999</v>
      </c>
      <c r="G18311">
        <f t="shared" ref="G18311:G18374" si="860">AVERAGE(F18309:F18313)</f>
        <v>113.9028</v>
      </c>
      <c r="H18311">
        <f t="shared" si="859"/>
        <v>113.9028</v>
      </c>
    </row>
    <row r="18312" spans="1:8" hidden="1" x14ac:dyDescent="0.3">
      <c r="A18312" s="10">
        <f t="shared" si="858"/>
        <v>43900.184027777781</v>
      </c>
      <c r="B18312" s="11">
        <v>43900</v>
      </c>
      <c r="C18312" s="12">
        <v>0.18402777777777779</v>
      </c>
      <c r="D18312">
        <v>0.91300000000000003</v>
      </c>
      <c r="E18312">
        <v>4.82</v>
      </c>
      <c r="F18312">
        <v>94.823999999999998</v>
      </c>
      <c r="G18312">
        <f t="shared" si="860"/>
        <v>97.952799999999996</v>
      </c>
      <c r="H18312">
        <f t="shared" si="859"/>
        <v>97.952799999999996</v>
      </c>
    </row>
    <row r="18313" spans="1:8" hidden="1" x14ac:dyDescent="0.3">
      <c r="A18313" s="10">
        <f t="shared" si="858"/>
        <v>43900.1875</v>
      </c>
      <c r="B18313" s="11">
        <v>43900</v>
      </c>
      <c r="C18313" s="12">
        <v>0.1875</v>
      </c>
      <c r="D18313">
        <v>0.89100000000000001</v>
      </c>
      <c r="E18313">
        <v>4.87</v>
      </c>
      <c r="F18313">
        <v>92.430999999999997</v>
      </c>
      <c r="G18313">
        <f t="shared" si="860"/>
        <v>77.065200000000004</v>
      </c>
      <c r="H18313">
        <f t="shared" si="859"/>
        <v>77.065200000000004</v>
      </c>
    </row>
    <row r="18314" spans="1:8" hidden="1" x14ac:dyDescent="0.3">
      <c r="A18314" s="10">
        <f t="shared" si="858"/>
        <v>43900.190972222219</v>
      </c>
      <c r="B18314" s="11">
        <v>43900</v>
      </c>
      <c r="C18314" s="12">
        <v>0.19097222222222221</v>
      </c>
      <c r="D18314">
        <v>0.55400000000000005</v>
      </c>
      <c r="E18314">
        <v>4.8</v>
      </c>
      <c r="F18314">
        <v>44.783999999999999</v>
      </c>
      <c r="G18314">
        <f t="shared" si="860"/>
        <v>67.045400000000001</v>
      </c>
      <c r="H18314">
        <f t="shared" si="859"/>
        <v>67.045400000000001</v>
      </c>
    </row>
    <row r="18315" spans="1:8" hidden="1" x14ac:dyDescent="0.3">
      <c r="A18315" s="10">
        <f t="shared" si="858"/>
        <v>43900.194444444445</v>
      </c>
      <c r="B18315" s="11">
        <v>43900</v>
      </c>
      <c r="C18315" s="12">
        <v>0.19444444444444445</v>
      </c>
      <c r="D18315">
        <v>0.48099999999999998</v>
      </c>
      <c r="E18315">
        <v>4.7300000000000004</v>
      </c>
      <c r="F18315">
        <v>35.72</v>
      </c>
      <c r="G18315">
        <f t="shared" si="860"/>
        <v>65.378</v>
      </c>
      <c r="H18315">
        <f t="shared" si="859"/>
        <v>65.378</v>
      </c>
    </row>
    <row r="18316" spans="1:8" hidden="1" x14ac:dyDescent="0.3">
      <c r="A18316" s="10">
        <f t="shared" si="858"/>
        <v>43900.197916666664</v>
      </c>
      <c r="B18316" s="11">
        <v>43900</v>
      </c>
      <c r="C18316" s="12">
        <v>0.19791666666666666</v>
      </c>
      <c r="D18316">
        <v>0.72</v>
      </c>
      <c r="E18316">
        <v>4.8899999999999997</v>
      </c>
      <c r="F18316">
        <v>67.468000000000004</v>
      </c>
      <c r="G18316">
        <f t="shared" si="860"/>
        <v>70.495399999999989</v>
      </c>
      <c r="H18316">
        <f t="shared" si="859"/>
        <v>70.495399999999989</v>
      </c>
    </row>
    <row r="18317" spans="1:8" hidden="1" x14ac:dyDescent="0.3">
      <c r="A18317" s="10">
        <f t="shared" si="858"/>
        <v>43900.201388888891</v>
      </c>
      <c r="B18317" s="11">
        <v>43900</v>
      </c>
      <c r="C18317" s="12">
        <v>0.20138888888888887</v>
      </c>
      <c r="D18317">
        <v>0.85199999999999998</v>
      </c>
      <c r="E18317">
        <v>4.87</v>
      </c>
      <c r="F18317">
        <v>86.486999999999995</v>
      </c>
      <c r="G18317">
        <f t="shared" si="860"/>
        <v>91.373000000000005</v>
      </c>
      <c r="H18317">
        <f t="shared" si="859"/>
        <v>91.373000000000005</v>
      </c>
    </row>
    <row r="18318" spans="1:8" hidden="1" x14ac:dyDescent="0.3">
      <c r="A18318" s="10">
        <f t="shared" si="858"/>
        <v>43900.204861111109</v>
      </c>
      <c r="B18318" s="11">
        <v>43900</v>
      </c>
      <c r="C18318" s="12">
        <v>0.20486111111111113</v>
      </c>
      <c r="D18318">
        <v>1.069</v>
      </c>
      <c r="E18318">
        <v>4.74</v>
      </c>
      <c r="F18318">
        <v>118.018</v>
      </c>
      <c r="G18318">
        <f t="shared" si="860"/>
        <v>114.68620000000001</v>
      </c>
      <c r="H18318">
        <f t="shared" si="859"/>
        <v>114.68620000000001</v>
      </c>
    </row>
    <row r="18319" spans="1:8" hidden="1" x14ac:dyDescent="0.3">
      <c r="A18319" s="10">
        <f t="shared" si="858"/>
        <v>43900.208333333336</v>
      </c>
      <c r="B18319" s="11">
        <v>43900</v>
      </c>
      <c r="C18319" s="12">
        <v>0.20833333333333334</v>
      </c>
      <c r="D18319">
        <v>1.256</v>
      </c>
      <c r="E18319">
        <v>4.72</v>
      </c>
      <c r="F18319">
        <v>149.172</v>
      </c>
      <c r="G18319">
        <f t="shared" si="860"/>
        <v>135.7338</v>
      </c>
      <c r="H18319">
        <f t="shared" si="859"/>
        <v>135.7338</v>
      </c>
    </row>
    <row r="18320" spans="1:8" hidden="1" x14ac:dyDescent="0.3">
      <c r="A18320" s="10">
        <f t="shared" si="858"/>
        <v>43900.211805555555</v>
      </c>
      <c r="B18320" s="11">
        <v>43900</v>
      </c>
      <c r="C18320" s="12">
        <v>0.21180555555555555</v>
      </c>
      <c r="D18320">
        <v>1.2789999999999999</v>
      </c>
      <c r="E18320">
        <v>4.68</v>
      </c>
      <c r="F18320">
        <v>152.286</v>
      </c>
      <c r="G18320">
        <f t="shared" si="860"/>
        <v>148.69200000000001</v>
      </c>
      <c r="H18320">
        <f t="shared" si="859"/>
        <v>148.69200000000001</v>
      </c>
    </row>
    <row r="18321" spans="1:8" hidden="1" x14ac:dyDescent="0.3">
      <c r="A18321" s="10">
        <f t="shared" si="858"/>
        <v>43900.215277777781</v>
      </c>
      <c r="B18321" s="11">
        <v>43900</v>
      </c>
      <c r="C18321" s="12">
        <v>0.21527777777777779</v>
      </c>
      <c r="D18321">
        <v>1.409</v>
      </c>
      <c r="E18321">
        <v>4.5999999999999996</v>
      </c>
      <c r="F18321">
        <v>172.70599999999999</v>
      </c>
      <c r="G18321">
        <f t="shared" si="860"/>
        <v>150.5352</v>
      </c>
      <c r="H18321">
        <f t="shared" si="859"/>
        <v>150.5352</v>
      </c>
    </row>
    <row r="18322" spans="1:8" hidden="1" x14ac:dyDescent="0.3">
      <c r="A18322" s="10">
        <f t="shared" si="858"/>
        <v>43900.21875</v>
      </c>
      <c r="B18322" s="11">
        <v>43900</v>
      </c>
      <c r="C18322" s="12">
        <v>0.21875</v>
      </c>
      <c r="D18322">
        <v>1.325</v>
      </c>
      <c r="E18322">
        <v>4.42</v>
      </c>
      <c r="F18322">
        <v>151.27799999999999</v>
      </c>
      <c r="G18322">
        <f t="shared" si="860"/>
        <v>142.41120000000001</v>
      </c>
      <c r="H18322">
        <f t="shared" si="859"/>
        <v>142.41120000000001</v>
      </c>
    </row>
    <row r="18323" spans="1:8" hidden="1" x14ac:dyDescent="0.3">
      <c r="A18323" s="10">
        <f t="shared" si="858"/>
        <v>43900.222222222219</v>
      </c>
      <c r="B18323" s="11">
        <v>43900</v>
      </c>
      <c r="C18323" s="12">
        <v>0.22222222222222221</v>
      </c>
      <c r="D18323">
        <v>1.2350000000000001</v>
      </c>
      <c r="E18323">
        <v>4.12</v>
      </c>
      <c r="F18323">
        <v>127.23399999999999</v>
      </c>
      <c r="G18323">
        <f t="shared" si="860"/>
        <v>134.59819999999999</v>
      </c>
      <c r="H18323">
        <f t="shared" si="859"/>
        <v>134.59819999999999</v>
      </c>
    </row>
    <row r="18324" spans="1:8" hidden="1" x14ac:dyDescent="0.3">
      <c r="A18324" s="10">
        <f t="shared" si="858"/>
        <v>43900.225694444445</v>
      </c>
      <c r="B18324" s="11">
        <v>43900</v>
      </c>
      <c r="C18324" s="12">
        <v>0.22569444444444445</v>
      </c>
      <c r="D18324">
        <v>1.175</v>
      </c>
      <c r="E18324">
        <v>3.79</v>
      </c>
      <c r="F18324">
        <v>108.55200000000001</v>
      </c>
      <c r="G18324">
        <f t="shared" si="860"/>
        <v>123.11920000000001</v>
      </c>
      <c r="H18324">
        <f t="shared" si="859"/>
        <v>123.11920000000001</v>
      </c>
    </row>
    <row r="18325" spans="1:8" hidden="1" x14ac:dyDescent="0.3">
      <c r="A18325" s="10">
        <f t="shared" si="858"/>
        <v>43900.229166666664</v>
      </c>
      <c r="B18325" s="11">
        <v>43900</v>
      </c>
      <c r="C18325" s="12">
        <v>0.22916666666666666</v>
      </c>
      <c r="D18325">
        <v>1.228</v>
      </c>
      <c r="E18325">
        <v>3.7</v>
      </c>
      <c r="F18325">
        <v>113.221</v>
      </c>
      <c r="G18325">
        <f t="shared" si="860"/>
        <v>115.143</v>
      </c>
      <c r="H18325">
        <f t="shared" si="859"/>
        <v>115.143</v>
      </c>
    </row>
    <row r="18326" spans="1:8" hidden="1" x14ac:dyDescent="0.3">
      <c r="A18326" s="10">
        <f t="shared" si="858"/>
        <v>43900.232638888891</v>
      </c>
      <c r="B18326" s="11">
        <v>43900</v>
      </c>
      <c r="C18326" s="12">
        <v>0.23263888888888887</v>
      </c>
      <c r="D18326">
        <v>1.31</v>
      </c>
      <c r="E18326">
        <v>3.43</v>
      </c>
      <c r="F18326">
        <v>115.31100000000001</v>
      </c>
      <c r="G18326">
        <f t="shared" si="860"/>
        <v>95.319800000000015</v>
      </c>
      <c r="H18326">
        <f t="shared" si="859"/>
        <v>95.319800000000015</v>
      </c>
    </row>
    <row r="18327" spans="1:8" hidden="1" x14ac:dyDescent="0.3">
      <c r="A18327" s="10">
        <f t="shared" si="858"/>
        <v>43900.236111111109</v>
      </c>
      <c r="B18327" s="11">
        <v>43900</v>
      </c>
      <c r="C18327" s="12">
        <v>0.23611111111111113</v>
      </c>
      <c r="D18327">
        <v>1.333</v>
      </c>
      <c r="E18327">
        <v>3.22</v>
      </c>
      <c r="F18327">
        <v>111.39700000000001</v>
      </c>
      <c r="G18327">
        <f t="shared" si="860"/>
        <v>78.805400000000006</v>
      </c>
      <c r="H18327">
        <f t="shared" si="859"/>
        <v>78.805400000000006</v>
      </c>
    </row>
    <row r="18328" spans="1:8" hidden="1" x14ac:dyDescent="0.3">
      <c r="A18328" s="10">
        <f t="shared" si="858"/>
        <v>43900.239583333336</v>
      </c>
      <c r="B18328" s="11">
        <v>43900</v>
      </c>
      <c r="C18328" s="12">
        <v>0.23958333333333334</v>
      </c>
      <c r="D18328">
        <v>1.125</v>
      </c>
      <c r="E18328">
        <v>1.05</v>
      </c>
      <c r="F18328">
        <v>28.117999999999999</v>
      </c>
      <c r="G18328">
        <f t="shared" si="860"/>
        <v>66.168000000000006</v>
      </c>
      <c r="H18328">
        <f t="shared" si="859"/>
        <v>66.168000000000006</v>
      </c>
    </row>
    <row r="18329" spans="1:8" hidden="1" x14ac:dyDescent="0.3">
      <c r="A18329" s="10">
        <f t="shared" si="858"/>
        <v>43900.243055555555</v>
      </c>
      <c r="B18329" s="11">
        <v>43900</v>
      </c>
      <c r="C18329" s="12">
        <v>0.24305555555555555</v>
      </c>
      <c r="D18329">
        <v>1.038</v>
      </c>
      <c r="E18329">
        <v>1.0900000000000001</v>
      </c>
      <c r="F18329">
        <v>25.98</v>
      </c>
      <c r="G18329">
        <f t="shared" si="860"/>
        <v>50.2502</v>
      </c>
      <c r="H18329">
        <f t="shared" si="859"/>
        <v>50.2502</v>
      </c>
    </row>
    <row r="18330" spans="1:8" hidden="1" x14ac:dyDescent="0.3">
      <c r="A18330" s="10">
        <f t="shared" si="858"/>
        <v>43900.246527777781</v>
      </c>
      <c r="B18330" s="11">
        <v>43900</v>
      </c>
      <c r="C18330" s="12">
        <v>0.24652777777777779</v>
      </c>
      <c r="D18330">
        <v>1.246</v>
      </c>
      <c r="E18330">
        <v>1.6</v>
      </c>
      <c r="F18330">
        <v>50.033999999999999</v>
      </c>
      <c r="G18330">
        <f t="shared" si="860"/>
        <v>34.537600000000005</v>
      </c>
      <c r="H18330">
        <f t="shared" si="859"/>
        <v>34.537600000000005</v>
      </c>
    </row>
    <row r="18331" spans="1:8" hidden="1" x14ac:dyDescent="0.3">
      <c r="A18331" s="10">
        <f t="shared" si="858"/>
        <v>43900.25</v>
      </c>
      <c r="B18331" s="11">
        <v>43900</v>
      </c>
      <c r="C18331" s="12">
        <v>0.25</v>
      </c>
      <c r="D18331">
        <v>0.91400000000000003</v>
      </c>
      <c r="E18331">
        <v>1.81</v>
      </c>
      <c r="F18331">
        <v>35.722000000000001</v>
      </c>
      <c r="G18331">
        <f t="shared" si="860"/>
        <v>33.906599999999997</v>
      </c>
      <c r="H18331">
        <f t="shared" si="859"/>
        <v>33.906599999999997</v>
      </c>
    </row>
    <row r="18332" spans="1:8" hidden="1" x14ac:dyDescent="0.3">
      <c r="A18332" s="10">
        <f t="shared" si="858"/>
        <v>43900.253472222219</v>
      </c>
      <c r="B18332" s="11">
        <v>43900</v>
      </c>
      <c r="C18332" s="12">
        <v>0.25347222222222221</v>
      </c>
      <c r="D18332">
        <v>0.93100000000000005</v>
      </c>
      <c r="E18332">
        <v>1.62</v>
      </c>
      <c r="F18332">
        <v>32.834000000000003</v>
      </c>
      <c r="G18332">
        <f t="shared" si="860"/>
        <v>34.289200000000001</v>
      </c>
      <c r="H18332">
        <f t="shared" si="859"/>
        <v>34.289200000000001</v>
      </c>
    </row>
    <row r="18333" spans="1:8" hidden="1" x14ac:dyDescent="0.3">
      <c r="A18333" s="10">
        <f t="shared" si="858"/>
        <v>43900.256944444445</v>
      </c>
      <c r="B18333" s="11">
        <v>43900</v>
      </c>
      <c r="C18333" s="12">
        <v>0.25694444444444448</v>
      </c>
      <c r="D18333">
        <v>0.76900000000000002</v>
      </c>
      <c r="E18333">
        <v>1.64</v>
      </c>
      <c r="F18333">
        <v>24.963000000000001</v>
      </c>
      <c r="G18333">
        <f t="shared" si="860"/>
        <v>29.936</v>
      </c>
      <c r="H18333">
        <f t="shared" si="859"/>
        <v>29.936</v>
      </c>
    </row>
    <row r="18334" spans="1:8" hidden="1" x14ac:dyDescent="0.3">
      <c r="A18334" s="10">
        <f t="shared" si="858"/>
        <v>43900.260416666664</v>
      </c>
      <c r="B18334" s="11">
        <v>43900</v>
      </c>
      <c r="C18334" s="12">
        <v>0.26041666666666669</v>
      </c>
      <c r="D18334">
        <v>0.83699999999999997</v>
      </c>
      <c r="E18334">
        <v>1.61</v>
      </c>
      <c r="F18334">
        <v>27.893000000000001</v>
      </c>
      <c r="G18334">
        <f t="shared" si="860"/>
        <v>28.0656</v>
      </c>
      <c r="H18334">
        <f t="shared" si="859"/>
        <v>28.0656</v>
      </c>
    </row>
    <row r="18335" spans="1:8" hidden="1" x14ac:dyDescent="0.3">
      <c r="A18335" s="10">
        <f t="shared" si="858"/>
        <v>43900.263888888891</v>
      </c>
      <c r="B18335" s="11">
        <v>43900</v>
      </c>
      <c r="C18335" s="12">
        <v>0.2638888888888889</v>
      </c>
      <c r="D18335">
        <v>0.82</v>
      </c>
      <c r="E18335">
        <v>1.69</v>
      </c>
      <c r="F18335">
        <v>28.268000000000001</v>
      </c>
      <c r="G18335">
        <f t="shared" si="860"/>
        <v>26.051200000000001</v>
      </c>
      <c r="H18335">
        <f t="shared" si="859"/>
        <v>26.051200000000001</v>
      </c>
    </row>
    <row r="18336" spans="1:8" hidden="1" x14ac:dyDescent="0.3">
      <c r="A18336" s="10">
        <f t="shared" si="858"/>
        <v>43900.267361111109</v>
      </c>
      <c r="B18336" s="11">
        <v>43900</v>
      </c>
      <c r="C18336" s="12">
        <v>0.2673611111111111</v>
      </c>
      <c r="D18336">
        <v>0.752</v>
      </c>
      <c r="E18336">
        <v>1.79</v>
      </c>
      <c r="F18336">
        <v>26.37</v>
      </c>
      <c r="G18336">
        <f t="shared" si="860"/>
        <v>25.661999999999999</v>
      </c>
      <c r="H18336">
        <f t="shared" si="859"/>
        <v>25.661999999999999</v>
      </c>
    </row>
    <row r="18337" spans="1:8" hidden="1" x14ac:dyDescent="0.3">
      <c r="A18337" s="10">
        <f t="shared" si="858"/>
        <v>43900.270833333336</v>
      </c>
      <c r="B18337" s="11">
        <v>43900</v>
      </c>
      <c r="C18337" s="12">
        <v>0.27083333333333331</v>
      </c>
      <c r="D18337">
        <v>0.70099999999999996</v>
      </c>
      <c r="E18337">
        <v>1.72</v>
      </c>
      <c r="F18337">
        <v>22.762</v>
      </c>
      <c r="G18337">
        <f t="shared" si="860"/>
        <v>24.600999999999999</v>
      </c>
      <c r="H18337">
        <f t="shared" si="859"/>
        <v>24.600999999999999</v>
      </c>
    </row>
    <row r="18338" spans="1:8" hidden="1" x14ac:dyDescent="0.3">
      <c r="A18338" s="10">
        <f t="shared" si="858"/>
        <v>43900.274305555555</v>
      </c>
      <c r="B18338" s="11">
        <v>43900</v>
      </c>
      <c r="C18338" s="12">
        <v>0.27430555555555552</v>
      </c>
      <c r="D18338">
        <v>0.67500000000000004</v>
      </c>
      <c r="E18338">
        <v>1.83</v>
      </c>
      <c r="F18338">
        <v>23.016999999999999</v>
      </c>
      <c r="G18338">
        <f t="shared" si="860"/>
        <v>23.170999999999999</v>
      </c>
      <c r="H18338">
        <f t="shared" si="859"/>
        <v>23.170999999999999</v>
      </c>
    </row>
    <row r="18339" spans="1:8" hidden="1" x14ac:dyDescent="0.3">
      <c r="A18339" s="10">
        <f t="shared" si="858"/>
        <v>43900.277777777781</v>
      </c>
      <c r="B18339" s="11">
        <v>43900</v>
      </c>
      <c r="C18339" s="12">
        <v>0.27777777777777779</v>
      </c>
      <c r="D18339">
        <v>0.68400000000000005</v>
      </c>
      <c r="E18339">
        <v>1.77</v>
      </c>
      <c r="F18339">
        <v>22.588000000000001</v>
      </c>
      <c r="G18339">
        <f t="shared" si="860"/>
        <v>22.044999999999995</v>
      </c>
      <c r="H18339">
        <f t="shared" si="859"/>
        <v>22.044999999999995</v>
      </c>
    </row>
    <row r="18340" spans="1:8" hidden="1" x14ac:dyDescent="0.3">
      <c r="A18340" s="10">
        <f t="shared" si="858"/>
        <v>43900.28125</v>
      </c>
      <c r="B18340" s="11">
        <v>43900</v>
      </c>
      <c r="C18340" s="12">
        <v>0.28125</v>
      </c>
      <c r="D18340">
        <v>0.64300000000000002</v>
      </c>
      <c r="E18340">
        <v>1.81</v>
      </c>
      <c r="F18340">
        <v>21.117999999999999</v>
      </c>
      <c r="G18340">
        <f t="shared" si="860"/>
        <v>20.769399999999997</v>
      </c>
      <c r="H18340">
        <f t="shared" si="859"/>
        <v>20.769399999999997</v>
      </c>
    </row>
    <row r="18341" spans="1:8" hidden="1" x14ac:dyDescent="0.3">
      <c r="A18341" s="10">
        <f t="shared" si="858"/>
        <v>43900.284722222219</v>
      </c>
      <c r="B18341" s="11">
        <v>43900</v>
      </c>
      <c r="C18341" s="12">
        <v>0.28472222222222221</v>
      </c>
      <c r="D18341">
        <v>0.66700000000000004</v>
      </c>
      <c r="E18341">
        <v>1.68</v>
      </c>
      <c r="F18341">
        <v>20.74</v>
      </c>
      <c r="G18341">
        <f t="shared" si="860"/>
        <v>20.011800000000001</v>
      </c>
      <c r="H18341">
        <f t="shared" si="859"/>
        <v>20.011800000000001</v>
      </c>
    </row>
    <row r="18342" spans="1:8" hidden="1" x14ac:dyDescent="0.3">
      <c r="A18342" s="10">
        <f t="shared" si="858"/>
        <v>43900.288194444445</v>
      </c>
      <c r="B18342" s="11">
        <v>43900</v>
      </c>
      <c r="C18342" s="12">
        <v>0.28819444444444448</v>
      </c>
      <c r="D18342">
        <v>0.60699999999999998</v>
      </c>
      <c r="E18342">
        <v>1.53</v>
      </c>
      <c r="F18342">
        <v>16.384</v>
      </c>
      <c r="G18342">
        <f t="shared" si="860"/>
        <v>18.829599999999999</v>
      </c>
      <c r="H18342">
        <f t="shared" si="859"/>
        <v>18.829599999999999</v>
      </c>
    </row>
    <row r="18343" spans="1:8" hidden="1" x14ac:dyDescent="0.3">
      <c r="A18343" s="10">
        <f t="shared" si="858"/>
        <v>43900.291666666664</v>
      </c>
      <c r="B18343" s="11">
        <v>43900</v>
      </c>
      <c r="C18343" s="12">
        <v>0.29166666666666669</v>
      </c>
      <c r="D18343">
        <v>0.65800000000000003</v>
      </c>
      <c r="E18343">
        <v>1.59</v>
      </c>
      <c r="F18343">
        <v>19.228999999999999</v>
      </c>
      <c r="G18343">
        <f t="shared" si="860"/>
        <v>17.816399999999998</v>
      </c>
      <c r="H18343">
        <f t="shared" si="859"/>
        <v>17.816399999999998</v>
      </c>
    </row>
    <row r="18344" spans="1:8" hidden="1" x14ac:dyDescent="0.3">
      <c r="A18344" s="10">
        <f t="shared" si="858"/>
        <v>43900.295138888891</v>
      </c>
      <c r="B18344" s="11">
        <v>43900</v>
      </c>
      <c r="C18344" s="12">
        <v>0.2951388888888889</v>
      </c>
      <c r="D18344">
        <v>0.624</v>
      </c>
      <c r="E18344">
        <v>1.5</v>
      </c>
      <c r="F18344">
        <v>16.677</v>
      </c>
      <c r="G18344">
        <f t="shared" si="860"/>
        <v>16.381999999999998</v>
      </c>
      <c r="H18344">
        <f t="shared" si="859"/>
        <v>16.381999999999998</v>
      </c>
    </row>
    <row r="18345" spans="1:8" hidden="1" x14ac:dyDescent="0.3">
      <c r="A18345" s="10">
        <f t="shared" si="858"/>
        <v>43900.298611111109</v>
      </c>
      <c r="B18345" s="11">
        <v>43900</v>
      </c>
      <c r="C18345" s="12">
        <v>0.2986111111111111</v>
      </c>
      <c r="D18345">
        <v>0.60699999999999998</v>
      </c>
      <c r="E18345">
        <v>1.5</v>
      </c>
      <c r="F18345">
        <v>16.052</v>
      </c>
      <c r="G18345">
        <f t="shared" si="860"/>
        <v>16.048200000000001</v>
      </c>
      <c r="H18345">
        <f t="shared" si="859"/>
        <v>16.048200000000001</v>
      </c>
    </row>
    <row r="18346" spans="1:8" hidden="1" x14ac:dyDescent="0.3">
      <c r="A18346" s="10">
        <f t="shared" si="858"/>
        <v>43900.302083333336</v>
      </c>
      <c r="B18346" s="11">
        <v>43900</v>
      </c>
      <c r="C18346" s="12">
        <v>0.30208333333333331</v>
      </c>
      <c r="D18346">
        <v>0.57299999999999995</v>
      </c>
      <c r="E18346">
        <v>1.38</v>
      </c>
      <c r="F18346">
        <v>13.568</v>
      </c>
      <c r="G18346">
        <f t="shared" si="860"/>
        <v>15.0748</v>
      </c>
      <c r="H18346">
        <f t="shared" si="859"/>
        <v>15.0748</v>
      </c>
    </row>
    <row r="18347" spans="1:8" hidden="1" x14ac:dyDescent="0.3">
      <c r="A18347" s="10">
        <f t="shared" si="858"/>
        <v>43900.305555555555</v>
      </c>
      <c r="B18347" s="11">
        <v>43900</v>
      </c>
      <c r="C18347" s="12">
        <v>0.30555555555555552</v>
      </c>
      <c r="D18347">
        <v>0.60699999999999998</v>
      </c>
      <c r="E18347">
        <v>1.37</v>
      </c>
      <c r="F18347">
        <v>14.715</v>
      </c>
      <c r="G18347">
        <f t="shared" si="860"/>
        <v>14.276599999999998</v>
      </c>
      <c r="H18347">
        <f t="shared" si="859"/>
        <v>14.276599999999998</v>
      </c>
    </row>
    <row r="18348" spans="1:8" hidden="1" x14ac:dyDescent="0.3">
      <c r="A18348" s="10">
        <f t="shared" si="858"/>
        <v>43900.309027777781</v>
      </c>
      <c r="B18348" s="11">
        <v>43900</v>
      </c>
      <c r="C18348" s="12">
        <v>0.30902777777777779</v>
      </c>
      <c r="D18348">
        <v>0.59</v>
      </c>
      <c r="E18348">
        <v>1.4</v>
      </c>
      <c r="F18348">
        <v>14.362</v>
      </c>
      <c r="G18348">
        <f t="shared" si="860"/>
        <v>13.669400000000001</v>
      </c>
      <c r="H18348">
        <f t="shared" si="859"/>
        <v>13.669400000000001</v>
      </c>
    </row>
    <row r="18349" spans="1:8" hidden="1" x14ac:dyDescent="0.3">
      <c r="A18349" s="10">
        <f t="shared" si="858"/>
        <v>43900.3125</v>
      </c>
      <c r="B18349" s="11">
        <v>43900</v>
      </c>
      <c r="C18349" s="12">
        <v>0.3125</v>
      </c>
      <c r="D18349">
        <v>0.58199999999999996</v>
      </c>
      <c r="E18349">
        <v>1.26</v>
      </c>
      <c r="F18349">
        <v>12.686</v>
      </c>
      <c r="G18349">
        <f t="shared" si="860"/>
        <v>13.292599999999998</v>
      </c>
      <c r="H18349">
        <f t="shared" si="859"/>
        <v>13.292599999999998</v>
      </c>
    </row>
    <row r="18350" spans="1:8" hidden="1" x14ac:dyDescent="0.3">
      <c r="A18350" s="10">
        <f t="shared" si="858"/>
        <v>43900.315972222219</v>
      </c>
      <c r="B18350" s="11">
        <v>43900</v>
      </c>
      <c r="C18350" s="12">
        <v>0.31597222222222221</v>
      </c>
      <c r="D18350">
        <v>0.59</v>
      </c>
      <c r="E18350">
        <v>1.27</v>
      </c>
      <c r="F18350">
        <v>13.016</v>
      </c>
      <c r="G18350">
        <f t="shared" si="860"/>
        <v>12.8596</v>
      </c>
      <c r="H18350">
        <f t="shared" si="859"/>
        <v>12.8596</v>
      </c>
    </row>
    <row r="18351" spans="1:8" hidden="1" x14ac:dyDescent="0.3">
      <c r="A18351" s="10">
        <f t="shared" si="858"/>
        <v>43900.319444444445</v>
      </c>
      <c r="B18351" s="11">
        <v>43900</v>
      </c>
      <c r="C18351" s="12">
        <v>0.31944444444444448</v>
      </c>
      <c r="D18351">
        <v>0.55600000000000005</v>
      </c>
      <c r="E18351">
        <v>1.25</v>
      </c>
      <c r="F18351">
        <v>11.683999999999999</v>
      </c>
      <c r="G18351">
        <f t="shared" si="860"/>
        <v>12.765399999999998</v>
      </c>
      <c r="H18351">
        <f t="shared" si="859"/>
        <v>12.765399999999998</v>
      </c>
    </row>
    <row r="18352" spans="1:8" hidden="1" x14ac:dyDescent="0.3">
      <c r="A18352" s="10">
        <f t="shared" si="858"/>
        <v>43900.322916666664</v>
      </c>
      <c r="B18352" s="11">
        <v>43900</v>
      </c>
      <c r="C18352" s="12">
        <v>0.32291666666666669</v>
      </c>
      <c r="D18352">
        <v>0.58199999999999996</v>
      </c>
      <c r="E18352">
        <v>1.25</v>
      </c>
      <c r="F18352">
        <v>12.55</v>
      </c>
      <c r="G18352">
        <f t="shared" si="860"/>
        <v>12.602599999999999</v>
      </c>
      <c r="H18352">
        <f t="shared" si="859"/>
        <v>12.602599999999999</v>
      </c>
    </row>
    <row r="18353" spans="1:8" hidden="1" x14ac:dyDescent="0.3">
      <c r="A18353" s="10">
        <f t="shared" si="858"/>
        <v>43900.326388888891</v>
      </c>
      <c r="B18353" s="11">
        <v>43900</v>
      </c>
      <c r="C18353" s="12">
        <v>0.3263888888888889</v>
      </c>
      <c r="D18353">
        <v>0.58199999999999996</v>
      </c>
      <c r="E18353">
        <v>1.38</v>
      </c>
      <c r="F18353">
        <v>13.891</v>
      </c>
      <c r="G18353">
        <f t="shared" si="860"/>
        <v>12.775</v>
      </c>
      <c r="H18353">
        <f t="shared" si="859"/>
        <v>12.775</v>
      </c>
    </row>
    <row r="18354" spans="1:8" hidden="1" x14ac:dyDescent="0.3">
      <c r="A18354" s="10">
        <f t="shared" si="858"/>
        <v>43900.329861111109</v>
      </c>
      <c r="B18354" s="11">
        <v>43900</v>
      </c>
      <c r="C18354" s="12">
        <v>0.3298611111111111</v>
      </c>
      <c r="D18354">
        <v>0.53900000000000003</v>
      </c>
      <c r="E18354">
        <v>1.33</v>
      </c>
      <c r="F18354">
        <v>11.872</v>
      </c>
      <c r="G18354">
        <f t="shared" si="860"/>
        <v>12.986000000000001</v>
      </c>
      <c r="H18354">
        <f t="shared" si="859"/>
        <v>12.986000000000001</v>
      </c>
    </row>
    <row r="18355" spans="1:8" hidden="1" x14ac:dyDescent="0.3">
      <c r="A18355" s="10">
        <f t="shared" si="858"/>
        <v>43900.333333333336</v>
      </c>
      <c r="B18355" s="11">
        <v>43900</v>
      </c>
      <c r="C18355" s="12">
        <v>0.33333333333333331</v>
      </c>
      <c r="D18355">
        <v>0.57299999999999995</v>
      </c>
      <c r="E18355">
        <v>1.41</v>
      </c>
      <c r="F18355">
        <v>13.878</v>
      </c>
      <c r="G18355">
        <f t="shared" si="860"/>
        <v>13.156600000000001</v>
      </c>
      <c r="H18355">
        <f t="shared" si="859"/>
        <v>13.156600000000001</v>
      </c>
    </row>
    <row r="18356" spans="1:8" hidden="1" x14ac:dyDescent="0.3">
      <c r="A18356" s="10">
        <f t="shared" si="858"/>
        <v>43900.336805555555</v>
      </c>
      <c r="B18356" s="11">
        <v>43900</v>
      </c>
      <c r="C18356" s="12">
        <v>0.33680555555555558</v>
      </c>
      <c r="D18356">
        <v>0.57299999999999995</v>
      </c>
      <c r="E18356">
        <v>1.3</v>
      </c>
      <c r="F18356">
        <v>12.739000000000001</v>
      </c>
      <c r="G18356">
        <f t="shared" si="860"/>
        <v>13.463800000000001</v>
      </c>
      <c r="H18356">
        <f t="shared" si="859"/>
        <v>13.463800000000001</v>
      </c>
    </row>
    <row r="18357" spans="1:8" hidden="1" x14ac:dyDescent="0.3">
      <c r="A18357" s="10">
        <f t="shared" si="858"/>
        <v>43900.340277777781</v>
      </c>
      <c r="B18357" s="11">
        <v>43900</v>
      </c>
      <c r="C18357" s="12">
        <v>0.34027777777777773</v>
      </c>
      <c r="D18357">
        <v>0.58199999999999996</v>
      </c>
      <c r="E18357">
        <v>1.34</v>
      </c>
      <c r="F18357">
        <v>13.403</v>
      </c>
      <c r="G18357">
        <f t="shared" si="860"/>
        <v>13.832400000000002</v>
      </c>
      <c r="H18357">
        <f t="shared" si="859"/>
        <v>13.832400000000002</v>
      </c>
    </row>
    <row r="18358" spans="1:8" hidden="1" x14ac:dyDescent="0.3">
      <c r="A18358" s="10">
        <f t="shared" si="858"/>
        <v>43900.34375</v>
      </c>
      <c r="B18358" s="11">
        <v>43900</v>
      </c>
      <c r="C18358" s="12">
        <v>0.34375</v>
      </c>
      <c r="D18358">
        <v>0.65800000000000003</v>
      </c>
      <c r="E18358">
        <v>1.28</v>
      </c>
      <c r="F18358">
        <v>15.427</v>
      </c>
      <c r="G18358">
        <f t="shared" si="860"/>
        <v>13.3452</v>
      </c>
      <c r="H18358">
        <f t="shared" si="859"/>
        <v>13.3452</v>
      </c>
    </row>
    <row r="18359" spans="1:8" hidden="1" x14ac:dyDescent="0.3">
      <c r="A18359" s="10">
        <f t="shared" si="858"/>
        <v>43900.347222222219</v>
      </c>
      <c r="B18359" s="11">
        <v>43900</v>
      </c>
      <c r="C18359" s="12">
        <v>0.34722222222222227</v>
      </c>
      <c r="D18359">
        <v>0.57299999999999995</v>
      </c>
      <c r="E18359">
        <v>1.4</v>
      </c>
      <c r="F18359">
        <v>13.715</v>
      </c>
      <c r="G18359">
        <f t="shared" si="860"/>
        <v>13.042600000000002</v>
      </c>
      <c r="H18359">
        <f t="shared" si="859"/>
        <v>13.042600000000002</v>
      </c>
    </row>
    <row r="18360" spans="1:8" hidden="1" x14ac:dyDescent="0.3">
      <c r="A18360" s="10">
        <f t="shared" si="858"/>
        <v>43900.350694444445</v>
      </c>
      <c r="B18360" s="11">
        <v>43900</v>
      </c>
      <c r="C18360" s="12">
        <v>0.35069444444444442</v>
      </c>
      <c r="D18360">
        <v>0.56499999999999995</v>
      </c>
      <c r="E18360">
        <v>1.19</v>
      </c>
      <c r="F18360">
        <v>11.442</v>
      </c>
      <c r="G18360">
        <f t="shared" si="860"/>
        <v>13.176600000000002</v>
      </c>
      <c r="H18360">
        <f t="shared" si="859"/>
        <v>13.176600000000002</v>
      </c>
    </row>
    <row r="18361" spans="1:8" hidden="1" x14ac:dyDescent="0.3">
      <c r="A18361" s="10">
        <f t="shared" si="858"/>
        <v>43900.354166666664</v>
      </c>
      <c r="B18361" s="11">
        <v>43900</v>
      </c>
      <c r="C18361" s="12">
        <v>0.35416666666666669</v>
      </c>
      <c r="D18361">
        <v>0.56499999999999995</v>
      </c>
      <c r="E18361">
        <v>1.17</v>
      </c>
      <c r="F18361">
        <v>11.226000000000001</v>
      </c>
      <c r="G18361">
        <f t="shared" si="860"/>
        <v>13.799200000000003</v>
      </c>
      <c r="H18361">
        <f t="shared" si="859"/>
        <v>13.799200000000003</v>
      </c>
    </row>
    <row r="18362" spans="1:8" hidden="1" x14ac:dyDescent="0.3">
      <c r="A18362" s="10">
        <f t="shared" si="858"/>
        <v>43900.357638888891</v>
      </c>
      <c r="B18362" s="11">
        <v>43900</v>
      </c>
      <c r="C18362" s="12">
        <v>0.3576388888888889</v>
      </c>
      <c r="D18362">
        <v>0.57299999999999995</v>
      </c>
      <c r="E18362">
        <v>1.43</v>
      </c>
      <c r="F18362">
        <v>14.073</v>
      </c>
      <c r="G18362">
        <f t="shared" si="860"/>
        <v>16.352399999999999</v>
      </c>
      <c r="H18362">
        <f t="shared" si="859"/>
        <v>16.352399999999999</v>
      </c>
    </row>
    <row r="18363" spans="1:8" hidden="1" x14ac:dyDescent="0.3">
      <c r="A18363" s="10">
        <f t="shared" si="858"/>
        <v>43900.361111111109</v>
      </c>
      <c r="B18363" s="11">
        <v>43900</v>
      </c>
      <c r="C18363" s="12">
        <v>0.3611111111111111</v>
      </c>
      <c r="D18363">
        <v>0.68400000000000005</v>
      </c>
      <c r="E18363">
        <v>1.45</v>
      </c>
      <c r="F18363">
        <v>18.54</v>
      </c>
      <c r="G18363">
        <f t="shared" si="860"/>
        <v>18.226199999999999</v>
      </c>
      <c r="H18363">
        <f t="shared" si="859"/>
        <v>18.226199999999999</v>
      </c>
    </row>
    <row r="18364" spans="1:8" hidden="1" x14ac:dyDescent="0.3">
      <c r="A18364" s="10">
        <f t="shared" si="858"/>
        <v>43900.364583333336</v>
      </c>
      <c r="B18364" s="11">
        <v>43900</v>
      </c>
      <c r="C18364" s="12">
        <v>0.36458333333333331</v>
      </c>
      <c r="D18364">
        <v>0.72599999999999998</v>
      </c>
      <c r="E18364">
        <v>1.89</v>
      </c>
      <c r="F18364">
        <v>26.481000000000002</v>
      </c>
      <c r="G18364">
        <f t="shared" si="860"/>
        <v>21.032800000000002</v>
      </c>
      <c r="H18364">
        <f t="shared" si="859"/>
        <v>21.032800000000002</v>
      </c>
    </row>
    <row r="18365" spans="1:8" hidden="1" x14ac:dyDescent="0.3">
      <c r="A18365" s="10">
        <f t="shared" si="858"/>
        <v>43900.368055555555</v>
      </c>
      <c r="B18365" s="11">
        <v>43900</v>
      </c>
      <c r="C18365" s="12">
        <v>0.36805555555555558</v>
      </c>
      <c r="D18365">
        <v>0.65800000000000003</v>
      </c>
      <c r="E18365">
        <v>1.72</v>
      </c>
      <c r="F18365">
        <v>20.811</v>
      </c>
      <c r="G18365">
        <f t="shared" si="860"/>
        <v>23.626999999999999</v>
      </c>
      <c r="H18365">
        <f t="shared" si="859"/>
        <v>23.626999999999999</v>
      </c>
    </row>
    <row r="18366" spans="1:8" hidden="1" x14ac:dyDescent="0.3">
      <c r="A18366" s="10">
        <f t="shared" si="858"/>
        <v>43900.371527777781</v>
      </c>
      <c r="B18366" s="11">
        <v>43900</v>
      </c>
      <c r="C18366" s="12">
        <v>0.37152777777777773</v>
      </c>
      <c r="D18366">
        <v>0.77800000000000002</v>
      </c>
      <c r="E18366">
        <v>1.63</v>
      </c>
      <c r="F18366">
        <v>25.259</v>
      </c>
      <c r="G18366">
        <f t="shared" si="860"/>
        <v>25.731200000000001</v>
      </c>
      <c r="H18366">
        <f t="shared" si="859"/>
        <v>25.731200000000001</v>
      </c>
    </row>
    <row r="18367" spans="1:8" hidden="1" x14ac:dyDescent="0.3">
      <c r="A18367" s="10">
        <f t="shared" si="858"/>
        <v>43900.375</v>
      </c>
      <c r="B18367" s="11">
        <v>43900</v>
      </c>
      <c r="C18367" s="12">
        <v>0.375</v>
      </c>
      <c r="D18367">
        <v>0.77800000000000002</v>
      </c>
      <c r="E18367">
        <v>1.75</v>
      </c>
      <c r="F18367">
        <v>27.044</v>
      </c>
      <c r="G18367">
        <f t="shared" si="860"/>
        <v>25.479800000000004</v>
      </c>
      <c r="H18367">
        <f t="shared" si="859"/>
        <v>25.479800000000004</v>
      </c>
    </row>
    <row r="18368" spans="1:8" hidden="1" x14ac:dyDescent="0.3">
      <c r="A18368" s="10">
        <f t="shared" si="858"/>
        <v>43900.378472222219</v>
      </c>
      <c r="B18368" s="11">
        <v>43900</v>
      </c>
      <c r="C18368" s="12">
        <v>0.37847222222222227</v>
      </c>
      <c r="D18368">
        <v>0.78600000000000003</v>
      </c>
      <c r="E18368">
        <v>1.85</v>
      </c>
      <c r="F18368">
        <v>29.061</v>
      </c>
      <c r="G18368">
        <f t="shared" si="860"/>
        <v>25.114600000000003</v>
      </c>
      <c r="H18368">
        <f t="shared" si="859"/>
        <v>25.114600000000003</v>
      </c>
    </row>
    <row r="18369" spans="1:8" hidden="1" x14ac:dyDescent="0.3">
      <c r="A18369" s="10">
        <f t="shared" si="858"/>
        <v>43900.381944444445</v>
      </c>
      <c r="B18369" s="11">
        <v>43900</v>
      </c>
      <c r="C18369" s="12">
        <v>0.38194444444444442</v>
      </c>
      <c r="D18369">
        <v>0.70899999999999996</v>
      </c>
      <c r="E18369">
        <v>1.87</v>
      </c>
      <c r="F18369">
        <v>25.224</v>
      </c>
      <c r="G18369">
        <f t="shared" si="860"/>
        <v>24.355</v>
      </c>
      <c r="H18369">
        <f t="shared" si="859"/>
        <v>24.355</v>
      </c>
    </row>
    <row r="18370" spans="1:8" hidden="1" x14ac:dyDescent="0.3">
      <c r="A18370" s="10">
        <f t="shared" si="858"/>
        <v>43900.385416666664</v>
      </c>
      <c r="B18370" s="11">
        <v>43900</v>
      </c>
      <c r="C18370" s="12">
        <v>0.38541666666666669</v>
      </c>
      <c r="D18370">
        <v>0.58899999999999997</v>
      </c>
      <c r="E18370">
        <v>1.86</v>
      </c>
      <c r="F18370">
        <v>18.984999999999999</v>
      </c>
      <c r="G18370">
        <f t="shared" si="860"/>
        <v>27.388200000000001</v>
      </c>
      <c r="H18370">
        <f t="shared" si="859"/>
        <v>27.388200000000001</v>
      </c>
    </row>
    <row r="18371" spans="1:8" hidden="1" x14ac:dyDescent="0.3">
      <c r="A18371" s="10">
        <f t="shared" si="858"/>
        <v>43900.388888888891</v>
      </c>
      <c r="B18371" s="11">
        <v>43900</v>
      </c>
      <c r="C18371" s="12">
        <v>0.3888888888888889</v>
      </c>
      <c r="D18371">
        <v>0.66700000000000004</v>
      </c>
      <c r="E18371">
        <v>1.74</v>
      </c>
      <c r="F18371">
        <v>21.460999999999999</v>
      </c>
      <c r="G18371">
        <f t="shared" si="860"/>
        <v>50.543999999999997</v>
      </c>
      <c r="H18371">
        <f t="shared" si="859"/>
        <v>50.543999999999997</v>
      </c>
    </row>
    <row r="18372" spans="1:8" hidden="1" x14ac:dyDescent="0.3">
      <c r="A18372" s="10">
        <f t="shared" si="858"/>
        <v>43900.392361111109</v>
      </c>
      <c r="B18372" s="11">
        <v>43900</v>
      </c>
      <c r="C18372" s="12">
        <v>0.3923611111111111</v>
      </c>
      <c r="D18372">
        <v>0.89300000000000002</v>
      </c>
      <c r="E18372">
        <v>2.2200000000000002</v>
      </c>
      <c r="F18372">
        <v>42.21</v>
      </c>
      <c r="G18372">
        <f t="shared" si="860"/>
        <v>83.792600000000007</v>
      </c>
      <c r="H18372">
        <f t="shared" si="859"/>
        <v>83.792600000000007</v>
      </c>
    </row>
    <row r="18373" spans="1:8" hidden="1" x14ac:dyDescent="0.3">
      <c r="A18373" s="10">
        <f t="shared" ref="A18373:A18436" si="861">B18373+C18373</f>
        <v>43900.395833333336</v>
      </c>
      <c r="B18373" s="11">
        <v>43900</v>
      </c>
      <c r="C18373" s="12">
        <v>0.39583333333333331</v>
      </c>
      <c r="D18373">
        <v>1.2789999999999999</v>
      </c>
      <c r="E18373">
        <v>4.46</v>
      </c>
      <c r="F18373">
        <v>144.84</v>
      </c>
      <c r="G18373">
        <f t="shared" si="860"/>
        <v>125.93299999999999</v>
      </c>
      <c r="H18373">
        <f t="shared" ref="H18373:H18436" si="862">ABS(G18373)</f>
        <v>125.93299999999999</v>
      </c>
    </row>
    <row r="18374" spans="1:8" hidden="1" x14ac:dyDescent="0.3">
      <c r="A18374" s="10">
        <f t="shared" si="861"/>
        <v>43900.399305555555</v>
      </c>
      <c r="B18374" s="11">
        <v>43900</v>
      </c>
      <c r="C18374" s="12">
        <v>0.39930555555555558</v>
      </c>
      <c r="D18374">
        <v>1.502</v>
      </c>
      <c r="E18374">
        <v>4.6399999999999997</v>
      </c>
      <c r="F18374">
        <v>191.46700000000001</v>
      </c>
      <c r="G18374">
        <f t="shared" si="860"/>
        <v>162.95500000000001</v>
      </c>
      <c r="H18374">
        <f t="shared" si="862"/>
        <v>162.95500000000001</v>
      </c>
    </row>
    <row r="18375" spans="1:8" hidden="1" x14ac:dyDescent="0.3">
      <c r="A18375" s="10">
        <f t="shared" si="861"/>
        <v>43900.402777777781</v>
      </c>
      <c r="B18375" s="11">
        <v>43900</v>
      </c>
      <c r="C18375" s="12">
        <v>0.40277777777777773</v>
      </c>
      <c r="D18375">
        <v>1.6830000000000001</v>
      </c>
      <c r="E18375">
        <v>4.7</v>
      </c>
      <c r="F18375">
        <v>229.68700000000001</v>
      </c>
      <c r="G18375">
        <f t="shared" ref="G18375:G18438" si="863">AVERAGE(F18373:F18377)</f>
        <v>192.92400000000004</v>
      </c>
      <c r="H18375">
        <f t="shared" si="862"/>
        <v>192.92400000000004</v>
      </c>
    </row>
    <row r="18376" spans="1:8" hidden="1" x14ac:dyDescent="0.3">
      <c r="A18376" s="10">
        <f t="shared" si="861"/>
        <v>43900.40625</v>
      </c>
      <c r="B18376" s="11">
        <v>43900</v>
      </c>
      <c r="C18376" s="12">
        <v>0.40625</v>
      </c>
      <c r="D18376">
        <v>1.6040000000000001</v>
      </c>
      <c r="E18376">
        <v>4.54</v>
      </c>
      <c r="F18376">
        <v>206.571</v>
      </c>
      <c r="G18376">
        <f t="shared" si="863"/>
        <v>201.35319999999999</v>
      </c>
      <c r="H18376">
        <f t="shared" si="862"/>
        <v>201.35319999999999</v>
      </c>
    </row>
    <row r="18377" spans="1:8" hidden="1" x14ac:dyDescent="0.3">
      <c r="A18377" s="10">
        <f t="shared" si="861"/>
        <v>43900.409722222219</v>
      </c>
      <c r="B18377" s="11">
        <v>43900</v>
      </c>
      <c r="C18377" s="12">
        <v>0.40972222222222227</v>
      </c>
      <c r="D18377">
        <v>1.5409999999999999</v>
      </c>
      <c r="E18377">
        <v>4.4800000000000004</v>
      </c>
      <c r="F18377">
        <v>192.05500000000001</v>
      </c>
      <c r="G18377">
        <f t="shared" si="863"/>
        <v>198.8246</v>
      </c>
      <c r="H18377">
        <f t="shared" si="862"/>
        <v>198.8246</v>
      </c>
    </row>
    <row r="18378" spans="1:8" hidden="1" x14ac:dyDescent="0.3">
      <c r="A18378" s="10">
        <f t="shared" si="861"/>
        <v>43900.413194444445</v>
      </c>
      <c r="B18378" s="11">
        <v>43900</v>
      </c>
      <c r="C18378" s="12">
        <v>0.41319444444444442</v>
      </c>
      <c r="D18378">
        <v>1.56</v>
      </c>
      <c r="E18378">
        <v>4.28</v>
      </c>
      <c r="F18378">
        <v>186.98599999999999</v>
      </c>
      <c r="G18378">
        <f t="shared" si="863"/>
        <v>183.5924</v>
      </c>
      <c r="H18378">
        <f t="shared" si="862"/>
        <v>183.5924</v>
      </c>
    </row>
    <row r="18379" spans="1:8" hidden="1" x14ac:dyDescent="0.3">
      <c r="A18379" s="10">
        <f t="shared" si="861"/>
        <v>43900.416666666664</v>
      </c>
      <c r="B18379" s="11">
        <v>43900</v>
      </c>
      <c r="C18379" s="12">
        <v>0.41666666666666669</v>
      </c>
      <c r="D18379">
        <v>1.5680000000000001</v>
      </c>
      <c r="E18379">
        <v>4.0599999999999996</v>
      </c>
      <c r="F18379">
        <v>178.82400000000001</v>
      </c>
      <c r="G18379">
        <f t="shared" si="863"/>
        <v>170.73140000000001</v>
      </c>
      <c r="H18379">
        <f t="shared" si="862"/>
        <v>170.73140000000001</v>
      </c>
    </row>
    <row r="18380" spans="1:8" hidden="1" x14ac:dyDescent="0.3">
      <c r="A18380" s="10">
        <f t="shared" si="861"/>
        <v>43900.420138888891</v>
      </c>
      <c r="B18380" s="11">
        <v>43900</v>
      </c>
      <c r="C18380" s="12">
        <v>0.4201388888888889</v>
      </c>
      <c r="D18380">
        <v>1.496</v>
      </c>
      <c r="E18380">
        <v>3.74</v>
      </c>
      <c r="F18380">
        <v>153.52600000000001</v>
      </c>
      <c r="G18380">
        <f t="shared" si="863"/>
        <v>154.82839999999999</v>
      </c>
      <c r="H18380">
        <f t="shared" si="862"/>
        <v>154.82839999999999</v>
      </c>
    </row>
    <row r="18381" spans="1:8" hidden="1" x14ac:dyDescent="0.3">
      <c r="A18381" s="10">
        <f t="shared" si="861"/>
        <v>43900.423611111109</v>
      </c>
      <c r="B18381" s="11">
        <v>43900</v>
      </c>
      <c r="C18381" s="12">
        <v>0.4236111111111111</v>
      </c>
      <c r="D18381">
        <v>1.506</v>
      </c>
      <c r="E18381">
        <v>3.44</v>
      </c>
      <c r="F18381">
        <v>142.26599999999999</v>
      </c>
      <c r="G18381">
        <f t="shared" si="863"/>
        <v>146.1352</v>
      </c>
      <c r="H18381">
        <f t="shared" si="862"/>
        <v>146.1352</v>
      </c>
    </row>
    <row r="18382" spans="1:8" hidden="1" x14ac:dyDescent="0.3">
      <c r="A18382" s="10">
        <f t="shared" si="861"/>
        <v>43900.427083333336</v>
      </c>
      <c r="B18382" s="11">
        <v>43900</v>
      </c>
      <c r="C18382" s="12">
        <v>0.42708333333333331</v>
      </c>
      <c r="D18382">
        <v>1.3080000000000001</v>
      </c>
      <c r="E18382">
        <v>3.35</v>
      </c>
      <c r="F18382">
        <v>112.54</v>
      </c>
      <c r="G18382">
        <f t="shared" si="863"/>
        <v>132.0804</v>
      </c>
      <c r="H18382">
        <f t="shared" si="862"/>
        <v>132.0804</v>
      </c>
    </row>
    <row r="18383" spans="1:8" hidden="1" x14ac:dyDescent="0.3">
      <c r="A18383" s="10">
        <f t="shared" si="861"/>
        <v>43900.430555555555</v>
      </c>
      <c r="B18383" s="11">
        <v>43900</v>
      </c>
      <c r="C18383" s="12">
        <v>0.43055555555555558</v>
      </c>
      <c r="D18383">
        <v>1.486</v>
      </c>
      <c r="E18383">
        <v>3.53</v>
      </c>
      <c r="F18383">
        <v>143.52000000000001</v>
      </c>
      <c r="G18383">
        <f t="shared" si="863"/>
        <v>119.27979999999999</v>
      </c>
      <c r="H18383">
        <f t="shared" si="862"/>
        <v>119.27979999999999</v>
      </c>
    </row>
    <row r="18384" spans="1:8" hidden="1" x14ac:dyDescent="0.3">
      <c r="A18384" s="10">
        <f t="shared" si="861"/>
        <v>43900.434027777781</v>
      </c>
      <c r="B18384" s="11">
        <v>43900</v>
      </c>
      <c r="C18384" s="12">
        <v>0.43402777777777773</v>
      </c>
      <c r="D18384">
        <v>1.353</v>
      </c>
      <c r="E18384">
        <v>3.07</v>
      </c>
      <c r="F18384">
        <v>108.55</v>
      </c>
      <c r="G18384">
        <f t="shared" si="863"/>
        <v>96.692599999999999</v>
      </c>
      <c r="H18384">
        <f t="shared" si="862"/>
        <v>96.692599999999999</v>
      </c>
    </row>
    <row r="18385" spans="1:8" hidden="1" x14ac:dyDescent="0.3">
      <c r="A18385" s="10">
        <f t="shared" si="861"/>
        <v>43900.4375</v>
      </c>
      <c r="B18385" s="11">
        <v>43900</v>
      </c>
      <c r="C18385" s="12">
        <v>0.4375</v>
      </c>
      <c r="D18385">
        <v>1.3959999999999999</v>
      </c>
      <c r="E18385">
        <v>2.42</v>
      </c>
      <c r="F18385">
        <v>89.522999999999996</v>
      </c>
      <c r="G18385">
        <f t="shared" si="863"/>
        <v>79.869799999999984</v>
      </c>
      <c r="H18385">
        <f t="shared" si="862"/>
        <v>79.869799999999984</v>
      </c>
    </row>
    <row r="18386" spans="1:8" hidden="1" x14ac:dyDescent="0.3">
      <c r="A18386" s="10">
        <f t="shared" si="861"/>
        <v>43900.440972222219</v>
      </c>
      <c r="B18386" s="11">
        <v>43900</v>
      </c>
      <c r="C18386" s="12">
        <v>0.44097222222222227</v>
      </c>
      <c r="D18386">
        <v>0.81200000000000006</v>
      </c>
      <c r="E18386">
        <v>1.78</v>
      </c>
      <c r="F18386">
        <v>29.33</v>
      </c>
      <c r="G18386">
        <f t="shared" si="863"/>
        <v>56.636799999999994</v>
      </c>
      <c r="H18386">
        <f t="shared" si="862"/>
        <v>56.636799999999994</v>
      </c>
    </row>
    <row r="18387" spans="1:8" hidden="1" x14ac:dyDescent="0.3">
      <c r="A18387" s="10">
        <f t="shared" si="861"/>
        <v>43900.444444444445</v>
      </c>
      <c r="B18387" s="11">
        <v>43900</v>
      </c>
      <c r="C18387" s="12">
        <v>0.44444444444444442</v>
      </c>
      <c r="D18387">
        <v>0.76100000000000001</v>
      </c>
      <c r="E18387">
        <v>1.9</v>
      </c>
      <c r="F18387">
        <v>28.425999999999998</v>
      </c>
      <c r="G18387">
        <f t="shared" si="863"/>
        <v>39.796999999999997</v>
      </c>
      <c r="H18387">
        <f t="shared" si="862"/>
        <v>39.796999999999997</v>
      </c>
    </row>
    <row r="18388" spans="1:8" hidden="1" x14ac:dyDescent="0.3">
      <c r="A18388" s="10">
        <f t="shared" si="861"/>
        <v>43900.447916666664</v>
      </c>
      <c r="B18388" s="11">
        <v>43900</v>
      </c>
      <c r="C18388" s="12">
        <v>0.44791666666666669</v>
      </c>
      <c r="D18388">
        <v>0.78600000000000003</v>
      </c>
      <c r="E18388">
        <v>1.74</v>
      </c>
      <c r="F18388">
        <v>27.355</v>
      </c>
      <c r="G18388">
        <f t="shared" si="863"/>
        <v>26.897199999999998</v>
      </c>
      <c r="H18388">
        <f t="shared" si="862"/>
        <v>26.897199999999998</v>
      </c>
    </row>
    <row r="18389" spans="1:8" hidden="1" x14ac:dyDescent="0.3">
      <c r="A18389" s="10">
        <f t="shared" si="861"/>
        <v>43900.451388888891</v>
      </c>
      <c r="B18389" s="11">
        <v>43900</v>
      </c>
      <c r="C18389" s="12">
        <v>0.4513888888888889</v>
      </c>
      <c r="D18389">
        <v>0.76900000000000002</v>
      </c>
      <c r="E18389">
        <v>1.6</v>
      </c>
      <c r="F18389">
        <v>24.350999999999999</v>
      </c>
      <c r="G18389">
        <f t="shared" si="863"/>
        <v>26.554600000000001</v>
      </c>
      <c r="H18389">
        <f t="shared" si="862"/>
        <v>26.554600000000001</v>
      </c>
    </row>
    <row r="18390" spans="1:8" hidden="1" x14ac:dyDescent="0.3">
      <c r="A18390" s="10">
        <f t="shared" si="861"/>
        <v>43900.454861111109</v>
      </c>
      <c r="B18390" s="11">
        <v>43900</v>
      </c>
      <c r="C18390" s="12">
        <v>0.4548611111111111</v>
      </c>
      <c r="D18390">
        <v>0.70899999999999996</v>
      </c>
      <c r="E18390">
        <v>1.85</v>
      </c>
      <c r="F18390">
        <v>25.024000000000001</v>
      </c>
      <c r="G18390">
        <f t="shared" si="863"/>
        <v>26.231999999999999</v>
      </c>
      <c r="H18390">
        <f t="shared" si="862"/>
        <v>26.231999999999999</v>
      </c>
    </row>
    <row r="18391" spans="1:8" hidden="1" x14ac:dyDescent="0.3">
      <c r="A18391" s="10">
        <f t="shared" si="861"/>
        <v>43900.458333333336</v>
      </c>
      <c r="B18391" s="11">
        <v>43900</v>
      </c>
      <c r="C18391" s="12">
        <v>0.45833333333333331</v>
      </c>
      <c r="D18391">
        <v>0.76900000000000002</v>
      </c>
      <c r="E18391">
        <v>1.81</v>
      </c>
      <c r="F18391">
        <v>27.617000000000001</v>
      </c>
      <c r="G18391">
        <f t="shared" si="863"/>
        <v>25.719200000000001</v>
      </c>
      <c r="H18391">
        <f t="shared" si="862"/>
        <v>25.719200000000001</v>
      </c>
    </row>
    <row r="18392" spans="1:8" hidden="1" x14ac:dyDescent="0.3">
      <c r="A18392" s="10">
        <f t="shared" si="861"/>
        <v>43900.461805555555</v>
      </c>
      <c r="B18392" s="11">
        <v>43900</v>
      </c>
      <c r="C18392" s="12">
        <v>0.46180555555555558</v>
      </c>
      <c r="D18392">
        <v>0.70099999999999996</v>
      </c>
      <c r="E18392">
        <v>2.02</v>
      </c>
      <c r="F18392">
        <v>26.812999999999999</v>
      </c>
      <c r="G18392">
        <f t="shared" si="863"/>
        <v>28.648599999999998</v>
      </c>
      <c r="H18392">
        <f t="shared" si="862"/>
        <v>28.648599999999998</v>
      </c>
    </row>
    <row r="18393" spans="1:8" hidden="1" x14ac:dyDescent="0.3">
      <c r="A18393" s="10">
        <f t="shared" si="861"/>
        <v>43900.465277777781</v>
      </c>
      <c r="B18393" s="11">
        <v>43900</v>
      </c>
      <c r="C18393" s="12">
        <v>0.46527777777777773</v>
      </c>
      <c r="D18393">
        <v>0.72599999999999998</v>
      </c>
      <c r="E18393">
        <v>1.77</v>
      </c>
      <c r="F18393">
        <v>24.791</v>
      </c>
      <c r="G18393">
        <f t="shared" si="863"/>
        <v>35.490400000000001</v>
      </c>
      <c r="H18393">
        <f t="shared" si="862"/>
        <v>35.490400000000001</v>
      </c>
    </row>
    <row r="18394" spans="1:8" hidden="1" x14ac:dyDescent="0.3">
      <c r="A18394" s="10">
        <f t="shared" si="861"/>
        <v>43900.46875</v>
      </c>
      <c r="B18394" s="11">
        <v>43900</v>
      </c>
      <c r="C18394" s="12">
        <v>0.46875</v>
      </c>
      <c r="D18394">
        <v>0.88</v>
      </c>
      <c r="E18394">
        <v>2.09</v>
      </c>
      <c r="F18394">
        <v>38.997999999999998</v>
      </c>
      <c r="G18394">
        <f t="shared" si="863"/>
        <v>35.116</v>
      </c>
      <c r="H18394">
        <f t="shared" si="862"/>
        <v>35.116</v>
      </c>
    </row>
    <row r="18395" spans="1:8" hidden="1" x14ac:dyDescent="0.3">
      <c r="A18395" s="10">
        <f t="shared" si="861"/>
        <v>43900.472222222219</v>
      </c>
      <c r="B18395" s="11">
        <v>43900</v>
      </c>
      <c r="C18395" s="12">
        <v>0.47222222222222227</v>
      </c>
      <c r="D18395">
        <v>1.1719999999999999</v>
      </c>
      <c r="E18395">
        <v>2.08</v>
      </c>
      <c r="F18395">
        <v>59.232999999999997</v>
      </c>
      <c r="G18395">
        <f t="shared" si="863"/>
        <v>36.081399999999995</v>
      </c>
      <c r="H18395">
        <f t="shared" si="862"/>
        <v>36.081399999999995</v>
      </c>
    </row>
    <row r="18396" spans="1:8" hidden="1" x14ac:dyDescent="0.3">
      <c r="A18396" s="10">
        <f t="shared" si="861"/>
        <v>43900.475694444445</v>
      </c>
      <c r="B18396" s="11">
        <v>43900</v>
      </c>
      <c r="C18396" s="12">
        <v>0.47569444444444442</v>
      </c>
      <c r="D18396">
        <v>0.74399999999999999</v>
      </c>
      <c r="E18396">
        <v>1.78</v>
      </c>
      <c r="F18396">
        <v>25.745000000000001</v>
      </c>
      <c r="G18396">
        <f t="shared" si="863"/>
        <v>37.430799999999998</v>
      </c>
      <c r="H18396">
        <f t="shared" si="862"/>
        <v>37.430799999999998</v>
      </c>
    </row>
    <row r="18397" spans="1:8" hidden="1" x14ac:dyDescent="0.3">
      <c r="A18397" s="10">
        <f t="shared" si="861"/>
        <v>43900.479166666664</v>
      </c>
      <c r="B18397" s="11">
        <v>43900</v>
      </c>
      <c r="C18397" s="12">
        <v>0.47916666666666669</v>
      </c>
      <c r="D18397">
        <v>0.84599999999999997</v>
      </c>
      <c r="E18397">
        <v>1.8</v>
      </c>
      <c r="F18397">
        <v>31.64</v>
      </c>
      <c r="G18397">
        <f t="shared" si="863"/>
        <v>35.8688</v>
      </c>
      <c r="H18397">
        <f t="shared" si="862"/>
        <v>35.8688</v>
      </c>
    </row>
    <row r="18398" spans="1:8" hidden="1" x14ac:dyDescent="0.3">
      <c r="A18398" s="10">
        <f t="shared" si="861"/>
        <v>43900.482638888891</v>
      </c>
      <c r="B18398" s="11">
        <v>43900</v>
      </c>
      <c r="C18398" s="12">
        <v>0.4826388888888889</v>
      </c>
      <c r="D18398">
        <v>0.88</v>
      </c>
      <c r="E18398">
        <v>1.69</v>
      </c>
      <c r="F18398">
        <v>31.538</v>
      </c>
      <c r="G18398">
        <f t="shared" si="863"/>
        <v>30.075200000000002</v>
      </c>
      <c r="H18398">
        <f t="shared" si="862"/>
        <v>30.075200000000002</v>
      </c>
    </row>
    <row r="18399" spans="1:8" hidden="1" x14ac:dyDescent="0.3">
      <c r="A18399" s="10">
        <f t="shared" si="861"/>
        <v>43900.486111111109</v>
      </c>
      <c r="B18399" s="11">
        <v>43900</v>
      </c>
      <c r="C18399" s="12">
        <v>0.4861111111111111</v>
      </c>
      <c r="D18399">
        <v>0.88</v>
      </c>
      <c r="E18399">
        <v>1.67</v>
      </c>
      <c r="F18399">
        <v>31.187999999999999</v>
      </c>
      <c r="G18399">
        <f t="shared" si="863"/>
        <v>31.256999999999998</v>
      </c>
      <c r="H18399">
        <f t="shared" si="862"/>
        <v>31.256999999999998</v>
      </c>
    </row>
    <row r="18400" spans="1:8" hidden="1" x14ac:dyDescent="0.3">
      <c r="A18400" s="10">
        <f t="shared" si="861"/>
        <v>43900.489583333336</v>
      </c>
      <c r="B18400" s="11">
        <v>43900</v>
      </c>
      <c r="C18400" s="12">
        <v>0.48958333333333331</v>
      </c>
      <c r="D18400">
        <v>0.871</v>
      </c>
      <c r="E18400">
        <v>1.65</v>
      </c>
      <c r="F18400">
        <v>30.265000000000001</v>
      </c>
      <c r="G18400">
        <f t="shared" si="863"/>
        <v>30.261000000000003</v>
      </c>
      <c r="H18400">
        <f t="shared" si="862"/>
        <v>30.261000000000003</v>
      </c>
    </row>
    <row r="18401" spans="1:8" hidden="1" x14ac:dyDescent="0.3">
      <c r="A18401" s="10">
        <f t="shared" si="861"/>
        <v>43900.493055555555</v>
      </c>
      <c r="B18401" s="11">
        <v>43900</v>
      </c>
      <c r="C18401" s="12">
        <v>0.49305555555555558</v>
      </c>
      <c r="D18401">
        <v>0.84599999999999997</v>
      </c>
      <c r="E18401">
        <v>1.8</v>
      </c>
      <c r="F18401">
        <v>31.654</v>
      </c>
      <c r="G18401">
        <f t="shared" si="863"/>
        <v>29.255599999999998</v>
      </c>
      <c r="H18401">
        <f t="shared" si="862"/>
        <v>29.255599999999998</v>
      </c>
    </row>
    <row r="18402" spans="1:8" hidden="1" x14ac:dyDescent="0.3">
      <c r="A18402" s="10">
        <f t="shared" si="861"/>
        <v>43900.496527777781</v>
      </c>
      <c r="B18402" s="11">
        <v>43900</v>
      </c>
      <c r="C18402" s="12">
        <v>0.49652777777777773</v>
      </c>
      <c r="D18402">
        <v>0.76900000000000002</v>
      </c>
      <c r="E18402">
        <v>1.75</v>
      </c>
      <c r="F18402">
        <v>26.66</v>
      </c>
      <c r="G18402">
        <f t="shared" si="863"/>
        <v>28.488199999999996</v>
      </c>
      <c r="H18402">
        <f t="shared" si="862"/>
        <v>28.488199999999996</v>
      </c>
    </row>
    <row r="18403" spans="1:8" hidden="1" x14ac:dyDescent="0.3">
      <c r="A18403" s="10">
        <f t="shared" si="861"/>
        <v>43900.5</v>
      </c>
      <c r="B18403" s="11">
        <v>43900</v>
      </c>
      <c r="C18403" s="12">
        <v>0.5</v>
      </c>
      <c r="D18403">
        <v>0.77800000000000002</v>
      </c>
      <c r="E18403">
        <v>1.71</v>
      </c>
      <c r="F18403">
        <v>26.510999999999999</v>
      </c>
      <c r="G18403">
        <f t="shared" si="863"/>
        <v>27.590800000000002</v>
      </c>
      <c r="H18403">
        <f t="shared" si="862"/>
        <v>27.590800000000002</v>
      </c>
    </row>
    <row r="18404" spans="1:8" hidden="1" x14ac:dyDescent="0.3">
      <c r="A18404" s="10">
        <f t="shared" si="861"/>
        <v>43900.503472222219</v>
      </c>
      <c r="B18404" s="11">
        <v>43900</v>
      </c>
      <c r="C18404" s="12">
        <v>0.50347222222222221</v>
      </c>
      <c r="D18404">
        <v>0.80300000000000005</v>
      </c>
      <c r="E18404">
        <v>1.68</v>
      </c>
      <c r="F18404">
        <v>27.350999999999999</v>
      </c>
      <c r="G18404">
        <f t="shared" si="863"/>
        <v>26.030799999999999</v>
      </c>
      <c r="H18404">
        <f t="shared" si="862"/>
        <v>26.030799999999999</v>
      </c>
    </row>
    <row r="18405" spans="1:8" hidden="1" x14ac:dyDescent="0.3">
      <c r="A18405" s="10">
        <f t="shared" si="861"/>
        <v>43900.506944444445</v>
      </c>
      <c r="B18405" s="11">
        <v>43900</v>
      </c>
      <c r="C18405" s="12">
        <v>0.50694444444444442</v>
      </c>
      <c r="D18405">
        <v>0.78600000000000003</v>
      </c>
      <c r="E18405">
        <v>1.64</v>
      </c>
      <c r="F18405">
        <v>25.777999999999999</v>
      </c>
      <c r="G18405">
        <f t="shared" si="863"/>
        <v>24.907199999999996</v>
      </c>
      <c r="H18405">
        <f t="shared" si="862"/>
        <v>24.907199999999996</v>
      </c>
    </row>
    <row r="18406" spans="1:8" hidden="1" x14ac:dyDescent="0.3">
      <c r="A18406" s="10">
        <f t="shared" si="861"/>
        <v>43900.510416666664</v>
      </c>
      <c r="B18406" s="11">
        <v>43900</v>
      </c>
      <c r="C18406" s="12">
        <v>0.51041666666666663</v>
      </c>
      <c r="D18406">
        <v>0.73499999999999999</v>
      </c>
      <c r="E18406">
        <v>1.68</v>
      </c>
      <c r="F18406">
        <v>23.853999999999999</v>
      </c>
      <c r="G18406">
        <f t="shared" si="863"/>
        <v>22.4176</v>
      </c>
      <c r="H18406">
        <f t="shared" si="862"/>
        <v>22.4176</v>
      </c>
    </row>
    <row r="18407" spans="1:8" hidden="1" x14ac:dyDescent="0.3">
      <c r="A18407" s="10">
        <f t="shared" si="861"/>
        <v>43900.513888888891</v>
      </c>
      <c r="B18407" s="11">
        <v>43900</v>
      </c>
      <c r="C18407" s="12">
        <v>0.51388888888888895</v>
      </c>
      <c r="D18407">
        <v>0.67500000000000004</v>
      </c>
      <c r="E18407">
        <v>1.68</v>
      </c>
      <c r="F18407">
        <v>21.042000000000002</v>
      </c>
      <c r="G18407">
        <f t="shared" si="863"/>
        <v>19.697200000000002</v>
      </c>
      <c r="H18407">
        <f t="shared" si="862"/>
        <v>19.697200000000002</v>
      </c>
    </row>
    <row r="18408" spans="1:8" hidden="1" x14ac:dyDescent="0.3">
      <c r="A18408" s="10">
        <f t="shared" si="861"/>
        <v>43900.517361111109</v>
      </c>
      <c r="B18408" s="11">
        <v>43900</v>
      </c>
      <c r="C18408" s="12">
        <v>0.51736111111111105</v>
      </c>
      <c r="D18408">
        <v>0.59</v>
      </c>
      <c r="E18408">
        <v>1.37</v>
      </c>
      <c r="F18408">
        <v>14.063000000000001</v>
      </c>
      <c r="G18408">
        <f t="shared" si="863"/>
        <v>16.9772</v>
      </c>
      <c r="H18408">
        <f t="shared" si="862"/>
        <v>16.9772</v>
      </c>
    </row>
    <row r="18409" spans="1:8" hidden="1" x14ac:dyDescent="0.3">
      <c r="A18409" s="10">
        <f t="shared" si="861"/>
        <v>43900.520833333336</v>
      </c>
      <c r="B18409" s="11">
        <v>43900</v>
      </c>
      <c r="C18409" s="12">
        <v>0.52083333333333337</v>
      </c>
      <c r="D18409">
        <v>0.57299999999999995</v>
      </c>
      <c r="E18409">
        <v>1.4</v>
      </c>
      <c r="F18409">
        <v>13.749000000000001</v>
      </c>
      <c r="G18409">
        <f t="shared" si="863"/>
        <v>14.650600000000003</v>
      </c>
      <c r="H18409">
        <f t="shared" si="862"/>
        <v>14.650600000000003</v>
      </c>
    </row>
    <row r="18410" spans="1:8" hidden="1" x14ac:dyDescent="0.3">
      <c r="A18410" s="10">
        <f t="shared" si="861"/>
        <v>43900.524305555555</v>
      </c>
      <c r="B18410" s="11">
        <v>43900</v>
      </c>
      <c r="C18410" s="12">
        <v>0.52430555555555558</v>
      </c>
      <c r="D18410">
        <v>0.54700000000000004</v>
      </c>
      <c r="E18410">
        <v>1.33</v>
      </c>
      <c r="F18410">
        <v>12.178000000000001</v>
      </c>
      <c r="G18410">
        <f t="shared" si="863"/>
        <v>12.771799999999999</v>
      </c>
      <c r="H18410">
        <f t="shared" si="862"/>
        <v>12.771799999999999</v>
      </c>
    </row>
    <row r="18411" spans="1:8" hidden="1" x14ac:dyDescent="0.3">
      <c r="A18411" s="10">
        <f t="shared" si="861"/>
        <v>43900.527777777781</v>
      </c>
      <c r="B18411" s="11">
        <v>43900</v>
      </c>
      <c r="C18411" s="12">
        <v>0.52777777777777779</v>
      </c>
      <c r="D18411">
        <v>0.56499999999999995</v>
      </c>
      <c r="E18411">
        <v>1.27</v>
      </c>
      <c r="F18411">
        <v>12.221</v>
      </c>
      <c r="G18411">
        <f t="shared" si="863"/>
        <v>12.170999999999998</v>
      </c>
      <c r="H18411">
        <f t="shared" si="862"/>
        <v>12.170999999999998</v>
      </c>
    </row>
    <row r="18412" spans="1:8" hidden="1" x14ac:dyDescent="0.3">
      <c r="A18412" s="10">
        <f t="shared" si="861"/>
        <v>43900.53125</v>
      </c>
      <c r="B18412" s="11">
        <v>43900</v>
      </c>
      <c r="C18412" s="12">
        <v>0.53125</v>
      </c>
      <c r="D18412">
        <v>0.58199999999999996</v>
      </c>
      <c r="E18412">
        <v>1.1599999999999999</v>
      </c>
      <c r="F18412">
        <v>11.648</v>
      </c>
      <c r="G18412">
        <f t="shared" si="863"/>
        <v>10.857799999999999</v>
      </c>
      <c r="H18412">
        <f t="shared" si="862"/>
        <v>10.857799999999999</v>
      </c>
    </row>
    <row r="18413" spans="1:8" hidden="1" x14ac:dyDescent="0.3">
      <c r="A18413" s="10">
        <f t="shared" si="861"/>
        <v>43900.534722222219</v>
      </c>
      <c r="B18413" s="11">
        <v>43900</v>
      </c>
      <c r="C18413" s="12">
        <v>0.53472222222222221</v>
      </c>
      <c r="D18413">
        <v>0.56499999999999995</v>
      </c>
      <c r="E18413">
        <v>1.1499999999999999</v>
      </c>
      <c r="F18413">
        <v>11.058999999999999</v>
      </c>
      <c r="G18413">
        <f t="shared" si="863"/>
        <v>10.195599999999999</v>
      </c>
      <c r="H18413">
        <f t="shared" si="862"/>
        <v>10.195599999999999</v>
      </c>
    </row>
    <row r="18414" spans="1:8" hidden="1" x14ac:dyDescent="0.3">
      <c r="A18414" s="10">
        <f t="shared" si="861"/>
        <v>43900.538194444445</v>
      </c>
      <c r="B18414" s="11">
        <v>43900</v>
      </c>
      <c r="C18414" s="12">
        <v>0.53819444444444442</v>
      </c>
      <c r="D18414">
        <v>0.505</v>
      </c>
      <c r="E18414">
        <v>0.88</v>
      </c>
      <c r="F18414">
        <v>7.1829999999999998</v>
      </c>
      <c r="G18414">
        <f t="shared" si="863"/>
        <v>9.4598000000000013</v>
      </c>
      <c r="H18414">
        <f t="shared" si="862"/>
        <v>9.4598000000000013</v>
      </c>
    </row>
    <row r="18415" spans="1:8" hidden="1" x14ac:dyDescent="0.3">
      <c r="A18415" s="10">
        <f t="shared" si="861"/>
        <v>43900.541666666664</v>
      </c>
      <c r="B18415" s="11">
        <v>43900</v>
      </c>
      <c r="C18415" s="12">
        <v>0.54166666666666663</v>
      </c>
      <c r="D18415">
        <v>0.496</v>
      </c>
      <c r="E18415">
        <v>1.1200000000000001</v>
      </c>
      <c r="F18415">
        <v>8.8670000000000009</v>
      </c>
      <c r="G18415">
        <f t="shared" si="863"/>
        <v>8.590799999999998</v>
      </c>
      <c r="H18415">
        <f t="shared" si="862"/>
        <v>8.590799999999998</v>
      </c>
    </row>
    <row r="18416" spans="1:8" hidden="1" x14ac:dyDescent="0.3">
      <c r="A18416" s="10">
        <f t="shared" si="861"/>
        <v>43900.545138888891</v>
      </c>
      <c r="B18416" s="11">
        <v>43900</v>
      </c>
      <c r="C18416" s="12">
        <v>0.54513888888888895</v>
      </c>
      <c r="D18416">
        <v>0.48799999999999999</v>
      </c>
      <c r="E18416">
        <v>1.1100000000000001</v>
      </c>
      <c r="F18416">
        <v>8.5419999999999998</v>
      </c>
      <c r="G18416">
        <f t="shared" si="863"/>
        <v>7.2004000000000001</v>
      </c>
      <c r="H18416">
        <f t="shared" si="862"/>
        <v>7.2004000000000001</v>
      </c>
    </row>
    <row r="18417" spans="1:8" hidden="1" x14ac:dyDescent="0.3">
      <c r="A18417" s="10">
        <f t="shared" si="861"/>
        <v>43900.548611111109</v>
      </c>
      <c r="B18417" s="11">
        <v>43900</v>
      </c>
      <c r="C18417" s="12">
        <v>0.54861111111111105</v>
      </c>
      <c r="D18417">
        <v>0.44500000000000001</v>
      </c>
      <c r="E18417">
        <v>1.0900000000000001</v>
      </c>
      <c r="F18417">
        <v>7.3029999999999999</v>
      </c>
      <c r="G18417">
        <f t="shared" si="863"/>
        <v>7.3230000000000004</v>
      </c>
      <c r="H18417">
        <f t="shared" si="862"/>
        <v>7.3230000000000004</v>
      </c>
    </row>
    <row r="18418" spans="1:8" hidden="1" x14ac:dyDescent="0.3">
      <c r="A18418" s="10">
        <f t="shared" si="861"/>
        <v>43900.552083333336</v>
      </c>
      <c r="B18418" s="11">
        <v>43900</v>
      </c>
      <c r="C18418" s="12">
        <v>0.55208333333333337</v>
      </c>
      <c r="D18418">
        <v>0.44500000000000001</v>
      </c>
      <c r="E18418">
        <v>0.61</v>
      </c>
      <c r="F18418">
        <v>4.1070000000000002</v>
      </c>
      <c r="G18418">
        <f t="shared" si="863"/>
        <v>6.5506000000000002</v>
      </c>
      <c r="H18418">
        <f t="shared" si="862"/>
        <v>6.5506000000000002</v>
      </c>
    </row>
    <row r="18419" spans="1:8" hidden="1" x14ac:dyDescent="0.3">
      <c r="A18419" s="10">
        <f t="shared" si="861"/>
        <v>43900.555555555555</v>
      </c>
      <c r="B18419" s="11">
        <v>43900</v>
      </c>
      <c r="C18419" s="12">
        <v>0.55555555555555558</v>
      </c>
      <c r="D18419">
        <v>0.437</v>
      </c>
      <c r="E18419">
        <v>1.19</v>
      </c>
      <c r="F18419">
        <v>7.7960000000000003</v>
      </c>
      <c r="G18419">
        <f t="shared" si="863"/>
        <v>5.9615999999999998</v>
      </c>
      <c r="H18419">
        <f t="shared" si="862"/>
        <v>5.9615999999999998</v>
      </c>
    </row>
    <row r="18420" spans="1:8" hidden="1" x14ac:dyDescent="0.3">
      <c r="A18420" s="10">
        <f t="shared" si="861"/>
        <v>43900.559027777781</v>
      </c>
      <c r="B18420" s="11">
        <v>43900</v>
      </c>
      <c r="C18420" s="12">
        <v>0.55902777777777779</v>
      </c>
      <c r="D18420">
        <v>0.44500000000000001</v>
      </c>
      <c r="E18420">
        <v>0.74</v>
      </c>
      <c r="F18420">
        <v>5.0049999999999999</v>
      </c>
      <c r="G18420">
        <f t="shared" si="863"/>
        <v>5.4212000000000007</v>
      </c>
      <c r="H18420">
        <f t="shared" si="862"/>
        <v>5.4212000000000007</v>
      </c>
    </row>
    <row r="18421" spans="1:8" hidden="1" x14ac:dyDescent="0.3">
      <c r="A18421" s="10">
        <f t="shared" si="861"/>
        <v>43900.5625</v>
      </c>
      <c r="B18421" s="11">
        <v>43900</v>
      </c>
      <c r="C18421" s="12">
        <v>0.5625</v>
      </c>
      <c r="D18421">
        <v>0.41099999999999998</v>
      </c>
      <c r="E18421">
        <v>0.94</v>
      </c>
      <c r="F18421">
        <v>5.5970000000000004</v>
      </c>
      <c r="G18421">
        <f t="shared" si="863"/>
        <v>5.5662000000000003</v>
      </c>
      <c r="H18421">
        <f t="shared" si="862"/>
        <v>5.5662000000000003</v>
      </c>
    </row>
    <row r="18422" spans="1:8" hidden="1" x14ac:dyDescent="0.3">
      <c r="A18422" s="10">
        <f t="shared" si="861"/>
        <v>43900.565972222219</v>
      </c>
      <c r="B18422" s="11">
        <v>43900</v>
      </c>
      <c r="C18422" s="12">
        <v>0.56597222222222221</v>
      </c>
      <c r="D18422">
        <v>0.40300000000000002</v>
      </c>
      <c r="E18422">
        <v>0.79</v>
      </c>
      <c r="F18422">
        <v>4.601</v>
      </c>
      <c r="G18422">
        <f t="shared" si="863"/>
        <v>4.4790000000000001</v>
      </c>
      <c r="H18422">
        <f t="shared" si="862"/>
        <v>4.4790000000000001</v>
      </c>
    </row>
    <row r="18423" spans="1:8" hidden="1" x14ac:dyDescent="0.3">
      <c r="A18423" s="10">
        <f t="shared" si="861"/>
        <v>43900.569444444445</v>
      </c>
      <c r="B18423" s="11">
        <v>43900</v>
      </c>
      <c r="C18423" s="12">
        <v>0.56944444444444442</v>
      </c>
      <c r="D18423">
        <v>0.42</v>
      </c>
      <c r="E18423">
        <v>0.78</v>
      </c>
      <c r="F18423">
        <v>4.8319999999999999</v>
      </c>
      <c r="G18423">
        <f t="shared" si="863"/>
        <v>4.6742000000000008</v>
      </c>
      <c r="H18423">
        <f t="shared" si="862"/>
        <v>4.6742000000000008</v>
      </c>
    </row>
    <row r="18424" spans="1:8" hidden="1" x14ac:dyDescent="0.3">
      <c r="A18424" s="10">
        <f t="shared" si="861"/>
        <v>43900.572916666664</v>
      </c>
      <c r="B18424" s="11">
        <v>43900</v>
      </c>
      <c r="C18424" s="12">
        <v>0.57291666666666663</v>
      </c>
      <c r="D18424">
        <v>0.40300000000000002</v>
      </c>
      <c r="E18424">
        <v>0.41</v>
      </c>
      <c r="F18424">
        <v>2.36</v>
      </c>
      <c r="G18424">
        <f t="shared" si="863"/>
        <v>4.2172000000000001</v>
      </c>
      <c r="H18424">
        <f t="shared" si="862"/>
        <v>4.2172000000000001</v>
      </c>
    </row>
    <row r="18425" spans="1:8" hidden="1" x14ac:dyDescent="0.3">
      <c r="A18425" s="10">
        <f t="shared" si="861"/>
        <v>43900.576388888891</v>
      </c>
      <c r="B18425" s="11">
        <v>43900</v>
      </c>
      <c r="C18425" s="12">
        <v>0.57638888888888895</v>
      </c>
      <c r="D18425">
        <v>0.437</v>
      </c>
      <c r="E18425">
        <v>0.91</v>
      </c>
      <c r="F18425">
        <v>5.9809999999999999</v>
      </c>
      <c r="G18425">
        <f t="shared" si="863"/>
        <v>37.767999999999994</v>
      </c>
      <c r="H18425">
        <f t="shared" si="862"/>
        <v>37.767999999999994</v>
      </c>
    </row>
    <row r="18426" spans="1:8" hidden="1" x14ac:dyDescent="0.3">
      <c r="A18426" s="10">
        <f t="shared" si="861"/>
        <v>43900.579861111109</v>
      </c>
      <c r="B18426" s="11">
        <v>43900</v>
      </c>
      <c r="C18426" s="12">
        <v>0.57986111111111105</v>
      </c>
      <c r="D18426">
        <v>0.38600000000000001</v>
      </c>
      <c r="E18426">
        <v>0.61</v>
      </c>
      <c r="F18426">
        <v>3.3119999999999998</v>
      </c>
      <c r="G18426">
        <f t="shared" si="863"/>
        <v>133.41839999999999</v>
      </c>
      <c r="H18426">
        <f t="shared" si="862"/>
        <v>133.41839999999999</v>
      </c>
    </row>
    <row r="18427" spans="1:8" hidden="1" x14ac:dyDescent="0.3">
      <c r="A18427" s="10">
        <f t="shared" si="861"/>
        <v>43900.583333333336</v>
      </c>
      <c r="B18427" s="11">
        <v>43900</v>
      </c>
      <c r="C18427" s="12">
        <v>0.58333333333333337</v>
      </c>
      <c r="D18427">
        <v>2.0419999999999998</v>
      </c>
      <c r="E18427">
        <v>2.65</v>
      </c>
      <c r="F18427">
        <v>172.35499999999999</v>
      </c>
      <c r="G18427">
        <f t="shared" si="863"/>
        <v>154.98820000000001</v>
      </c>
      <c r="H18427">
        <f t="shared" si="862"/>
        <v>154.98820000000001</v>
      </c>
    </row>
    <row r="18428" spans="1:8" hidden="1" x14ac:dyDescent="0.3">
      <c r="A18428" s="10">
        <f t="shared" si="861"/>
        <v>43900.586805555555</v>
      </c>
      <c r="B18428" s="11">
        <v>43900</v>
      </c>
      <c r="C18428" s="12">
        <v>0.58680555555555558</v>
      </c>
      <c r="D18428">
        <v>3.05</v>
      </c>
      <c r="E18428">
        <v>4.1100000000000003</v>
      </c>
      <c r="F18428">
        <v>483.084</v>
      </c>
      <c r="G18428">
        <f t="shared" si="863"/>
        <v>166.42540000000002</v>
      </c>
      <c r="H18428">
        <f t="shared" si="862"/>
        <v>166.42540000000002</v>
      </c>
    </row>
    <row r="18429" spans="1:8" hidden="1" x14ac:dyDescent="0.3">
      <c r="A18429" s="10">
        <f t="shared" si="861"/>
        <v>43900.590277777781</v>
      </c>
      <c r="B18429" s="11">
        <v>43900</v>
      </c>
      <c r="C18429" s="12">
        <v>0.59027777777777779</v>
      </c>
      <c r="D18429">
        <v>1.056</v>
      </c>
      <c r="E18429">
        <v>4.51</v>
      </c>
      <c r="F18429">
        <v>110.209</v>
      </c>
      <c r="G18429">
        <f t="shared" si="863"/>
        <v>182.9742</v>
      </c>
      <c r="H18429">
        <f t="shared" si="862"/>
        <v>182.9742</v>
      </c>
    </row>
    <row r="18430" spans="1:8" hidden="1" x14ac:dyDescent="0.3">
      <c r="A18430" s="10">
        <f t="shared" si="861"/>
        <v>43900.59375</v>
      </c>
      <c r="B18430" s="11">
        <v>43900</v>
      </c>
      <c r="C18430" s="12">
        <v>0.59375</v>
      </c>
      <c r="D18430">
        <v>0.749</v>
      </c>
      <c r="E18430">
        <v>4.3099999999999996</v>
      </c>
      <c r="F18430">
        <v>63.167000000000002</v>
      </c>
      <c r="G18430">
        <f t="shared" si="863"/>
        <v>153.82500000000002</v>
      </c>
      <c r="H18430">
        <f t="shared" si="862"/>
        <v>153.82500000000002</v>
      </c>
    </row>
    <row r="18431" spans="1:8" hidden="1" x14ac:dyDescent="0.3">
      <c r="A18431" s="10">
        <f t="shared" si="861"/>
        <v>43900.597222222219</v>
      </c>
      <c r="B18431" s="11">
        <v>43900</v>
      </c>
      <c r="C18431" s="12">
        <v>0.59722222222222221</v>
      </c>
      <c r="D18431">
        <v>0.90900000000000003</v>
      </c>
      <c r="E18431">
        <v>4.4000000000000004</v>
      </c>
      <c r="F18431">
        <v>86.055999999999997</v>
      </c>
      <c r="G18431">
        <f t="shared" si="863"/>
        <v>58.917200000000001</v>
      </c>
      <c r="H18431">
        <f t="shared" si="862"/>
        <v>58.917200000000001</v>
      </c>
    </row>
    <row r="18432" spans="1:8" hidden="1" x14ac:dyDescent="0.3">
      <c r="A18432" s="10">
        <f t="shared" si="861"/>
        <v>43900.600694444445</v>
      </c>
      <c r="B18432" s="11">
        <v>43900</v>
      </c>
      <c r="C18432" s="12">
        <v>0.60069444444444442</v>
      </c>
      <c r="D18432">
        <v>0.40799999999999997</v>
      </c>
      <c r="E18432">
        <v>4.51</v>
      </c>
      <c r="F18432">
        <v>26.609000000000002</v>
      </c>
      <c r="G18432">
        <f t="shared" si="863"/>
        <v>42.062400000000004</v>
      </c>
      <c r="H18432">
        <f t="shared" si="862"/>
        <v>42.062400000000004</v>
      </c>
    </row>
    <row r="18433" spans="1:8" hidden="1" x14ac:dyDescent="0.3">
      <c r="A18433" s="10">
        <f t="shared" si="861"/>
        <v>43900.604166666664</v>
      </c>
      <c r="B18433" s="11">
        <v>43900</v>
      </c>
      <c r="C18433" s="12">
        <v>0.60416666666666663</v>
      </c>
      <c r="D18433">
        <v>0.2</v>
      </c>
      <c r="E18433">
        <v>4.21</v>
      </c>
      <c r="F18433">
        <v>8.5449999999999999</v>
      </c>
      <c r="G18433">
        <f t="shared" si="863"/>
        <v>32.749199999999995</v>
      </c>
      <c r="H18433">
        <f t="shared" si="862"/>
        <v>32.749199999999995</v>
      </c>
    </row>
    <row r="18434" spans="1:8" hidden="1" x14ac:dyDescent="0.3">
      <c r="A18434" s="10">
        <f t="shared" si="861"/>
        <v>43900.607638888891</v>
      </c>
      <c r="B18434" s="11">
        <v>43900</v>
      </c>
      <c r="C18434" s="12">
        <v>0.60763888888888895</v>
      </c>
      <c r="D18434">
        <v>0.40799999999999997</v>
      </c>
      <c r="E18434">
        <v>4.38</v>
      </c>
      <c r="F18434">
        <v>25.934999999999999</v>
      </c>
      <c r="G18434">
        <f t="shared" si="863"/>
        <v>21.71</v>
      </c>
      <c r="H18434">
        <f t="shared" si="862"/>
        <v>21.71</v>
      </c>
    </row>
    <row r="18435" spans="1:8" hidden="1" x14ac:dyDescent="0.3">
      <c r="A18435" s="10">
        <f t="shared" si="861"/>
        <v>43900.611111111109</v>
      </c>
      <c r="B18435" s="11">
        <v>43900</v>
      </c>
      <c r="C18435" s="12">
        <v>0.61111111111111105</v>
      </c>
      <c r="D18435">
        <v>0.316</v>
      </c>
      <c r="E18435">
        <v>4.1100000000000003</v>
      </c>
      <c r="F18435">
        <v>16.600999999999999</v>
      </c>
      <c r="G18435">
        <f t="shared" si="863"/>
        <v>32.195399999999999</v>
      </c>
      <c r="H18435">
        <f t="shared" si="862"/>
        <v>32.195399999999999</v>
      </c>
    </row>
    <row r="18436" spans="1:8" hidden="1" x14ac:dyDescent="0.3">
      <c r="A18436" s="10">
        <f t="shared" si="861"/>
        <v>43900.614583333336</v>
      </c>
      <c r="B18436" s="11">
        <v>43900</v>
      </c>
      <c r="C18436" s="12">
        <v>0.61458333333333337</v>
      </c>
      <c r="D18436">
        <v>0.46700000000000003</v>
      </c>
      <c r="E18436">
        <v>4.2699999999999996</v>
      </c>
      <c r="F18436">
        <v>30.86</v>
      </c>
      <c r="G18436">
        <f t="shared" si="863"/>
        <v>52.363399999999999</v>
      </c>
      <c r="H18436">
        <f t="shared" si="862"/>
        <v>52.363399999999999</v>
      </c>
    </row>
    <row r="18437" spans="1:8" hidden="1" x14ac:dyDescent="0.3">
      <c r="A18437" s="10">
        <f t="shared" ref="A18437:A18500" si="864">B18437+C18437</f>
        <v>43900.618055555555</v>
      </c>
      <c r="B18437" s="11">
        <v>43900</v>
      </c>
      <c r="C18437" s="12">
        <v>0.61805555555555558</v>
      </c>
      <c r="D18437">
        <v>0.88300000000000001</v>
      </c>
      <c r="E18437">
        <v>4.22</v>
      </c>
      <c r="F18437">
        <v>79.036000000000001</v>
      </c>
      <c r="G18437">
        <f t="shared" si="863"/>
        <v>63.742200000000004</v>
      </c>
      <c r="H18437">
        <f t="shared" ref="H18437:H18500" si="865">ABS(G18437)</f>
        <v>63.742200000000004</v>
      </c>
    </row>
    <row r="18438" spans="1:8" hidden="1" x14ac:dyDescent="0.3">
      <c r="A18438" s="10">
        <f t="shared" si="864"/>
        <v>43900.621527777781</v>
      </c>
      <c r="B18438" s="11">
        <v>43900</v>
      </c>
      <c r="C18438" s="12">
        <v>0.62152777777777779</v>
      </c>
      <c r="D18438">
        <v>1.169</v>
      </c>
      <c r="E18438">
        <v>3.85</v>
      </c>
      <c r="F18438">
        <v>109.38500000000001</v>
      </c>
      <c r="G18438">
        <f t="shared" si="863"/>
        <v>72.059200000000004</v>
      </c>
      <c r="H18438">
        <f t="shared" si="865"/>
        <v>72.059200000000004</v>
      </c>
    </row>
    <row r="18439" spans="1:8" hidden="1" x14ac:dyDescent="0.3">
      <c r="A18439" s="10">
        <f t="shared" si="864"/>
        <v>43900.625</v>
      </c>
      <c r="B18439" s="11">
        <v>43900</v>
      </c>
      <c r="C18439" s="12">
        <v>0.625</v>
      </c>
      <c r="D18439">
        <v>1.0349999999999999</v>
      </c>
      <c r="E18439">
        <v>3.49</v>
      </c>
      <c r="F18439">
        <v>82.828999999999994</v>
      </c>
      <c r="G18439">
        <f t="shared" ref="G18439:G18502" si="866">AVERAGE(F18437:F18441)</f>
        <v>78.282799999999995</v>
      </c>
      <c r="H18439">
        <f t="shared" si="865"/>
        <v>78.282799999999995</v>
      </c>
    </row>
    <row r="18440" spans="1:8" hidden="1" x14ac:dyDescent="0.3">
      <c r="A18440" s="10">
        <f t="shared" si="864"/>
        <v>43900.628472222219</v>
      </c>
      <c r="B18440" s="11">
        <v>43900</v>
      </c>
      <c r="C18440" s="12">
        <v>0.62847222222222221</v>
      </c>
      <c r="D18440">
        <v>0.89400000000000002</v>
      </c>
      <c r="E18440">
        <v>3.05</v>
      </c>
      <c r="F18440">
        <v>58.186</v>
      </c>
      <c r="G18440">
        <f t="shared" si="866"/>
        <v>74.8416</v>
      </c>
      <c r="H18440">
        <f t="shared" si="865"/>
        <v>74.8416</v>
      </c>
    </row>
    <row r="18441" spans="1:8" hidden="1" x14ac:dyDescent="0.3">
      <c r="A18441" s="10">
        <f t="shared" si="864"/>
        <v>43900.631944444445</v>
      </c>
      <c r="B18441" s="11">
        <v>43900</v>
      </c>
      <c r="C18441" s="12">
        <v>0.63194444444444442</v>
      </c>
      <c r="D18441">
        <v>0.93799999999999994</v>
      </c>
      <c r="E18441">
        <v>3.02</v>
      </c>
      <c r="F18441">
        <v>61.978000000000002</v>
      </c>
      <c r="G18441">
        <f t="shared" si="866"/>
        <v>52.011600000000001</v>
      </c>
      <c r="H18441">
        <f t="shared" si="865"/>
        <v>52.011600000000001</v>
      </c>
    </row>
    <row r="18442" spans="1:8" hidden="1" x14ac:dyDescent="0.3">
      <c r="A18442" s="10">
        <f t="shared" si="864"/>
        <v>43900.635416666664</v>
      </c>
      <c r="B18442" s="11">
        <v>43900</v>
      </c>
      <c r="C18442" s="12">
        <v>0.63541666666666663</v>
      </c>
      <c r="D18442">
        <v>1</v>
      </c>
      <c r="E18442">
        <v>2.74</v>
      </c>
      <c r="F18442">
        <v>61.83</v>
      </c>
      <c r="G18442">
        <f t="shared" si="866"/>
        <v>38.270600000000002</v>
      </c>
      <c r="H18442">
        <f t="shared" si="865"/>
        <v>38.270600000000002</v>
      </c>
    </row>
    <row r="18443" spans="1:8" hidden="1" x14ac:dyDescent="0.3">
      <c r="A18443" s="10">
        <f t="shared" si="864"/>
        <v>43900.638888888891</v>
      </c>
      <c r="B18443" s="11">
        <v>43900</v>
      </c>
      <c r="C18443" s="12">
        <v>0.63888888888888895</v>
      </c>
      <c r="D18443">
        <v>0.93100000000000005</v>
      </c>
      <c r="E18443">
        <v>-0.24</v>
      </c>
      <c r="F18443">
        <v>-4.7649999999999997</v>
      </c>
      <c r="G18443">
        <f t="shared" si="866"/>
        <v>33.641399999999997</v>
      </c>
      <c r="H18443">
        <f t="shared" si="865"/>
        <v>33.641399999999997</v>
      </c>
    </row>
    <row r="18444" spans="1:8" hidden="1" x14ac:dyDescent="0.3">
      <c r="A18444" s="10">
        <f t="shared" si="864"/>
        <v>43900.642361111109</v>
      </c>
      <c r="B18444" s="11">
        <v>43900</v>
      </c>
      <c r="C18444" s="12">
        <v>0.64236111111111105</v>
      </c>
      <c r="D18444">
        <v>0.98199999999999998</v>
      </c>
      <c r="E18444">
        <v>0.64</v>
      </c>
      <c r="F18444">
        <v>14.124000000000001</v>
      </c>
      <c r="G18444">
        <f t="shared" si="866"/>
        <v>27.547999999999995</v>
      </c>
      <c r="H18444">
        <f t="shared" si="865"/>
        <v>27.547999999999995</v>
      </c>
    </row>
    <row r="18445" spans="1:8" hidden="1" x14ac:dyDescent="0.3">
      <c r="A18445" s="10">
        <f t="shared" si="864"/>
        <v>43900.645833333336</v>
      </c>
      <c r="B18445" s="11">
        <v>43900</v>
      </c>
      <c r="C18445" s="12">
        <v>0.64583333333333337</v>
      </c>
      <c r="D18445">
        <v>0.96499999999999997</v>
      </c>
      <c r="E18445">
        <v>1.64</v>
      </c>
      <c r="F18445">
        <v>35.04</v>
      </c>
      <c r="G18445">
        <f t="shared" si="866"/>
        <v>21.681599999999996</v>
      </c>
      <c r="H18445">
        <f t="shared" si="865"/>
        <v>21.681599999999996</v>
      </c>
    </row>
    <row r="18446" spans="1:8" hidden="1" x14ac:dyDescent="0.3">
      <c r="A18446" s="10">
        <f t="shared" si="864"/>
        <v>43900.649305555555</v>
      </c>
      <c r="B18446" s="11">
        <v>43900</v>
      </c>
      <c r="C18446" s="12">
        <v>0.64930555555555558</v>
      </c>
      <c r="D18446">
        <v>0.82899999999999996</v>
      </c>
      <c r="E18446">
        <v>1.85</v>
      </c>
      <c r="F18446">
        <v>31.510999999999999</v>
      </c>
      <c r="G18446">
        <f t="shared" si="866"/>
        <v>28.669799999999999</v>
      </c>
      <c r="H18446">
        <f t="shared" si="865"/>
        <v>28.669799999999999</v>
      </c>
    </row>
    <row r="18447" spans="1:8" hidden="1" x14ac:dyDescent="0.3">
      <c r="A18447" s="10">
        <f t="shared" si="864"/>
        <v>43900.652777777781</v>
      </c>
      <c r="B18447" s="11">
        <v>43900</v>
      </c>
      <c r="C18447" s="12">
        <v>0.65277777777777779</v>
      </c>
      <c r="D18447">
        <v>0.85399999999999998</v>
      </c>
      <c r="E18447">
        <v>1.82</v>
      </c>
      <c r="F18447">
        <v>32.497999999999998</v>
      </c>
      <c r="G18447">
        <f t="shared" si="866"/>
        <v>31.600599999999996</v>
      </c>
      <c r="H18447">
        <f t="shared" si="865"/>
        <v>31.600599999999996</v>
      </c>
    </row>
    <row r="18448" spans="1:8" hidden="1" x14ac:dyDescent="0.3">
      <c r="A18448" s="10">
        <f t="shared" si="864"/>
        <v>43900.65625</v>
      </c>
      <c r="B18448" s="11">
        <v>43900</v>
      </c>
      <c r="C18448" s="12">
        <v>0.65625</v>
      </c>
      <c r="D18448">
        <v>0.83699999999999997</v>
      </c>
      <c r="E18448">
        <v>1.75</v>
      </c>
      <c r="F18448">
        <v>30.175999999999998</v>
      </c>
      <c r="G18448">
        <f t="shared" si="866"/>
        <v>30.418399999999998</v>
      </c>
      <c r="H18448">
        <f t="shared" si="865"/>
        <v>30.418399999999998</v>
      </c>
    </row>
    <row r="18449" spans="1:8" hidden="1" x14ac:dyDescent="0.3">
      <c r="A18449" s="10">
        <f t="shared" si="864"/>
        <v>43900.659722222219</v>
      </c>
      <c r="B18449" s="11">
        <v>43900</v>
      </c>
      <c r="C18449" s="12">
        <v>0.65972222222222221</v>
      </c>
      <c r="D18449">
        <v>0.80300000000000005</v>
      </c>
      <c r="E18449">
        <v>1.77</v>
      </c>
      <c r="F18449">
        <v>28.777999999999999</v>
      </c>
      <c r="G18449">
        <f t="shared" si="866"/>
        <v>29.0122</v>
      </c>
      <c r="H18449">
        <f t="shared" si="865"/>
        <v>29.0122</v>
      </c>
    </row>
    <row r="18450" spans="1:8" hidden="1" x14ac:dyDescent="0.3">
      <c r="A18450" s="10">
        <f t="shared" si="864"/>
        <v>43900.663194444445</v>
      </c>
      <c r="B18450" s="11">
        <v>43900</v>
      </c>
      <c r="C18450" s="12">
        <v>0.66319444444444442</v>
      </c>
      <c r="D18450">
        <v>0.81200000000000006</v>
      </c>
      <c r="E18450">
        <v>1.76</v>
      </c>
      <c r="F18450">
        <v>29.129000000000001</v>
      </c>
      <c r="G18450">
        <f t="shared" si="866"/>
        <v>26.752400000000002</v>
      </c>
      <c r="H18450">
        <f t="shared" si="865"/>
        <v>26.752400000000002</v>
      </c>
    </row>
    <row r="18451" spans="1:8" hidden="1" x14ac:dyDescent="0.3">
      <c r="A18451" s="10">
        <f t="shared" si="864"/>
        <v>43900.666666666664</v>
      </c>
      <c r="B18451" s="11">
        <v>43900</v>
      </c>
      <c r="C18451" s="12">
        <v>0.66666666666666663</v>
      </c>
      <c r="D18451">
        <v>0.80300000000000005</v>
      </c>
      <c r="E18451">
        <v>1.51</v>
      </c>
      <c r="F18451">
        <v>24.48</v>
      </c>
      <c r="G18451">
        <f t="shared" si="866"/>
        <v>23.634</v>
      </c>
      <c r="H18451">
        <f t="shared" si="865"/>
        <v>23.634</v>
      </c>
    </row>
    <row r="18452" spans="1:8" hidden="1" x14ac:dyDescent="0.3">
      <c r="A18452" s="10">
        <f t="shared" si="864"/>
        <v>43900.670138888891</v>
      </c>
      <c r="B18452" s="11">
        <v>43900</v>
      </c>
      <c r="C18452" s="12">
        <v>0.67013888888888884</v>
      </c>
      <c r="D18452">
        <v>0.69199999999999995</v>
      </c>
      <c r="E18452">
        <v>1.63</v>
      </c>
      <c r="F18452">
        <v>21.199000000000002</v>
      </c>
      <c r="G18452">
        <f t="shared" si="866"/>
        <v>19.915000000000003</v>
      </c>
      <c r="H18452">
        <f t="shared" si="865"/>
        <v>19.915000000000003</v>
      </c>
    </row>
    <row r="18453" spans="1:8" hidden="1" x14ac:dyDescent="0.3">
      <c r="A18453" s="10">
        <f t="shared" si="864"/>
        <v>43900.673611111109</v>
      </c>
      <c r="B18453" s="11">
        <v>43900</v>
      </c>
      <c r="C18453" s="12">
        <v>0.67361111111111116</v>
      </c>
      <c r="D18453">
        <v>0.66700000000000004</v>
      </c>
      <c r="E18453">
        <v>1.18</v>
      </c>
      <c r="F18453">
        <v>14.584</v>
      </c>
      <c r="G18453">
        <f t="shared" si="866"/>
        <v>16.247199999999999</v>
      </c>
      <c r="H18453">
        <f t="shared" si="865"/>
        <v>16.247199999999999</v>
      </c>
    </row>
    <row r="18454" spans="1:8" hidden="1" x14ac:dyDescent="0.3">
      <c r="A18454" s="10">
        <f t="shared" si="864"/>
        <v>43900.677083333336</v>
      </c>
      <c r="B18454" s="11">
        <v>43900</v>
      </c>
      <c r="C18454" s="12">
        <v>0.67708333333333337</v>
      </c>
      <c r="D18454">
        <v>0.60699999999999998</v>
      </c>
      <c r="E18454">
        <v>0.95</v>
      </c>
      <c r="F18454">
        <v>10.183</v>
      </c>
      <c r="G18454">
        <f t="shared" si="866"/>
        <v>13.212</v>
      </c>
      <c r="H18454">
        <f t="shared" si="865"/>
        <v>13.212</v>
      </c>
    </row>
    <row r="18455" spans="1:8" hidden="1" x14ac:dyDescent="0.3">
      <c r="A18455" s="10">
        <f t="shared" si="864"/>
        <v>43900.680555555555</v>
      </c>
      <c r="B18455" s="11">
        <v>43900</v>
      </c>
      <c r="C18455" s="12">
        <v>0.68055555555555547</v>
      </c>
      <c r="D18455">
        <v>0.65800000000000003</v>
      </c>
      <c r="E18455">
        <v>0.89</v>
      </c>
      <c r="F18455">
        <v>10.79</v>
      </c>
      <c r="G18455">
        <f t="shared" si="866"/>
        <v>10.4316</v>
      </c>
      <c r="H18455">
        <f t="shared" si="865"/>
        <v>10.4316</v>
      </c>
    </row>
    <row r="18456" spans="1:8" hidden="1" x14ac:dyDescent="0.3">
      <c r="A18456" s="10">
        <f t="shared" si="864"/>
        <v>43900.684027777781</v>
      </c>
      <c r="B18456" s="11">
        <v>43900</v>
      </c>
      <c r="C18456" s="12">
        <v>0.68402777777777779</v>
      </c>
      <c r="D18456">
        <v>0.58199999999999996</v>
      </c>
      <c r="E18456">
        <v>0.93</v>
      </c>
      <c r="F18456">
        <v>9.3040000000000003</v>
      </c>
      <c r="G18456">
        <f t="shared" si="866"/>
        <v>9.2163999999999984</v>
      </c>
      <c r="H18456">
        <f t="shared" si="865"/>
        <v>9.2163999999999984</v>
      </c>
    </row>
    <row r="18457" spans="1:8" hidden="1" x14ac:dyDescent="0.3">
      <c r="A18457" s="10">
        <f t="shared" si="864"/>
        <v>43900.6875</v>
      </c>
      <c r="B18457" s="11">
        <v>43900</v>
      </c>
      <c r="C18457" s="12">
        <v>0.6875</v>
      </c>
      <c r="D18457">
        <v>0.58199999999999996</v>
      </c>
      <c r="E18457">
        <v>0.73</v>
      </c>
      <c r="F18457">
        <v>7.2969999999999997</v>
      </c>
      <c r="G18457">
        <f t="shared" si="866"/>
        <v>8.8146000000000004</v>
      </c>
      <c r="H18457">
        <f t="shared" si="865"/>
        <v>8.8146000000000004</v>
      </c>
    </row>
    <row r="18458" spans="1:8" hidden="1" x14ac:dyDescent="0.3">
      <c r="A18458" s="10">
        <f t="shared" si="864"/>
        <v>43900.690972222219</v>
      </c>
      <c r="B18458" s="11">
        <v>43900</v>
      </c>
      <c r="C18458" s="12">
        <v>0.69097222222222221</v>
      </c>
      <c r="D18458">
        <v>0.64100000000000001</v>
      </c>
      <c r="E18458">
        <v>0.73</v>
      </c>
      <c r="F18458">
        <v>8.5079999999999991</v>
      </c>
      <c r="G18458">
        <f t="shared" si="866"/>
        <v>8.166599999999999</v>
      </c>
      <c r="H18458">
        <f t="shared" si="865"/>
        <v>8.166599999999999</v>
      </c>
    </row>
    <row r="18459" spans="1:8" hidden="1" x14ac:dyDescent="0.3">
      <c r="A18459" s="10">
        <f t="shared" si="864"/>
        <v>43900.694444444445</v>
      </c>
      <c r="B18459" s="11">
        <v>43900</v>
      </c>
      <c r="C18459" s="12">
        <v>0.69444444444444453</v>
      </c>
      <c r="D18459">
        <v>0.56499999999999995</v>
      </c>
      <c r="E18459">
        <v>0.85</v>
      </c>
      <c r="F18459">
        <v>8.1739999999999995</v>
      </c>
      <c r="G18459">
        <f t="shared" si="866"/>
        <v>7.7954000000000008</v>
      </c>
      <c r="H18459">
        <f t="shared" si="865"/>
        <v>7.7954000000000008</v>
      </c>
    </row>
    <row r="18460" spans="1:8" hidden="1" x14ac:dyDescent="0.3">
      <c r="A18460" s="10">
        <f t="shared" si="864"/>
        <v>43900.697916666664</v>
      </c>
      <c r="B18460" s="11">
        <v>43900</v>
      </c>
      <c r="C18460" s="12">
        <v>0.69791666666666663</v>
      </c>
      <c r="D18460">
        <v>0.56499999999999995</v>
      </c>
      <c r="E18460">
        <v>0.79</v>
      </c>
      <c r="F18460">
        <v>7.55</v>
      </c>
      <c r="G18460">
        <f t="shared" si="866"/>
        <v>7.9593999999999996</v>
      </c>
      <c r="H18460">
        <f t="shared" si="865"/>
        <v>7.9593999999999996</v>
      </c>
    </row>
    <row r="18461" spans="1:8" hidden="1" x14ac:dyDescent="0.3">
      <c r="A18461" s="10">
        <f t="shared" si="864"/>
        <v>43900.701388888891</v>
      </c>
      <c r="B18461" s="11">
        <v>43900</v>
      </c>
      <c r="C18461" s="12">
        <v>0.70138888888888884</v>
      </c>
      <c r="D18461">
        <v>0.56499999999999995</v>
      </c>
      <c r="E18461">
        <v>0.78</v>
      </c>
      <c r="F18461">
        <v>7.4480000000000004</v>
      </c>
      <c r="G18461">
        <f t="shared" si="866"/>
        <v>7.4992000000000001</v>
      </c>
      <c r="H18461">
        <f t="shared" si="865"/>
        <v>7.4992000000000001</v>
      </c>
    </row>
    <row r="18462" spans="1:8" hidden="1" x14ac:dyDescent="0.3">
      <c r="A18462" s="10">
        <f t="shared" si="864"/>
        <v>43900.704861111109</v>
      </c>
      <c r="B18462" s="11">
        <v>43900</v>
      </c>
      <c r="C18462" s="12">
        <v>0.70486111111111116</v>
      </c>
      <c r="D18462">
        <v>0.57299999999999995</v>
      </c>
      <c r="E18462">
        <v>0.83</v>
      </c>
      <c r="F18462">
        <v>8.1170000000000009</v>
      </c>
      <c r="G18462">
        <f t="shared" si="866"/>
        <v>7.0900000000000007</v>
      </c>
      <c r="H18462">
        <f t="shared" si="865"/>
        <v>7.0900000000000007</v>
      </c>
    </row>
    <row r="18463" spans="1:8" hidden="1" x14ac:dyDescent="0.3">
      <c r="A18463" s="10">
        <f t="shared" si="864"/>
        <v>43900.708333333336</v>
      </c>
      <c r="B18463" s="11">
        <v>43900</v>
      </c>
      <c r="C18463" s="12">
        <v>0.70833333333333337</v>
      </c>
      <c r="D18463">
        <v>0.505</v>
      </c>
      <c r="E18463">
        <v>0.76</v>
      </c>
      <c r="F18463">
        <v>6.2069999999999999</v>
      </c>
      <c r="G18463">
        <f t="shared" si="866"/>
        <v>6.1608000000000001</v>
      </c>
      <c r="H18463">
        <f t="shared" si="865"/>
        <v>6.1608000000000001</v>
      </c>
    </row>
    <row r="18464" spans="1:8" hidden="1" x14ac:dyDescent="0.3">
      <c r="A18464" s="10">
        <f t="shared" si="864"/>
        <v>43900.711805555555</v>
      </c>
      <c r="B18464" s="11">
        <v>43900</v>
      </c>
      <c r="C18464" s="12">
        <v>0.71180555555555547</v>
      </c>
      <c r="D18464">
        <v>0.57299999999999995</v>
      </c>
      <c r="E18464">
        <v>0.62</v>
      </c>
      <c r="F18464">
        <v>6.1280000000000001</v>
      </c>
      <c r="G18464">
        <f t="shared" si="866"/>
        <v>5.9776000000000007</v>
      </c>
      <c r="H18464">
        <f t="shared" si="865"/>
        <v>5.9776000000000007</v>
      </c>
    </row>
    <row r="18465" spans="1:8" hidden="1" x14ac:dyDescent="0.3">
      <c r="A18465" s="10">
        <f t="shared" si="864"/>
        <v>43900.715277777781</v>
      </c>
      <c r="B18465" s="11">
        <v>43900</v>
      </c>
      <c r="C18465" s="12">
        <v>0.71527777777777779</v>
      </c>
      <c r="D18465">
        <v>0.52200000000000002</v>
      </c>
      <c r="E18465">
        <v>0.34</v>
      </c>
      <c r="F18465">
        <v>2.9039999999999999</v>
      </c>
      <c r="G18465">
        <f t="shared" si="866"/>
        <v>5.2969999999999997</v>
      </c>
      <c r="H18465">
        <f t="shared" si="865"/>
        <v>5.2969999999999997</v>
      </c>
    </row>
    <row r="18466" spans="1:8" hidden="1" x14ac:dyDescent="0.3">
      <c r="A18466" s="10">
        <f t="shared" si="864"/>
        <v>43900.71875</v>
      </c>
      <c r="B18466" s="11">
        <v>43900</v>
      </c>
      <c r="C18466" s="12">
        <v>0.71875</v>
      </c>
      <c r="D18466">
        <v>0.47099999999999997</v>
      </c>
      <c r="E18466">
        <v>0.89</v>
      </c>
      <c r="F18466">
        <v>6.532</v>
      </c>
      <c r="G18466">
        <f t="shared" si="866"/>
        <v>5.0559999999999992</v>
      </c>
      <c r="H18466">
        <f t="shared" si="865"/>
        <v>5.0559999999999992</v>
      </c>
    </row>
    <row r="18467" spans="1:8" hidden="1" x14ac:dyDescent="0.3">
      <c r="A18467" s="10">
        <f t="shared" si="864"/>
        <v>43900.722222222219</v>
      </c>
      <c r="B18467" s="11">
        <v>43900</v>
      </c>
      <c r="C18467" s="12">
        <v>0.72222222222222221</v>
      </c>
      <c r="D18467">
        <v>0.52200000000000002</v>
      </c>
      <c r="E18467">
        <v>0.55000000000000004</v>
      </c>
      <c r="F18467">
        <v>4.7140000000000004</v>
      </c>
      <c r="G18467">
        <f t="shared" si="866"/>
        <v>5.2889999999999997</v>
      </c>
      <c r="H18467">
        <f t="shared" si="865"/>
        <v>5.2889999999999997</v>
      </c>
    </row>
    <row r="18468" spans="1:8" hidden="1" x14ac:dyDescent="0.3">
      <c r="A18468" s="10">
        <f t="shared" si="864"/>
        <v>43900.725694444445</v>
      </c>
      <c r="B18468" s="11">
        <v>43900</v>
      </c>
      <c r="C18468" s="12">
        <v>0.72569444444444453</v>
      </c>
      <c r="D18468">
        <v>0.47899999999999998</v>
      </c>
      <c r="E18468">
        <v>0.67</v>
      </c>
      <c r="F18468">
        <v>5.0019999999999998</v>
      </c>
      <c r="G18468">
        <f t="shared" si="866"/>
        <v>5.2438000000000002</v>
      </c>
      <c r="H18468">
        <f t="shared" si="865"/>
        <v>5.2438000000000002</v>
      </c>
    </row>
    <row r="18469" spans="1:8" hidden="1" x14ac:dyDescent="0.3">
      <c r="A18469" s="10">
        <f t="shared" si="864"/>
        <v>43900.729166666664</v>
      </c>
      <c r="B18469" s="11">
        <v>43900</v>
      </c>
      <c r="C18469" s="12">
        <v>0.72916666666666663</v>
      </c>
      <c r="D18469">
        <v>0.59</v>
      </c>
      <c r="E18469">
        <v>0.71</v>
      </c>
      <c r="F18469">
        <v>7.2930000000000001</v>
      </c>
      <c r="G18469">
        <f t="shared" si="866"/>
        <v>5.2140000000000004</v>
      </c>
      <c r="H18469">
        <f t="shared" si="865"/>
        <v>5.2140000000000004</v>
      </c>
    </row>
    <row r="18470" spans="1:8" hidden="1" x14ac:dyDescent="0.3">
      <c r="A18470" s="10">
        <f t="shared" si="864"/>
        <v>43900.732638888891</v>
      </c>
      <c r="B18470" s="11">
        <v>43900</v>
      </c>
      <c r="C18470" s="12">
        <v>0.73263888888888884</v>
      </c>
      <c r="D18470">
        <v>0.496</v>
      </c>
      <c r="E18470">
        <v>0.34</v>
      </c>
      <c r="F18470">
        <v>2.6779999999999999</v>
      </c>
      <c r="G18470">
        <f t="shared" si="866"/>
        <v>5.6961999999999993</v>
      </c>
      <c r="H18470">
        <f t="shared" si="865"/>
        <v>5.6961999999999993</v>
      </c>
    </row>
    <row r="18471" spans="1:8" hidden="1" x14ac:dyDescent="0.3">
      <c r="A18471" s="10">
        <f t="shared" si="864"/>
        <v>43900.736111111109</v>
      </c>
      <c r="B18471" s="11">
        <v>43900</v>
      </c>
      <c r="C18471" s="12">
        <v>0.73611111111111116</v>
      </c>
      <c r="D18471">
        <v>0.53</v>
      </c>
      <c r="E18471">
        <v>0.73</v>
      </c>
      <c r="F18471">
        <v>6.383</v>
      </c>
      <c r="G18471">
        <f t="shared" si="866"/>
        <v>5.3583999999999996</v>
      </c>
      <c r="H18471">
        <f t="shared" si="865"/>
        <v>5.3583999999999996</v>
      </c>
    </row>
    <row r="18472" spans="1:8" hidden="1" x14ac:dyDescent="0.3">
      <c r="A18472" s="10">
        <f t="shared" si="864"/>
        <v>43900.739583333336</v>
      </c>
      <c r="B18472" s="11">
        <v>43900</v>
      </c>
      <c r="C18472" s="12">
        <v>0.73958333333333337</v>
      </c>
      <c r="D18472">
        <v>0.53</v>
      </c>
      <c r="E18472">
        <v>0.81</v>
      </c>
      <c r="F18472">
        <v>7.125</v>
      </c>
      <c r="G18472">
        <f t="shared" si="866"/>
        <v>5.1652000000000005</v>
      </c>
      <c r="H18472">
        <f t="shared" si="865"/>
        <v>5.1652000000000005</v>
      </c>
    </row>
    <row r="18473" spans="1:8" hidden="1" x14ac:dyDescent="0.3">
      <c r="A18473" s="10">
        <f t="shared" si="864"/>
        <v>43900.743055555555</v>
      </c>
      <c r="B18473" s="11">
        <v>43900</v>
      </c>
      <c r="C18473" s="12">
        <v>0.74305555555555547</v>
      </c>
      <c r="D18473">
        <v>0.47899999999999998</v>
      </c>
      <c r="E18473">
        <v>0.44</v>
      </c>
      <c r="F18473">
        <v>3.3130000000000002</v>
      </c>
      <c r="G18473">
        <f t="shared" si="866"/>
        <v>5.8013999999999992</v>
      </c>
      <c r="H18473">
        <f t="shared" si="865"/>
        <v>5.8013999999999992</v>
      </c>
    </row>
    <row r="18474" spans="1:8" hidden="1" x14ac:dyDescent="0.3">
      <c r="A18474" s="10">
        <f t="shared" si="864"/>
        <v>43900.746527777781</v>
      </c>
      <c r="B18474" s="11">
        <v>43900</v>
      </c>
      <c r="C18474" s="12">
        <v>0.74652777777777779</v>
      </c>
      <c r="D18474">
        <v>0.53</v>
      </c>
      <c r="E18474">
        <v>0.72</v>
      </c>
      <c r="F18474">
        <v>6.327</v>
      </c>
      <c r="G18474">
        <f t="shared" si="866"/>
        <v>5.2220000000000004</v>
      </c>
      <c r="H18474">
        <f t="shared" si="865"/>
        <v>5.2220000000000004</v>
      </c>
    </row>
    <row r="18475" spans="1:8" hidden="1" x14ac:dyDescent="0.3">
      <c r="A18475" s="10">
        <f t="shared" si="864"/>
        <v>43900.75</v>
      </c>
      <c r="B18475" s="11">
        <v>43900</v>
      </c>
      <c r="C18475" s="12">
        <v>0.75</v>
      </c>
      <c r="D18475">
        <v>0.496</v>
      </c>
      <c r="E18475">
        <v>0.74</v>
      </c>
      <c r="F18475">
        <v>5.859</v>
      </c>
      <c r="G18475">
        <f t="shared" si="866"/>
        <v>4.5073999999999996</v>
      </c>
      <c r="H18475">
        <f t="shared" si="865"/>
        <v>4.5073999999999996</v>
      </c>
    </row>
    <row r="18476" spans="1:8" hidden="1" x14ac:dyDescent="0.3">
      <c r="A18476" s="10">
        <f t="shared" si="864"/>
        <v>43900.753472222219</v>
      </c>
      <c r="B18476" s="11">
        <v>43900</v>
      </c>
      <c r="C18476" s="12">
        <v>0.75347222222222221</v>
      </c>
      <c r="D18476">
        <v>0.47899999999999998</v>
      </c>
      <c r="E18476">
        <v>0.46</v>
      </c>
      <c r="F18476">
        <v>3.4860000000000002</v>
      </c>
      <c r="G18476">
        <f t="shared" si="866"/>
        <v>4.6063999999999998</v>
      </c>
      <c r="H18476">
        <f t="shared" si="865"/>
        <v>4.6063999999999998</v>
      </c>
    </row>
    <row r="18477" spans="1:8" hidden="1" x14ac:dyDescent="0.3">
      <c r="A18477" s="10">
        <f t="shared" si="864"/>
        <v>43900.756944444445</v>
      </c>
      <c r="B18477" s="11">
        <v>43900</v>
      </c>
      <c r="C18477" s="12">
        <v>0.75694444444444453</v>
      </c>
      <c r="D18477">
        <v>0.47899999999999998</v>
      </c>
      <c r="E18477">
        <v>0.47</v>
      </c>
      <c r="F18477">
        <v>3.552</v>
      </c>
      <c r="G18477">
        <f t="shared" si="866"/>
        <v>4.3391999999999999</v>
      </c>
      <c r="H18477">
        <f t="shared" si="865"/>
        <v>4.3391999999999999</v>
      </c>
    </row>
    <row r="18478" spans="1:8" hidden="1" x14ac:dyDescent="0.3">
      <c r="A18478" s="10">
        <f t="shared" si="864"/>
        <v>43900.760416666664</v>
      </c>
      <c r="B18478" s="11">
        <v>43900</v>
      </c>
      <c r="C18478" s="12">
        <v>0.76041666666666663</v>
      </c>
      <c r="D18478">
        <v>0.496</v>
      </c>
      <c r="E18478">
        <v>0.48</v>
      </c>
      <c r="F18478">
        <v>3.8079999999999998</v>
      </c>
      <c r="G18478">
        <f t="shared" si="866"/>
        <v>3.6149999999999998</v>
      </c>
      <c r="H18478">
        <f t="shared" si="865"/>
        <v>3.6149999999999998</v>
      </c>
    </row>
    <row r="18479" spans="1:8" hidden="1" x14ac:dyDescent="0.3">
      <c r="A18479" s="10">
        <f t="shared" si="864"/>
        <v>43900.763888888891</v>
      </c>
      <c r="B18479" s="11">
        <v>43900</v>
      </c>
      <c r="C18479" s="12">
        <v>0.76388888888888884</v>
      </c>
      <c r="D18479">
        <v>0.46200000000000002</v>
      </c>
      <c r="E18479">
        <v>0.7</v>
      </c>
      <c r="F18479">
        <v>4.9909999999999997</v>
      </c>
      <c r="G18479">
        <f t="shared" si="866"/>
        <v>3.7351999999999999</v>
      </c>
      <c r="H18479">
        <f t="shared" si="865"/>
        <v>3.7351999999999999</v>
      </c>
    </row>
    <row r="18480" spans="1:8" hidden="1" x14ac:dyDescent="0.3">
      <c r="A18480" s="10">
        <f t="shared" si="864"/>
        <v>43900.767361111109</v>
      </c>
      <c r="B18480" s="11">
        <v>43900</v>
      </c>
      <c r="C18480" s="12">
        <v>0.76736111111111116</v>
      </c>
      <c r="D18480">
        <v>0.45400000000000001</v>
      </c>
      <c r="E18480">
        <v>0.32</v>
      </c>
      <c r="F18480">
        <v>2.238</v>
      </c>
      <c r="G18480">
        <f t="shared" si="866"/>
        <v>3.6139999999999999</v>
      </c>
      <c r="H18480">
        <f t="shared" si="865"/>
        <v>3.6139999999999999</v>
      </c>
    </row>
    <row r="18481" spans="1:8" hidden="1" x14ac:dyDescent="0.3">
      <c r="A18481" s="10">
        <f t="shared" si="864"/>
        <v>43900.770833333336</v>
      </c>
      <c r="B18481" s="11">
        <v>43900</v>
      </c>
      <c r="C18481" s="12">
        <v>0.77083333333333337</v>
      </c>
      <c r="D18481">
        <v>0.496</v>
      </c>
      <c r="E18481">
        <v>0.52</v>
      </c>
      <c r="F18481">
        <v>4.0869999999999997</v>
      </c>
      <c r="G18481">
        <f t="shared" si="866"/>
        <v>3.2353999999999998</v>
      </c>
      <c r="H18481">
        <f t="shared" si="865"/>
        <v>3.2353999999999998</v>
      </c>
    </row>
    <row r="18482" spans="1:8" hidden="1" x14ac:dyDescent="0.3">
      <c r="A18482" s="10">
        <f t="shared" si="864"/>
        <v>43900.774305555555</v>
      </c>
      <c r="B18482" s="11">
        <v>43900</v>
      </c>
      <c r="C18482" s="12">
        <v>0.77430555555555547</v>
      </c>
      <c r="D18482">
        <v>0.45400000000000001</v>
      </c>
      <c r="E18482">
        <v>0.43</v>
      </c>
      <c r="F18482">
        <v>2.9460000000000002</v>
      </c>
      <c r="G18482">
        <f t="shared" si="866"/>
        <v>3.3195999999999999</v>
      </c>
      <c r="H18482">
        <f t="shared" si="865"/>
        <v>3.3195999999999999</v>
      </c>
    </row>
    <row r="18483" spans="1:8" hidden="1" x14ac:dyDescent="0.3">
      <c r="A18483" s="10">
        <f t="shared" si="864"/>
        <v>43900.777777777781</v>
      </c>
      <c r="B18483" s="11">
        <v>43900</v>
      </c>
      <c r="C18483" s="12">
        <v>0.77777777777777779</v>
      </c>
      <c r="D18483">
        <v>0.437</v>
      </c>
      <c r="E18483">
        <v>0.28999999999999998</v>
      </c>
      <c r="F18483">
        <v>1.915</v>
      </c>
      <c r="G18483">
        <f t="shared" si="866"/>
        <v>4.7147999999999994</v>
      </c>
      <c r="H18483">
        <f t="shared" si="865"/>
        <v>4.7147999999999994</v>
      </c>
    </row>
    <row r="18484" spans="1:8" hidden="1" x14ac:dyDescent="0.3">
      <c r="A18484" s="10">
        <f t="shared" si="864"/>
        <v>43900.78125</v>
      </c>
      <c r="B18484" s="11">
        <v>43900</v>
      </c>
      <c r="C18484" s="12">
        <v>0.78125</v>
      </c>
      <c r="D18484">
        <v>0.47899999999999998</v>
      </c>
      <c r="E18484">
        <v>0.72</v>
      </c>
      <c r="F18484">
        <v>5.4119999999999999</v>
      </c>
      <c r="G18484">
        <f t="shared" si="866"/>
        <v>4.4408000000000003</v>
      </c>
      <c r="H18484">
        <f t="shared" si="865"/>
        <v>4.4408000000000003</v>
      </c>
    </row>
    <row r="18485" spans="1:8" hidden="1" x14ac:dyDescent="0.3">
      <c r="A18485" s="10">
        <f t="shared" si="864"/>
        <v>43900.784722222219</v>
      </c>
      <c r="B18485" s="11">
        <v>43900</v>
      </c>
      <c r="C18485" s="12">
        <v>0.78472222222222221</v>
      </c>
      <c r="D18485">
        <v>0.56499999999999995</v>
      </c>
      <c r="E18485">
        <v>0.96</v>
      </c>
      <c r="F18485">
        <v>9.2140000000000004</v>
      </c>
      <c r="G18485">
        <f t="shared" si="866"/>
        <v>4.09</v>
      </c>
      <c r="H18485">
        <f t="shared" si="865"/>
        <v>4.09</v>
      </c>
    </row>
    <row r="18486" spans="1:8" hidden="1" x14ac:dyDescent="0.3">
      <c r="A18486" s="10">
        <f t="shared" si="864"/>
        <v>43900.788194444445</v>
      </c>
      <c r="B18486" s="11">
        <v>43900</v>
      </c>
      <c r="C18486" s="12">
        <v>0.78819444444444453</v>
      </c>
      <c r="D18486">
        <v>0.46200000000000002</v>
      </c>
      <c r="E18486">
        <v>0.38</v>
      </c>
      <c r="F18486">
        <v>2.7170000000000001</v>
      </c>
      <c r="G18486">
        <f t="shared" si="866"/>
        <v>3.9415999999999998</v>
      </c>
      <c r="H18486">
        <f t="shared" si="865"/>
        <v>3.9415999999999998</v>
      </c>
    </row>
    <row r="18487" spans="1:8" hidden="1" x14ac:dyDescent="0.3">
      <c r="A18487" s="10">
        <f t="shared" si="864"/>
        <v>43900.791666666664</v>
      </c>
      <c r="B18487" s="11">
        <v>43900</v>
      </c>
      <c r="C18487" s="12">
        <v>0.79166666666666663</v>
      </c>
      <c r="D18487">
        <v>0.39400000000000002</v>
      </c>
      <c r="E18487">
        <v>0.21</v>
      </c>
      <c r="F18487">
        <v>1.1919999999999999</v>
      </c>
      <c r="G18487">
        <f t="shared" si="866"/>
        <v>3.0236000000000001</v>
      </c>
      <c r="H18487">
        <f t="shared" si="865"/>
        <v>3.0236000000000001</v>
      </c>
    </row>
    <row r="18488" spans="1:8" hidden="1" x14ac:dyDescent="0.3">
      <c r="A18488" s="10">
        <f t="shared" si="864"/>
        <v>43900.795138888891</v>
      </c>
      <c r="B18488" s="11">
        <v>43900</v>
      </c>
      <c r="C18488" s="12">
        <v>0.79513888888888884</v>
      </c>
      <c r="D18488">
        <v>0.39400000000000002</v>
      </c>
      <c r="E18488">
        <v>0.21</v>
      </c>
      <c r="F18488">
        <v>1.173</v>
      </c>
      <c r="G18488">
        <f t="shared" si="866"/>
        <v>1.4492</v>
      </c>
      <c r="H18488">
        <f t="shared" si="865"/>
        <v>1.4492</v>
      </c>
    </row>
    <row r="18489" spans="1:8" hidden="1" x14ac:dyDescent="0.3">
      <c r="A18489" s="10">
        <f t="shared" si="864"/>
        <v>43900.798611111109</v>
      </c>
      <c r="B18489" s="11">
        <v>43900</v>
      </c>
      <c r="C18489" s="12">
        <v>0.79861111111111116</v>
      </c>
      <c r="D18489">
        <v>0.33300000000000002</v>
      </c>
      <c r="E18489">
        <v>0.19</v>
      </c>
      <c r="F18489">
        <v>0.82199999999999995</v>
      </c>
      <c r="G18489">
        <f t="shared" si="866"/>
        <v>1.0791999999999999</v>
      </c>
      <c r="H18489">
        <f t="shared" si="865"/>
        <v>1.0791999999999999</v>
      </c>
    </row>
    <row r="18490" spans="1:8" hidden="1" x14ac:dyDescent="0.3">
      <c r="A18490" s="10">
        <f t="shared" si="864"/>
        <v>43900.802083333336</v>
      </c>
      <c r="B18490" s="11">
        <v>43900</v>
      </c>
      <c r="C18490" s="12">
        <v>0.80208333333333337</v>
      </c>
      <c r="D18490">
        <v>0.42</v>
      </c>
      <c r="E18490">
        <v>0.22</v>
      </c>
      <c r="F18490">
        <v>1.3420000000000001</v>
      </c>
      <c r="G18490">
        <f t="shared" si="866"/>
        <v>1.0058000000000002</v>
      </c>
      <c r="H18490">
        <f t="shared" si="865"/>
        <v>1.0058000000000002</v>
      </c>
    </row>
    <row r="18491" spans="1:8" hidden="1" x14ac:dyDescent="0.3">
      <c r="A18491" s="10">
        <f t="shared" si="864"/>
        <v>43900.805555555555</v>
      </c>
      <c r="B18491" s="11">
        <v>43900</v>
      </c>
      <c r="C18491" s="12">
        <v>0.80555555555555547</v>
      </c>
      <c r="D18491">
        <v>0.40300000000000002</v>
      </c>
      <c r="E18491">
        <v>0.15</v>
      </c>
      <c r="F18491">
        <v>0.86699999999999999</v>
      </c>
      <c r="G18491">
        <f t="shared" si="866"/>
        <v>0.8004</v>
      </c>
      <c r="H18491">
        <f t="shared" si="865"/>
        <v>0.8004</v>
      </c>
    </row>
    <row r="18492" spans="1:8" hidden="1" x14ac:dyDescent="0.3">
      <c r="A18492" s="10">
        <f t="shared" si="864"/>
        <v>43900.809027777781</v>
      </c>
      <c r="B18492" s="11">
        <v>43900</v>
      </c>
      <c r="C18492" s="12">
        <v>0.80902777777777779</v>
      </c>
      <c r="D18492">
        <v>0.38400000000000001</v>
      </c>
      <c r="E18492">
        <v>0.15</v>
      </c>
      <c r="F18492">
        <v>0.82499999999999996</v>
      </c>
      <c r="G18492">
        <f t="shared" si="866"/>
        <v>0.9012</v>
      </c>
      <c r="H18492">
        <f t="shared" si="865"/>
        <v>0.9012</v>
      </c>
    </row>
    <row r="18493" spans="1:8" hidden="1" x14ac:dyDescent="0.3">
      <c r="A18493" s="10">
        <f t="shared" si="864"/>
        <v>43900.8125</v>
      </c>
      <c r="B18493" s="11">
        <v>43900</v>
      </c>
      <c r="C18493" s="12">
        <v>0.8125</v>
      </c>
      <c r="D18493">
        <v>0.34200000000000003</v>
      </c>
      <c r="E18493">
        <v>0.03</v>
      </c>
      <c r="F18493">
        <v>0.14599999999999999</v>
      </c>
      <c r="G18493">
        <f t="shared" si="866"/>
        <v>0.76859999999999995</v>
      </c>
      <c r="H18493">
        <f t="shared" si="865"/>
        <v>0.76859999999999995</v>
      </c>
    </row>
    <row r="18494" spans="1:8" hidden="1" x14ac:dyDescent="0.3">
      <c r="A18494" s="10">
        <f t="shared" si="864"/>
        <v>43900.815972222219</v>
      </c>
      <c r="B18494" s="11">
        <v>43900</v>
      </c>
      <c r="C18494" s="12">
        <v>0.81597222222222221</v>
      </c>
      <c r="D18494">
        <v>0.34200000000000003</v>
      </c>
      <c r="E18494">
        <v>0.28999999999999998</v>
      </c>
      <c r="F18494">
        <v>1.3260000000000001</v>
      </c>
      <c r="G18494">
        <f t="shared" si="866"/>
        <v>0.754</v>
      </c>
      <c r="H18494">
        <f t="shared" si="865"/>
        <v>0.754</v>
      </c>
    </row>
    <row r="18495" spans="1:8" hidden="1" x14ac:dyDescent="0.3">
      <c r="A18495" s="10">
        <f t="shared" si="864"/>
        <v>43900.819444444445</v>
      </c>
      <c r="B18495" s="11">
        <v>43900</v>
      </c>
      <c r="C18495" s="12">
        <v>0.81944444444444453</v>
      </c>
      <c r="D18495">
        <v>0.39400000000000002</v>
      </c>
      <c r="E18495">
        <v>0.12</v>
      </c>
      <c r="F18495">
        <v>0.67900000000000005</v>
      </c>
      <c r="G18495">
        <f t="shared" si="866"/>
        <v>0.70719999999999994</v>
      </c>
      <c r="H18495">
        <f t="shared" si="865"/>
        <v>0.70719999999999994</v>
      </c>
    </row>
    <row r="18496" spans="1:8" hidden="1" x14ac:dyDescent="0.3">
      <c r="A18496" s="10">
        <f t="shared" si="864"/>
        <v>43900.822916666664</v>
      </c>
      <c r="B18496" s="11">
        <v>43900</v>
      </c>
      <c r="C18496" s="12">
        <v>0.82291666666666663</v>
      </c>
      <c r="D18496">
        <v>0.33300000000000002</v>
      </c>
      <c r="E18496">
        <v>0.18</v>
      </c>
      <c r="F18496">
        <v>0.79400000000000004</v>
      </c>
      <c r="G18496">
        <f t="shared" si="866"/>
        <v>0.8375999999999999</v>
      </c>
      <c r="H18496">
        <f t="shared" si="865"/>
        <v>0.8375999999999999</v>
      </c>
    </row>
    <row r="18497" spans="1:8" hidden="1" x14ac:dyDescent="0.3">
      <c r="A18497" s="10">
        <f t="shared" si="864"/>
        <v>43900.826388888891</v>
      </c>
      <c r="B18497" s="11">
        <v>43900</v>
      </c>
      <c r="C18497" s="12">
        <v>0.82638888888888884</v>
      </c>
      <c r="D18497">
        <v>0.22700000000000001</v>
      </c>
      <c r="E18497">
        <v>0.24</v>
      </c>
      <c r="F18497">
        <v>0.59099999999999997</v>
      </c>
      <c r="G18497">
        <f t="shared" si="866"/>
        <v>0.72300000000000009</v>
      </c>
      <c r="H18497">
        <f t="shared" si="865"/>
        <v>0.72300000000000009</v>
      </c>
    </row>
    <row r="18498" spans="1:8" hidden="1" x14ac:dyDescent="0.3">
      <c r="A18498" s="10">
        <f t="shared" si="864"/>
        <v>43900.829861111109</v>
      </c>
      <c r="B18498" s="11">
        <v>43900</v>
      </c>
      <c r="C18498" s="12">
        <v>0.82986111111111116</v>
      </c>
      <c r="D18498">
        <v>0.27900000000000003</v>
      </c>
      <c r="E18498">
        <v>0.24</v>
      </c>
      <c r="F18498">
        <v>0.79800000000000004</v>
      </c>
      <c r="G18498">
        <f t="shared" si="866"/>
        <v>0.69199999999999995</v>
      </c>
      <c r="H18498">
        <f t="shared" si="865"/>
        <v>0.69199999999999995</v>
      </c>
    </row>
    <row r="18499" spans="1:8" hidden="1" x14ac:dyDescent="0.3">
      <c r="A18499" s="10">
        <f t="shared" si="864"/>
        <v>43900.833333333336</v>
      </c>
      <c r="B18499" s="11">
        <v>43900</v>
      </c>
      <c r="C18499" s="12">
        <v>0.83333333333333337</v>
      </c>
      <c r="D18499">
        <v>0.29799999999999999</v>
      </c>
      <c r="E18499">
        <v>0.2</v>
      </c>
      <c r="F18499">
        <v>0.753</v>
      </c>
      <c r="G18499">
        <f t="shared" si="866"/>
        <v>0.64359999999999995</v>
      </c>
      <c r="H18499">
        <f t="shared" si="865"/>
        <v>0.64359999999999995</v>
      </c>
    </row>
    <row r="18500" spans="1:8" hidden="1" x14ac:dyDescent="0.3">
      <c r="A18500" s="10">
        <f t="shared" si="864"/>
        <v>43900.836805555555</v>
      </c>
      <c r="B18500" s="11">
        <v>43900</v>
      </c>
      <c r="C18500" s="12">
        <v>0.83680555555555547</v>
      </c>
      <c r="D18500">
        <v>0.28899999999999998</v>
      </c>
      <c r="E18500">
        <v>0.15</v>
      </c>
      <c r="F18500">
        <v>0.52400000000000002</v>
      </c>
      <c r="G18500">
        <f t="shared" si="866"/>
        <v>0.61840000000000006</v>
      </c>
      <c r="H18500">
        <f t="shared" si="865"/>
        <v>0.61840000000000006</v>
      </c>
    </row>
    <row r="18501" spans="1:8" hidden="1" x14ac:dyDescent="0.3">
      <c r="A18501" s="10">
        <f t="shared" ref="A18501:A18564" si="867">B18501+C18501</f>
        <v>43900.840277777781</v>
      </c>
      <c r="B18501" s="11">
        <v>43900</v>
      </c>
      <c r="C18501" s="12">
        <v>0.84027777777777779</v>
      </c>
      <c r="D18501">
        <v>0.33400000000000002</v>
      </c>
      <c r="E18501">
        <v>0.13</v>
      </c>
      <c r="F18501">
        <v>0.55200000000000005</v>
      </c>
      <c r="G18501">
        <f t="shared" si="866"/>
        <v>0.57479999999999998</v>
      </c>
      <c r="H18501">
        <f t="shared" ref="H18501:H18564" si="868">ABS(G18501)</f>
        <v>0.57479999999999998</v>
      </c>
    </row>
    <row r="18502" spans="1:8" hidden="1" x14ac:dyDescent="0.3">
      <c r="A18502" s="10">
        <f t="shared" si="867"/>
        <v>43900.84375</v>
      </c>
      <c r="B18502" s="11">
        <v>43900</v>
      </c>
      <c r="C18502" s="12">
        <v>0.84375</v>
      </c>
      <c r="D18502">
        <v>0.27200000000000002</v>
      </c>
      <c r="E18502">
        <v>0.14000000000000001</v>
      </c>
      <c r="F18502">
        <v>0.46500000000000002</v>
      </c>
      <c r="G18502">
        <f t="shared" si="866"/>
        <v>0.50980000000000003</v>
      </c>
      <c r="H18502">
        <f t="shared" si="868"/>
        <v>0.50980000000000003</v>
      </c>
    </row>
    <row r="18503" spans="1:8" hidden="1" x14ac:dyDescent="0.3">
      <c r="A18503" s="10">
        <f t="shared" si="867"/>
        <v>43900.847222222219</v>
      </c>
      <c r="B18503" s="11">
        <v>43900</v>
      </c>
      <c r="C18503" s="12">
        <v>0.84722222222222221</v>
      </c>
      <c r="D18503">
        <v>0.29899999999999999</v>
      </c>
      <c r="E18503">
        <v>0.16</v>
      </c>
      <c r="F18503">
        <v>0.57999999999999996</v>
      </c>
      <c r="G18503">
        <f t="shared" ref="G18503:G18566" si="869">AVERAGE(F18501:F18505)</f>
        <v>0.50560000000000005</v>
      </c>
      <c r="H18503">
        <f t="shared" si="868"/>
        <v>0.50560000000000005</v>
      </c>
    </row>
    <row r="18504" spans="1:8" hidden="1" x14ac:dyDescent="0.3">
      <c r="A18504" s="10">
        <f t="shared" si="867"/>
        <v>43900.850694444445</v>
      </c>
      <c r="B18504" s="11">
        <v>43900</v>
      </c>
      <c r="C18504" s="12">
        <v>0.85069444444444453</v>
      </c>
      <c r="D18504">
        <v>0.24399999999999999</v>
      </c>
      <c r="E18504">
        <v>0.16</v>
      </c>
      <c r="F18504">
        <v>0.42799999999999999</v>
      </c>
      <c r="G18504">
        <f t="shared" si="869"/>
        <v>0.50560000000000005</v>
      </c>
      <c r="H18504">
        <f t="shared" si="868"/>
        <v>0.50560000000000005</v>
      </c>
    </row>
    <row r="18505" spans="1:8" hidden="1" x14ac:dyDescent="0.3">
      <c r="A18505" s="10">
        <f t="shared" si="867"/>
        <v>43900.854166666664</v>
      </c>
      <c r="B18505" s="11">
        <v>43900</v>
      </c>
      <c r="C18505" s="12">
        <v>0.85416666666666663</v>
      </c>
      <c r="D18505">
        <v>0.27100000000000002</v>
      </c>
      <c r="E18505">
        <v>0.16</v>
      </c>
      <c r="F18505">
        <v>0.503</v>
      </c>
      <c r="G18505">
        <f t="shared" si="869"/>
        <v>0.51940000000000008</v>
      </c>
      <c r="H18505">
        <f t="shared" si="868"/>
        <v>0.51940000000000008</v>
      </c>
    </row>
    <row r="18506" spans="1:8" hidden="1" x14ac:dyDescent="0.3">
      <c r="A18506" s="10">
        <f t="shared" si="867"/>
        <v>43900.857638888891</v>
      </c>
      <c r="B18506" s="11">
        <v>43900</v>
      </c>
      <c r="C18506" s="12">
        <v>0.85763888888888884</v>
      </c>
      <c r="D18506">
        <v>0.308</v>
      </c>
      <c r="E18506">
        <v>0.14000000000000001</v>
      </c>
      <c r="F18506">
        <v>0.55200000000000005</v>
      </c>
      <c r="G18506">
        <f t="shared" si="869"/>
        <v>0.5142000000000001</v>
      </c>
      <c r="H18506">
        <f t="shared" si="868"/>
        <v>0.5142000000000001</v>
      </c>
    </row>
    <row r="18507" spans="1:8" hidden="1" x14ac:dyDescent="0.3">
      <c r="A18507" s="10">
        <f t="shared" si="867"/>
        <v>43900.861111111109</v>
      </c>
      <c r="B18507" s="11">
        <v>43900</v>
      </c>
      <c r="C18507" s="12">
        <v>0.86111111111111116</v>
      </c>
      <c r="D18507">
        <v>0.28899999999999998</v>
      </c>
      <c r="E18507">
        <v>0.15</v>
      </c>
      <c r="F18507">
        <v>0.53400000000000003</v>
      </c>
      <c r="G18507">
        <f t="shared" si="869"/>
        <v>0.52440000000000009</v>
      </c>
      <c r="H18507">
        <f t="shared" si="868"/>
        <v>0.52440000000000009</v>
      </c>
    </row>
    <row r="18508" spans="1:8" hidden="1" x14ac:dyDescent="0.3">
      <c r="A18508" s="10">
        <f t="shared" si="867"/>
        <v>43900.864583333336</v>
      </c>
      <c r="B18508" s="11">
        <v>43900</v>
      </c>
      <c r="C18508" s="12">
        <v>0.86458333333333337</v>
      </c>
      <c r="D18508">
        <v>0.254</v>
      </c>
      <c r="E18508">
        <v>0.19</v>
      </c>
      <c r="F18508">
        <v>0.55400000000000005</v>
      </c>
      <c r="G18508">
        <f t="shared" si="869"/>
        <v>0.53300000000000003</v>
      </c>
      <c r="H18508">
        <f t="shared" si="868"/>
        <v>0.53300000000000003</v>
      </c>
    </row>
    <row r="18509" spans="1:8" hidden="1" x14ac:dyDescent="0.3">
      <c r="A18509" s="10">
        <f t="shared" si="867"/>
        <v>43900.868055555555</v>
      </c>
      <c r="B18509" s="11">
        <v>43900</v>
      </c>
      <c r="C18509" s="12">
        <v>0.86805555555555547</v>
      </c>
      <c r="D18509">
        <v>0.23499999999999999</v>
      </c>
      <c r="E18509">
        <v>0.18</v>
      </c>
      <c r="F18509">
        <v>0.47899999999999998</v>
      </c>
      <c r="G18509">
        <f t="shared" si="869"/>
        <v>0.50740000000000007</v>
      </c>
      <c r="H18509">
        <f t="shared" si="868"/>
        <v>0.50740000000000007</v>
      </c>
    </row>
    <row r="18510" spans="1:8" hidden="1" x14ac:dyDescent="0.3">
      <c r="A18510" s="10">
        <f t="shared" si="867"/>
        <v>43900.871527777781</v>
      </c>
      <c r="B18510" s="11">
        <v>43900</v>
      </c>
      <c r="C18510" s="12">
        <v>0.87152777777777779</v>
      </c>
      <c r="D18510">
        <v>0.30599999999999999</v>
      </c>
      <c r="E18510">
        <v>0.14000000000000001</v>
      </c>
      <c r="F18510">
        <v>0.54600000000000004</v>
      </c>
      <c r="G18510">
        <f t="shared" si="869"/>
        <v>0.49480000000000002</v>
      </c>
      <c r="H18510">
        <f t="shared" si="868"/>
        <v>0.49480000000000002</v>
      </c>
    </row>
    <row r="18511" spans="1:8" hidden="1" x14ac:dyDescent="0.3">
      <c r="A18511" s="10">
        <f t="shared" si="867"/>
        <v>43900.875</v>
      </c>
      <c r="B18511" s="11">
        <v>43900</v>
      </c>
      <c r="C18511" s="12">
        <v>0.875</v>
      </c>
      <c r="D18511">
        <v>0.23499999999999999</v>
      </c>
      <c r="E18511">
        <v>0.16</v>
      </c>
      <c r="F18511">
        <v>0.42399999999999999</v>
      </c>
      <c r="G18511">
        <f t="shared" si="869"/>
        <v>0.45479999999999998</v>
      </c>
      <c r="H18511">
        <f t="shared" si="868"/>
        <v>0.45479999999999998</v>
      </c>
    </row>
    <row r="18512" spans="1:8" hidden="1" x14ac:dyDescent="0.3">
      <c r="A18512" s="10">
        <f t="shared" si="867"/>
        <v>43900.878472222219</v>
      </c>
      <c r="B18512" s="11">
        <v>43900</v>
      </c>
      <c r="C18512" s="12">
        <v>0.87847222222222221</v>
      </c>
      <c r="D18512">
        <v>0.26200000000000001</v>
      </c>
      <c r="E18512">
        <v>0.15</v>
      </c>
      <c r="F18512">
        <v>0.47099999999999997</v>
      </c>
      <c r="G18512">
        <f t="shared" si="869"/>
        <v>0.44139999999999996</v>
      </c>
      <c r="H18512">
        <f t="shared" si="868"/>
        <v>0.44139999999999996</v>
      </c>
    </row>
    <row r="18513" spans="1:8" hidden="1" x14ac:dyDescent="0.3">
      <c r="A18513" s="10">
        <f t="shared" si="867"/>
        <v>43900.881944444445</v>
      </c>
      <c r="B18513" s="11">
        <v>43900</v>
      </c>
      <c r="C18513" s="12">
        <v>0.88194444444444453</v>
      </c>
      <c r="D18513">
        <v>0.218</v>
      </c>
      <c r="E18513">
        <v>0.15</v>
      </c>
      <c r="F18513">
        <v>0.35399999999999998</v>
      </c>
      <c r="G18513">
        <f t="shared" si="869"/>
        <v>0.40060000000000001</v>
      </c>
      <c r="H18513">
        <f t="shared" si="868"/>
        <v>0.40060000000000001</v>
      </c>
    </row>
    <row r="18514" spans="1:8" hidden="1" x14ac:dyDescent="0.3">
      <c r="A18514" s="10">
        <f t="shared" si="867"/>
        <v>43900.885416666664</v>
      </c>
      <c r="B18514" s="11">
        <v>43900</v>
      </c>
      <c r="C18514" s="12">
        <v>0.88541666666666663</v>
      </c>
      <c r="D18514">
        <v>0.22700000000000001</v>
      </c>
      <c r="E18514">
        <v>0.17</v>
      </c>
      <c r="F18514">
        <v>0.41199999999999998</v>
      </c>
      <c r="G18514">
        <f t="shared" si="869"/>
        <v>0.4138</v>
      </c>
      <c r="H18514">
        <f t="shared" si="868"/>
        <v>0.4138</v>
      </c>
    </row>
    <row r="18515" spans="1:8" hidden="1" x14ac:dyDescent="0.3">
      <c r="A18515" s="10">
        <f t="shared" si="867"/>
        <v>43900.888888888891</v>
      </c>
      <c r="B18515" s="11">
        <v>43900</v>
      </c>
      <c r="C18515" s="12">
        <v>0.88888888888888884</v>
      </c>
      <c r="D18515">
        <v>0.2</v>
      </c>
      <c r="E18515">
        <v>0.17</v>
      </c>
      <c r="F18515">
        <v>0.34200000000000003</v>
      </c>
      <c r="G18515">
        <f t="shared" si="869"/>
        <v>0.4042</v>
      </c>
      <c r="H18515">
        <f t="shared" si="868"/>
        <v>0.4042</v>
      </c>
    </row>
    <row r="18516" spans="1:8" hidden="1" x14ac:dyDescent="0.3">
      <c r="A18516" s="10">
        <f t="shared" si="867"/>
        <v>43900.892361111109</v>
      </c>
      <c r="B18516" s="11">
        <v>43900</v>
      </c>
      <c r="C18516" s="12">
        <v>0.89236111111111116</v>
      </c>
      <c r="D18516">
        <v>0.254</v>
      </c>
      <c r="E18516">
        <v>0.17</v>
      </c>
      <c r="F18516">
        <v>0.49</v>
      </c>
      <c r="G18516">
        <f t="shared" si="869"/>
        <v>0.40380000000000005</v>
      </c>
      <c r="H18516">
        <f t="shared" si="868"/>
        <v>0.40380000000000005</v>
      </c>
    </row>
    <row r="18517" spans="1:8" hidden="1" x14ac:dyDescent="0.3">
      <c r="A18517" s="10">
        <f t="shared" si="867"/>
        <v>43900.895833333336</v>
      </c>
      <c r="B18517" s="11">
        <v>43900</v>
      </c>
      <c r="C18517" s="12">
        <v>0.89583333333333337</v>
      </c>
      <c r="D18517">
        <v>0.218</v>
      </c>
      <c r="E18517">
        <v>0.18</v>
      </c>
      <c r="F18517">
        <v>0.42299999999999999</v>
      </c>
      <c r="G18517">
        <f t="shared" si="869"/>
        <v>0.41220000000000007</v>
      </c>
      <c r="H18517">
        <f t="shared" si="868"/>
        <v>0.41220000000000007</v>
      </c>
    </row>
    <row r="18518" spans="1:8" hidden="1" x14ac:dyDescent="0.3">
      <c r="A18518" s="10">
        <f t="shared" si="867"/>
        <v>43900.899305555555</v>
      </c>
      <c r="B18518" s="11">
        <v>43900</v>
      </c>
      <c r="C18518" s="12">
        <v>0.89930555555555547</v>
      </c>
      <c r="D18518">
        <v>0.2</v>
      </c>
      <c r="E18518">
        <v>0.17</v>
      </c>
      <c r="F18518">
        <v>0.35199999999999998</v>
      </c>
      <c r="G18518">
        <f t="shared" si="869"/>
        <v>0.42480000000000001</v>
      </c>
      <c r="H18518">
        <f t="shared" si="868"/>
        <v>0.42480000000000001</v>
      </c>
    </row>
    <row r="18519" spans="1:8" hidden="1" x14ac:dyDescent="0.3">
      <c r="A18519" s="10">
        <f t="shared" si="867"/>
        <v>43900.902777777781</v>
      </c>
      <c r="B18519" s="11">
        <v>43900</v>
      </c>
      <c r="C18519" s="12">
        <v>0.90277777777777779</v>
      </c>
      <c r="D18519">
        <v>0.22700000000000001</v>
      </c>
      <c r="E18519">
        <v>0.18</v>
      </c>
      <c r="F18519">
        <v>0.45400000000000001</v>
      </c>
      <c r="G18519">
        <f t="shared" si="869"/>
        <v>0.39659999999999995</v>
      </c>
      <c r="H18519">
        <f t="shared" si="868"/>
        <v>0.39659999999999995</v>
      </c>
    </row>
    <row r="18520" spans="1:8" hidden="1" x14ac:dyDescent="0.3">
      <c r="A18520" s="10">
        <f t="shared" si="867"/>
        <v>43900.90625</v>
      </c>
      <c r="B18520" s="11">
        <v>43900</v>
      </c>
      <c r="C18520" s="12">
        <v>0.90625</v>
      </c>
      <c r="D18520">
        <v>0.2</v>
      </c>
      <c r="E18520">
        <v>0.2</v>
      </c>
      <c r="F18520">
        <v>0.40500000000000003</v>
      </c>
      <c r="G18520">
        <f t="shared" si="869"/>
        <v>0.42759999999999998</v>
      </c>
      <c r="H18520">
        <f t="shared" si="868"/>
        <v>0.42759999999999998</v>
      </c>
    </row>
    <row r="18521" spans="1:8" hidden="1" x14ac:dyDescent="0.3">
      <c r="A18521" s="10">
        <f t="shared" si="867"/>
        <v>43900.909722222219</v>
      </c>
      <c r="B18521" s="11">
        <v>43900</v>
      </c>
      <c r="C18521" s="12">
        <v>0.90972222222222221</v>
      </c>
      <c r="D18521">
        <v>0.2</v>
      </c>
      <c r="E18521">
        <v>0.17</v>
      </c>
      <c r="F18521">
        <v>0.34899999999999998</v>
      </c>
      <c r="G18521">
        <f t="shared" si="869"/>
        <v>0.43360000000000004</v>
      </c>
      <c r="H18521">
        <f t="shared" si="868"/>
        <v>0.43360000000000004</v>
      </c>
    </row>
    <row r="18522" spans="1:8" hidden="1" x14ac:dyDescent="0.3">
      <c r="A18522" s="10">
        <f t="shared" si="867"/>
        <v>43900.913194444445</v>
      </c>
      <c r="B18522" s="11">
        <v>43900</v>
      </c>
      <c r="C18522" s="12">
        <v>0.91319444444444453</v>
      </c>
      <c r="D18522">
        <v>0.254</v>
      </c>
      <c r="E18522">
        <v>0.2</v>
      </c>
      <c r="F18522">
        <v>0.57799999999999996</v>
      </c>
      <c r="G18522">
        <f t="shared" si="869"/>
        <v>0.4194</v>
      </c>
      <c r="H18522">
        <f t="shared" si="868"/>
        <v>0.4194</v>
      </c>
    </row>
    <row r="18523" spans="1:8" hidden="1" x14ac:dyDescent="0.3">
      <c r="A18523" s="10">
        <f t="shared" si="867"/>
        <v>43900.916666666664</v>
      </c>
      <c r="B18523" s="11">
        <v>43900</v>
      </c>
      <c r="C18523" s="12">
        <v>0.91666666666666663</v>
      </c>
      <c r="D18523">
        <v>0.2</v>
      </c>
      <c r="E18523">
        <v>0.19</v>
      </c>
      <c r="F18523">
        <v>0.38200000000000001</v>
      </c>
      <c r="G18523">
        <f t="shared" si="869"/>
        <v>0.43919999999999992</v>
      </c>
      <c r="H18523">
        <f t="shared" si="868"/>
        <v>0.43919999999999992</v>
      </c>
    </row>
    <row r="18524" spans="1:8" hidden="1" x14ac:dyDescent="0.3">
      <c r="A18524" s="10">
        <f t="shared" si="867"/>
        <v>43900.920138888891</v>
      </c>
      <c r="B18524" s="11">
        <v>43900</v>
      </c>
      <c r="C18524" s="12">
        <v>0.92013888888888884</v>
      </c>
      <c r="D18524">
        <v>0.2</v>
      </c>
      <c r="E18524">
        <v>0.19</v>
      </c>
      <c r="F18524">
        <v>0.38300000000000001</v>
      </c>
      <c r="G18524">
        <f t="shared" si="869"/>
        <v>0.50140000000000007</v>
      </c>
      <c r="H18524">
        <f t="shared" si="868"/>
        <v>0.50140000000000007</v>
      </c>
    </row>
    <row r="18525" spans="1:8" hidden="1" x14ac:dyDescent="0.3">
      <c r="A18525" s="10">
        <f t="shared" si="867"/>
        <v>43900.923611111109</v>
      </c>
      <c r="B18525" s="11">
        <v>43900</v>
      </c>
      <c r="C18525" s="12">
        <v>0.92361111111111116</v>
      </c>
      <c r="D18525">
        <v>0.23499999999999999</v>
      </c>
      <c r="E18525">
        <v>0.19</v>
      </c>
      <c r="F18525">
        <v>0.504</v>
      </c>
      <c r="G18525">
        <f t="shared" si="869"/>
        <v>0.49360000000000009</v>
      </c>
      <c r="H18525">
        <f t="shared" si="868"/>
        <v>0.49360000000000009</v>
      </c>
    </row>
    <row r="18526" spans="1:8" hidden="1" x14ac:dyDescent="0.3">
      <c r="A18526" s="10">
        <f t="shared" si="867"/>
        <v>43900.927083333336</v>
      </c>
      <c r="B18526" s="11">
        <v>43900</v>
      </c>
      <c r="C18526" s="12">
        <v>0.92708333333333337</v>
      </c>
      <c r="D18526">
        <v>0.27100000000000002</v>
      </c>
      <c r="E18526">
        <v>0.21</v>
      </c>
      <c r="F18526">
        <v>0.66</v>
      </c>
      <c r="G18526">
        <f t="shared" si="869"/>
        <v>0.50219999999999998</v>
      </c>
      <c r="H18526">
        <f t="shared" si="868"/>
        <v>0.50219999999999998</v>
      </c>
    </row>
    <row r="18527" spans="1:8" hidden="1" x14ac:dyDescent="0.3">
      <c r="A18527" s="10">
        <f t="shared" si="867"/>
        <v>43900.930555555555</v>
      </c>
      <c r="B18527" s="11">
        <v>43900</v>
      </c>
      <c r="C18527" s="12">
        <v>0.93055555555555547</v>
      </c>
      <c r="D18527">
        <v>0.24399999999999999</v>
      </c>
      <c r="E18527">
        <v>0.2</v>
      </c>
      <c r="F18527">
        <v>0.53900000000000003</v>
      </c>
      <c r="G18527">
        <f t="shared" si="869"/>
        <v>0.5172000000000001</v>
      </c>
      <c r="H18527">
        <f t="shared" si="868"/>
        <v>0.5172000000000001</v>
      </c>
    </row>
    <row r="18528" spans="1:8" hidden="1" x14ac:dyDescent="0.3">
      <c r="A18528" s="10">
        <f t="shared" si="867"/>
        <v>43900.934027777781</v>
      </c>
      <c r="B18528" s="11">
        <v>43900</v>
      </c>
      <c r="C18528" s="12">
        <v>0.93402777777777779</v>
      </c>
      <c r="D18528">
        <v>0.22700000000000001</v>
      </c>
      <c r="E18528">
        <v>0.17</v>
      </c>
      <c r="F18528">
        <v>0.42499999999999999</v>
      </c>
      <c r="G18528">
        <f t="shared" si="869"/>
        <v>0.49520000000000008</v>
      </c>
      <c r="H18528">
        <f t="shared" si="868"/>
        <v>0.49520000000000008</v>
      </c>
    </row>
    <row r="18529" spans="1:8" hidden="1" x14ac:dyDescent="0.3">
      <c r="A18529" s="10">
        <f t="shared" si="867"/>
        <v>43900.9375</v>
      </c>
      <c r="B18529" s="11">
        <v>43900</v>
      </c>
      <c r="C18529" s="12">
        <v>0.9375</v>
      </c>
      <c r="D18529">
        <v>0.2</v>
      </c>
      <c r="E18529">
        <v>0.23</v>
      </c>
      <c r="F18529">
        <v>0.45800000000000002</v>
      </c>
      <c r="G18529">
        <f t="shared" si="869"/>
        <v>0.47519999999999996</v>
      </c>
      <c r="H18529">
        <f t="shared" si="868"/>
        <v>0.47519999999999996</v>
      </c>
    </row>
    <row r="18530" spans="1:8" hidden="1" x14ac:dyDescent="0.3">
      <c r="A18530" s="10">
        <f t="shared" si="867"/>
        <v>43900.940972222219</v>
      </c>
      <c r="B18530" s="11">
        <v>43900</v>
      </c>
      <c r="C18530" s="12">
        <v>0.94097222222222221</v>
      </c>
      <c r="D18530">
        <v>0.2</v>
      </c>
      <c r="E18530">
        <v>0.19</v>
      </c>
      <c r="F18530">
        <v>0.39400000000000002</v>
      </c>
      <c r="G18530">
        <f t="shared" si="869"/>
        <v>0.44540000000000007</v>
      </c>
      <c r="H18530">
        <f t="shared" si="868"/>
        <v>0.44540000000000007</v>
      </c>
    </row>
    <row r="18531" spans="1:8" hidden="1" x14ac:dyDescent="0.3">
      <c r="A18531" s="10">
        <f t="shared" si="867"/>
        <v>43900.944444444445</v>
      </c>
      <c r="B18531" s="11">
        <v>43900</v>
      </c>
      <c r="C18531" s="12">
        <v>0.94444444444444453</v>
      </c>
      <c r="D18531">
        <v>0.254</v>
      </c>
      <c r="E18531">
        <v>0.19</v>
      </c>
      <c r="F18531">
        <v>0.56000000000000005</v>
      </c>
      <c r="G18531">
        <f t="shared" si="869"/>
        <v>0.43200000000000005</v>
      </c>
      <c r="H18531">
        <f t="shared" si="868"/>
        <v>0.43200000000000005</v>
      </c>
    </row>
    <row r="18532" spans="1:8" hidden="1" x14ac:dyDescent="0.3">
      <c r="A18532" s="10">
        <f t="shared" si="867"/>
        <v>43900.947916666664</v>
      </c>
      <c r="B18532" s="11">
        <v>43900</v>
      </c>
      <c r="C18532" s="12">
        <v>0.94791666666666663</v>
      </c>
      <c r="D18532">
        <v>0.2</v>
      </c>
      <c r="E18532">
        <v>0.19</v>
      </c>
      <c r="F18532">
        <v>0.39</v>
      </c>
      <c r="G18532">
        <f t="shared" si="869"/>
        <v>0.4204</v>
      </c>
      <c r="H18532">
        <f t="shared" si="868"/>
        <v>0.4204</v>
      </c>
    </row>
    <row r="18533" spans="1:8" hidden="1" x14ac:dyDescent="0.3">
      <c r="A18533" s="10">
        <f t="shared" si="867"/>
        <v>43900.951388888891</v>
      </c>
      <c r="B18533" s="11">
        <v>43900</v>
      </c>
      <c r="C18533" s="12">
        <v>0.95138888888888884</v>
      </c>
      <c r="D18533">
        <v>0.2</v>
      </c>
      <c r="E18533">
        <v>0.18</v>
      </c>
      <c r="F18533">
        <v>0.35799999999999998</v>
      </c>
      <c r="G18533">
        <f t="shared" si="869"/>
        <v>0.4128</v>
      </c>
      <c r="H18533">
        <f t="shared" si="868"/>
        <v>0.4128</v>
      </c>
    </row>
    <row r="18534" spans="1:8" hidden="1" x14ac:dyDescent="0.3">
      <c r="A18534" s="10">
        <f t="shared" si="867"/>
        <v>43900.954861111109</v>
      </c>
      <c r="B18534" s="11">
        <v>43900</v>
      </c>
      <c r="C18534" s="12">
        <v>0.95486111111111116</v>
      </c>
      <c r="D18534">
        <v>0.2</v>
      </c>
      <c r="E18534">
        <v>0.2</v>
      </c>
      <c r="F18534">
        <v>0.4</v>
      </c>
      <c r="G18534">
        <f t="shared" si="869"/>
        <v>0.37659999999999999</v>
      </c>
      <c r="H18534">
        <f t="shared" si="868"/>
        <v>0.37659999999999999</v>
      </c>
    </row>
    <row r="18535" spans="1:8" hidden="1" x14ac:dyDescent="0.3">
      <c r="A18535" s="10">
        <f t="shared" si="867"/>
        <v>43900.958333333336</v>
      </c>
      <c r="B18535" s="11">
        <v>43900</v>
      </c>
      <c r="C18535" s="12">
        <v>0.95833333333333337</v>
      </c>
      <c r="D18535">
        <v>0.2</v>
      </c>
      <c r="E18535">
        <v>0.18</v>
      </c>
      <c r="F18535">
        <v>0.35599999999999998</v>
      </c>
      <c r="G18535">
        <f t="shared" si="869"/>
        <v>0.36819999999999997</v>
      </c>
      <c r="H18535">
        <f t="shared" si="868"/>
        <v>0.36819999999999997</v>
      </c>
    </row>
    <row r="18536" spans="1:8" hidden="1" x14ac:dyDescent="0.3">
      <c r="A18536" s="10">
        <f t="shared" si="867"/>
        <v>43900.961805555555</v>
      </c>
      <c r="B18536" s="11">
        <v>43900</v>
      </c>
      <c r="C18536" s="12">
        <v>0.96180555555555547</v>
      </c>
      <c r="D18536">
        <v>0.2</v>
      </c>
      <c r="E18536">
        <v>0.19</v>
      </c>
      <c r="F18536">
        <v>0.379</v>
      </c>
      <c r="G18536">
        <f t="shared" si="869"/>
        <v>0.40660000000000007</v>
      </c>
      <c r="H18536">
        <f t="shared" si="868"/>
        <v>0.40660000000000007</v>
      </c>
    </row>
    <row r="18537" spans="1:8" hidden="1" x14ac:dyDescent="0.3">
      <c r="A18537" s="10">
        <f t="shared" si="867"/>
        <v>43900.965277777781</v>
      </c>
      <c r="B18537" s="11">
        <v>43900</v>
      </c>
      <c r="C18537" s="12">
        <v>0.96527777777777779</v>
      </c>
      <c r="D18537">
        <v>0.2</v>
      </c>
      <c r="E18537">
        <v>0.17</v>
      </c>
      <c r="F18537">
        <v>0.34799999999999998</v>
      </c>
      <c r="G18537">
        <f t="shared" si="869"/>
        <v>0.3992</v>
      </c>
      <c r="H18537">
        <f t="shared" si="868"/>
        <v>0.3992</v>
      </c>
    </row>
    <row r="18538" spans="1:8" hidden="1" x14ac:dyDescent="0.3">
      <c r="A18538" s="10">
        <f t="shared" si="867"/>
        <v>43900.96875</v>
      </c>
      <c r="B18538" s="11">
        <v>43900</v>
      </c>
      <c r="C18538" s="12">
        <v>0.96875</v>
      </c>
      <c r="D18538">
        <v>0.26200000000000001</v>
      </c>
      <c r="E18538">
        <v>0.18</v>
      </c>
      <c r="F18538">
        <v>0.55000000000000004</v>
      </c>
      <c r="G18538">
        <f t="shared" si="869"/>
        <v>0.41839999999999999</v>
      </c>
      <c r="H18538">
        <f t="shared" si="868"/>
        <v>0.41839999999999999</v>
      </c>
    </row>
    <row r="18539" spans="1:8" hidden="1" x14ac:dyDescent="0.3">
      <c r="A18539" s="10">
        <f t="shared" si="867"/>
        <v>43900.972222222219</v>
      </c>
      <c r="B18539" s="11">
        <v>43900</v>
      </c>
      <c r="C18539" s="12">
        <v>0.97222222222222221</v>
      </c>
      <c r="D18539">
        <v>0.2</v>
      </c>
      <c r="E18539">
        <v>0.18</v>
      </c>
      <c r="F18539">
        <v>0.36299999999999999</v>
      </c>
      <c r="G18539">
        <f t="shared" si="869"/>
        <v>0.44500000000000001</v>
      </c>
      <c r="H18539">
        <f t="shared" si="868"/>
        <v>0.44500000000000001</v>
      </c>
    </row>
    <row r="18540" spans="1:8" hidden="1" x14ac:dyDescent="0.3">
      <c r="A18540" s="10">
        <f t="shared" si="867"/>
        <v>43900.975694444445</v>
      </c>
      <c r="B18540" s="11">
        <v>43900</v>
      </c>
      <c r="C18540" s="12">
        <v>0.97569444444444453</v>
      </c>
      <c r="D18540">
        <v>0.22700000000000001</v>
      </c>
      <c r="E18540">
        <v>0.18</v>
      </c>
      <c r="F18540">
        <v>0.45200000000000001</v>
      </c>
      <c r="G18540">
        <f t="shared" si="869"/>
        <v>0.4526</v>
      </c>
      <c r="H18540">
        <f t="shared" si="868"/>
        <v>0.4526</v>
      </c>
    </row>
    <row r="18541" spans="1:8" hidden="1" x14ac:dyDescent="0.3">
      <c r="A18541" s="10">
        <f t="shared" si="867"/>
        <v>43900.979166666664</v>
      </c>
      <c r="B18541" s="11">
        <v>43900</v>
      </c>
      <c r="C18541" s="12">
        <v>0.97916666666666663</v>
      </c>
      <c r="D18541">
        <v>0.24399999999999999</v>
      </c>
      <c r="E18541">
        <v>0.19</v>
      </c>
      <c r="F18541">
        <v>0.51200000000000001</v>
      </c>
      <c r="G18541">
        <f t="shared" si="869"/>
        <v>0.44400000000000006</v>
      </c>
      <c r="H18541">
        <f t="shared" si="868"/>
        <v>0.44400000000000006</v>
      </c>
    </row>
    <row r="18542" spans="1:8" hidden="1" x14ac:dyDescent="0.3">
      <c r="A18542" s="10">
        <f t="shared" si="867"/>
        <v>43900.982638888891</v>
      </c>
      <c r="B18542" s="11">
        <v>43900</v>
      </c>
      <c r="C18542" s="12">
        <v>0.98263888888888884</v>
      </c>
      <c r="D18542">
        <v>0.2</v>
      </c>
      <c r="E18542">
        <v>0.19</v>
      </c>
      <c r="F18542">
        <v>0.38600000000000001</v>
      </c>
      <c r="G18542">
        <f t="shared" si="869"/>
        <v>0.44600000000000006</v>
      </c>
      <c r="H18542">
        <f t="shared" si="868"/>
        <v>0.44600000000000006</v>
      </c>
    </row>
    <row r="18543" spans="1:8" hidden="1" x14ac:dyDescent="0.3">
      <c r="A18543" s="10">
        <f t="shared" si="867"/>
        <v>43900.986111111109</v>
      </c>
      <c r="B18543" s="11">
        <v>43900</v>
      </c>
      <c r="C18543" s="12">
        <v>0.98611111111111116</v>
      </c>
      <c r="D18543">
        <v>0.24399999999999999</v>
      </c>
      <c r="E18543">
        <v>0.19</v>
      </c>
      <c r="F18543">
        <v>0.50700000000000001</v>
      </c>
      <c r="G18543">
        <f t="shared" si="869"/>
        <v>0.46479999999999999</v>
      </c>
      <c r="H18543">
        <f t="shared" si="868"/>
        <v>0.46479999999999999</v>
      </c>
    </row>
    <row r="18544" spans="1:8" hidden="1" x14ac:dyDescent="0.3">
      <c r="A18544" s="10">
        <f t="shared" si="867"/>
        <v>43900.989583333336</v>
      </c>
      <c r="B18544" s="11">
        <v>43900</v>
      </c>
      <c r="C18544" s="12">
        <v>0.98958333333333337</v>
      </c>
      <c r="D18544">
        <v>0.2</v>
      </c>
      <c r="E18544">
        <v>0.18</v>
      </c>
      <c r="F18544">
        <v>0.373</v>
      </c>
      <c r="G18544">
        <f t="shared" si="869"/>
        <v>0.4612</v>
      </c>
      <c r="H18544">
        <f t="shared" si="868"/>
        <v>0.4612</v>
      </c>
    </row>
    <row r="18545" spans="1:8" hidden="1" x14ac:dyDescent="0.3">
      <c r="A18545" s="10">
        <f t="shared" si="867"/>
        <v>43900.993055555555</v>
      </c>
      <c r="B18545" s="11">
        <v>43900</v>
      </c>
      <c r="C18545" s="12">
        <v>0.99305555555555547</v>
      </c>
      <c r="D18545">
        <v>0.26200000000000001</v>
      </c>
      <c r="E18545">
        <v>0.18</v>
      </c>
      <c r="F18545">
        <v>0.54600000000000004</v>
      </c>
      <c r="G18545">
        <f t="shared" si="869"/>
        <v>0.47540000000000004</v>
      </c>
      <c r="H18545">
        <f t="shared" si="868"/>
        <v>0.47540000000000004</v>
      </c>
    </row>
    <row r="18546" spans="1:8" hidden="1" x14ac:dyDescent="0.3">
      <c r="A18546" s="10">
        <f t="shared" si="867"/>
        <v>43900.996527777781</v>
      </c>
      <c r="B18546" s="11">
        <v>43900</v>
      </c>
      <c r="C18546" s="12">
        <v>0.99652777777777779</v>
      </c>
      <c r="D18546">
        <v>0.23499999999999999</v>
      </c>
      <c r="E18546">
        <v>0.19</v>
      </c>
      <c r="F18546">
        <v>0.49399999999999999</v>
      </c>
      <c r="G18546">
        <f t="shared" si="869"/>
        <v>0.4516</v>
      </c>
      <c r="H18546">
        <f t="shared" si="868"/>
        <v>0.4516</v>
      </c>
    </row>
    <row r="18547" spans="1:8" hidden="1" x14ac:dyDescent="0.3">
      <c r="A18547" s="10">
        <f t="shared" si="867"/>
        <v>43901</v>
      </c>
      <c r="B18547" s="11">
        <v>43901</v>
      </c>
      <c r="C18547" s="12">
        <v>0</v>
      </c>
      <c r="D18547">
        <v>0.218</v>
      </c>
      <c r="E18547">
        <v>0.2</v>
      </c>
      <c r="F18547">
        <v>0.45700000000000002</v>
      </c>
      <c r="G18547">
        <f t="shared" si="869"/>
        <v>0.50040000000000007</v>
      </c>
      <c r="H18547">
        <f t="shared" si="868"/>
        <v>0.50040000000000007</v>
      </c>
    </row>
    <row r="18548" spans="1:8" hidden="1" x14ac:dyDescent="0.3">
      <c r="A18548" s="10">
        <f t="shared" si="867"/>
        <v>43901.003472222219</v>
      </c>
      <c r="B18548" s="11">
        <v>43901</v>
      </c>
      <c r="C18548" s="12">
        <v>3.472222222222222E-3</v>
      </c>
      <c r="D18548">
        <v>0.2</v>
      </c>
      <c r="E18548">
        <v>0.19</v>
      </c>
      <c r="F18548">
        <v>0.38800000000000001</v>
      </c>
      <c r="G18548">
        <f t="shared" si="869"/>
        <v>0.46980000000000005</v>
      </c>
      <c r="H18548">
        <f t="shared" si="868"/>
        <v>0.46980000000000005</v>
      </c>
    </row>
    <row r="18549" spans="1:8" hidden="1" x14ac:dyDescent="0.3">
      <c r="A18549" s="10">
        <f t="shared" si="867"/>
        <v>43901.006944444445</v>
      </c>
      <c r="B18549" s="11">
        <v>43901</v>
      </c>
      <c r="C18549" s="12">
        <v>6.9444444444444441E-3</v>
      </c>
      <c r="D18549">
        <v>0.26200000000000001</v>
      </c>
      <c r="E18549">
        <v>0.2</v>
      </c>
      <c r="F18549">
        <v>0.61699999999999999</v>
      </c>
      <c r="G18549">
        <f t="shared" si="869"/>
        <v>0.46180000000000004</v>
      </c>
      <c r="H18549">
        <f t="shared" si="868"/>
        <v>0.46180000000000004</v>
      </c>
    </row>
    <row r="18550" spans="1:8" hidden="1" x14ac:dyDescent="0.3">
      <c r="A18550" s="10">
        <f t="shared" si="867"/>
        <v>43901.010416666664</v>
      </c>
      <c r="B18550" s="11">
        <v>43901</v>
      </c>
      <c r="C18550" s="12">
        <v>1.0416666666666666E-2</v>
      </c>
      <c r="D18550">
        <v>0.2</v>
      </c>
      <c r="E18550">
        <v>0.19</v>
      </c>
      <c r="F18550">
        <v>0.39300000000000002</v>
      </c>
      <c r="G18550">
        <f t="shared" si="869"/>
        <v>0.45839999999999997</v>
      </c>
      <c r="H18550">
        <f t="shared" si="868"/>
        <v>0.45839999999999997</v>
      </c>
    </row>
    <row r="18551" spans="1:8" hidden="1" x14ac:dyDescent="0.3">
      <c r="A18551" s="10">
        <f t="shared" si="867"/>
        <v>43901.013888888891</v>
      </c>
      <c r="B18551" s="11">
        <v>43901</v>
      </c>
      <c r="C18551" s="12">
        <v>1.3888888888888888E-2</v>
      </c>
      <c r="D18551">
        <v>0.23499999999999999</v>
      </c>
      <c r="E18551">
        <v>0.17</v>
      </c>
      <c r="F18551">
        <v>0.45400000000000001</v>
      </c>
      <c r="G18551">
        <f t="shared" si="869"/>
        <v>0.44919999999999999</v>
      </c>
      <c r="H18551">
        <f t="shared" si="868"/>
        <v>0.44919999999999999</v>
      </c>
    </row>
    <row r="18552" spans="1:8" hidden="1" x14ac:dyDescent="0.3">
      <c r="A18552" s="10">
        <f t="shared" si="867"/>
        <v>43901.017361111109</v>
      </c>
      <c r="B18552" s="11">
        <v>43901</v>
      </c>
      <c r="C18552" s="12">
        <v>1.7361111111111112E-2</v>
      </c>
      <c r="D18552">
        <v>0.2</v>
      </c>
      <c r="E18552">
        <v>0.22</v>
      </c>
      <c r="F18552">
        <v>0.44</v>
      </c>
      <c r="G18552">
        <f t="shared" si="869"/>
        <v>0.41059999999999997</v>
      </c>
      <c r="H18552">
        <f t="shared" si="868"/>
        <v>0.41059999999999997</v>
      </c>
    </row>
    <row r="18553" spans="1:8" hidden="1" x14ac:dyDescent="0.3">
      <c r="A18553" s="10">
        <f t="shared" si="867"/>
        <v>43901.020833333336</v>
      </c>
      <c r="B18553" s="11">
        <v>43901</v>
      </c>
      <c r="C18553" s="12">
        <v>2.0833333333333332E-2</v>
      </c>
      <c r="D18553">
        <v>0.2</v>
      </c>
      <c r="E18553">
        <v>0.17</v>
      </c>
      <c r="F18553">
        <v>0.34200000000000003</v>
      </c>
      <c r="G18553">
        <f t="shared" si="869"/>
        <v>0.40459999999999996</v>
      </c>
      <c r="H18553">
        <f t="shared" si="868"/>
        <v>0.40459999999999996</v>
      </c>
    </row>
    <row r="18554" spans="1:8" hidden="1" x14ac:dyDescent="0.3">
      <c r="A18554" s="10">
        <f t="shared" si="867"/>
        <v>43901.024305555555</v>
      </c>
      <c r="B18554" s="11">
        <v>43901</v>
      </c>
      <c r="C18554" s="12">
        <v>2.4305555555555556E-2</v>
      </c>
      <c r="D18554">
        <v>0.2</v>
      </c>
      <c r="E18554">
        <v>0.21</v>
      </c>
      <c r="F18554">
        <v>0.42399999999999999</v>
      </c>
      <c r="G18554">
        <f t="shared" si="869"/>
        <v>0.39500000000000002</v>
      </c>
      <c r="H18554">
        <f t="shared" si="868"/>
        <v>0.39500000000000002</v>
      </c>
    </row>
    <row r="18555" spans="1:8" hidden="1" x14ac:dyDescent="0.3">
      <c r="A18555" s="10">
        <f t="shared" si="867"/>
        <v>43901.027777777781</v>
      </c>
      <c r="B18555" s="11">
        <v>43901</v>
      </c>
      <c r="C18555" s="12">
        <v>2.7777777777777776E-2</v>
      </c>
      <c r="D18555">
        <v>0.2</v>
      </c>
      <c r="E18555">
        <v>0.18</v>
      </c>
      <c r="F18555">
        <v>0.36299999999999999</v>
      </c>
      <c r="G18555">
        <f t="shared" si="869"/>
        <v>0.39380000000000004</v>
      </c>
      <c r="H18555">
        <f t="shared" si="868"/>
        <v>0.39380000000000004</v>
      </c>
    </row>
    <row r="18556" spans="1:8" hidden="1" x14ac:dyDescent="0.3">
      <c r="A18556" s="10">
        <f t="shared" si="867"/>
        <v>43901.03125</v>
      </c>
      <c r="B18556" s="11">
        <v>43901</v>
      </c>
      <c r="C18556" s="12">
        <v>3.125E-2</v>
      </c>
      <c r="D18556">
        <v>0.218</v>
      </c>
      <c r="E18556">
        <v>0.17</v>
      </c>
      <c r="F18556">
        <v>0.40600000000000003</v>
      </c>
      <c r="G18556">
        <f t="shared" si="869"/>
        <v>0.43899999999999995</v>
      </c>
      <c r="H18556">
        <f t="shared" si="868"/>
        <v>0.43899999999999995</v>
      </c>
    </row>
    <row r="18557" spans="1:8" hidden="1" x14ac:dyDescent="0.3">
      <c r="A18557" s="10">
        <f t="shared" si="867"/>
        <v>43901.034722222219</v>
      </c>
      <c r="B18557" s="11">
        <v>43901</v>
      </c>
      <c r="C18557" s="12">
        <v>3.4722222222222224E-2</v>
      </c>
      <c r="D18557">
        <v>0.218</v>
      </c>
      <c r="E18557">
        <v>0.19</v>
      </c>
      <c r="F18557">
        <v>0.434</v>
      </c>
      <c r="G18557">
        <f t="shared" si="869"/>
        <v>0.42880000000000001</v>
      </c>
      <c r="H18557">
        <f t="shared" si="868"/>
        <v>0.42880000000000001</v>
      </c>
    </row>
    <row r="18558" spans="1:8" hidden="1" x14ac:dyDescent="0.3">
      <c r="A18558" s="10">
        <f t="shared" si="867"/>
        <v>43901.038194444445</v>
      </c>
      <c r="B18558" s="11">
        <v>43901</v>
      </c>
      <c r="C18558" s="12">
        <v>3.8194444444444441E-2</v>
      </c>
      <c r="D18558">
        <v>0.22700000000000001</v>
      </c>
      <c r="E18558">
        <v>0.23</v>
      </c>
      <c r="F18558">
        <v>0.56799999999999995</v>
      </c>
      <c r="G18558">
        <f t="shared" si="869"/>
        <v>0.42119999999999996</v>
      </c>
      <c r="H18558">
        <f t="shared" si="868"/>
        <v>0.42119999999999996</v>
      </c>
    </row>
    <row r="18559" spans="1:8" hidden="1" x14ac:dyDescent="0.3">
      <c r="A18559" s="10">
        <f t="shared" si="867"/>
        <v>43901.041666666664</v>
      </c>
      <c r="B18559" s="11">
        <v>43901</v>
      </c>
      <c r="C18559" s="12">
        <v>4.1666666666666664E-2</v>
      </c>
      <c r="D18559">
        <v>0.2</v>
      </c>
      <c r="E18559">
        <v>0.18</v>
      </c>
      <c r="F18559">
        <v>0.373</v>
      </c>
      <c r="G18559">
        <f t="shared" si="869"/>
        <v>0.40239999999999998</v>
      </c>
      <c r="H18559">
        <f t="shared" si="868"/>
        <v>0.40239999999999998</v>
      </c>
    </row>
    <row r="18560" spans="1:8" hidden="1" x14ac:dyDescent="0.3">
      <c r="A18560" s="10">
        <f t="shared" si="867"/>
        <v>43901.045138888891</v>
      </c>
      <c r="B18560" s="11">
        <v>43901</v>
      </c>
      <c r="C18560" s="12">
        <v>4.5138888888888888E-2</v>
      </c>
      <c r="D18560">
        <v>0.2</v>
      </c>
      <c r="E18560">
        <v>0.16</v>
      </c>
      <c r="F18560">
        <v>0.32500000000000001</v>
      </c>
      <c r="G18560">
        <f t="shared" si="869"/>
        <v>0.38980000000000004</v>
      </c>
      <c r="H18560">
        <f t="shared" si="868"/>
        <v>0.38980000000000004</v>
      </c>
    </row>
    <row r="18561" spans="1:8" hidden="1" x14ac:dyDescent="0.3">
      <c r="A18561" s="10">
        <f t="shared" si="867"/>
        <v>43901.048611111109</v>
      </c>
      <c r="B18561" s="11">
        <v>43901</v>
      </c>
      <c r="C18561" s="12">
        <v>4.8611111111111112E-2</v>
      </c>
      <c r="D18561">
        <v>0.2</v>
      </c>
      <c r="E18561">
        <v>0.15</v>
      </c>
      <c r="F18561">
        <v>0.312</v>
      </c>
      <c r="G18561">
        <f t="shared" si="869"/>
        <v>0.34260000000000002</v>
      </c>
      <c r="H18561">
        <f t="shared" si="868"/>
        <v>0.34260000000000002</v>
      </c>
    </row>
    <row r="18562" spans="1:8" hidden="1" x14ac:dyDescent="0.3">
      <c r="A18562" s="10">
        <f t="shared" si="867"/>
        <v>43901.052083333336</v>
      </c>
      <c r="B18562" s="11">
        <v>43901</v>
      </c>
      <c r="C18562" s="12">
        <v>5.2083333333333336E-2</v>
      </c>
      <c r="D18562">
        <v>0.2</v>
      </c>
      <c r="E18562">
        <v>0.18</v>
      </c>
      <c r="F18562">
        <v>0.371</v>
      </c>
      <c r="G18562">
        <f t="shared" si="869"/>
        <v>0.33280000000000004</v>
      </c>
      <c r="H18562">
        <f t="shared" si="868"/>
        <v>0.33280000000000004</v>
      </c>
    </row>
    <row r="18563" spans="1:8" hidden="1" x14ac:dyDescent="0.3">
      <c r="A18563" s="10">
        <f t="shared" si="867"/>
        <v>43901.055555555555</v>
      </c>
      <c r="B18563" s="11">
        <v>43901</v>
      </c>
      <c r="C18563" s="12">
        <v>5.5555555555555552E-2</v>
      </c>
      <c r="D18563">
        <v>0.2</v>
      </c>
      <c r="E18563">
        <v>0.16</v>
      </c>
      <c r="F18563">
        <v>0.33200000000000002</v>
      </c>
      <c r="G18563">
        <f t="shared" si="869"/>
        <v>0.42560000000000003</v>
      </c>
      <c r="H18563">
        <f t="shared" si="868"/>
        <v>0.42560000000000003</v>
      </c>
    </row>
    <row r="18564" spans="1:8" hidden="1" x14ac:dyDescent="0.3">
      <c r="A18564" s="10">
        <f t="shared" si="867"/>
        <v>43901.059027777781</v>
      </c>
      <c r="B18564" s="11">
        <v>43901</v>
      </c>
      <c r="C18564" s="12">
        <v>5.9027777777777783E-2</v>
      </c>
      <c r="D18564">
        <v>0.218</v>
      </c>
      <c r="E18564">
        <v>0.14000000000000001</v>
      </c>
      <c r="F18564">
        <v>0.32400000000000001</v>
      </c>
      <c r="G18564">
        <f t="shared" si="869"/>
        <v>0.43680000000000002</v>
      </c>
      <c r="H18564">
        <f t="shared" si="868"/>
        <v>0.43680000000000002</v>
      </c>
    </row>
    <row r="18565" spans="1:8" hidden="1" x14ac:dyDescent="0.3">
      <c r="A18565" s="10">
        <f t="shared" ref="A18565:A18628" si="870">B18565+C18565</f>
        <v>43901.0625</v>
      </c>
      <c r="B18565" s="11">
        <v>43901</v>
      </c>
      <c r="C18565" s="12">
        <v>6.25E-2</v>
      </c>
      <c r="D18565">
        <v>0.2</v>
      </c>
      <c r="E18565">
        <v>0.39</v>
      </c>
      <c r="F18565">
        <v>0.78900000000000003</v>
      </c>
      <c r="G18565">
        <f t="shared" si="869"/>
        <v>0.43640000000000007</v>
      </c>
      <c r="H18565">
        <f t="shared" ref="H18565:H18628" si="871">ABS(G18565)</f>
        <v>0.43640000000000007</v>
      </c>
    </row>
    <row r="18566" spans="1:8" hidden="1" x14ac:dyDescent="0.3">
      <c r="A18566" s="10">
        <f t="shared" si="870"/>
        <v>43901.065972222219</v>
      </c>
      <c r="B18566" s="11">
        <v>43901</v>
      </c>
      <c r="C18566" s="12">
        <v>6.5972222222222224E-2</v>
      </c>
      <c r="D18566">
        <v>0.2</v>
      </c>
      <c r="E18566">
        <v>0.18</v>
      </c>
      <c r="F18566">
        <v>0.36799999999999999</v>
      </c>
      <c r="G18566">
        <f t="shared" si="869"/>
        <v>0.44359999999999999</v>
      </c>
      <c r="H18566">
        <f t="shared" si="871"/>
        <v>0.44359999999999999</v>
      </c>
    </row>
    <row r="18567" spans="1:8" hidden="1" x14ac:dyDescent="0.3">
      <c r="A18567" s="10">
        <f t="shared" si="870"/>
        <v>43901.069444444445</v>
      </c>
      <c r="B18567" s="11">
        <v>43901</v>
      </c>
      <c r="C18567" s="12">
        <v>6.9444444444444434E-2</v>
      </c>
      <c r="D18567">
        <v>0.2</v>
      </c>
      <c r="E18567">
        <v>0.18</v>
      </c>
      <c r="F18567">
        <v>0.36899999999999999</v>
      </c>
      <c r="G18567">
        <f t="shared" ref="G18567:G18630" si="872">AVERAGE(F18565:F18569)</f>
        <v>0.45040000000000002</v>
      </c>
      <c r="H18567">
        <f t="shared" si="871"/>
        <v>0.45040000000000002</v>
      </c>
    </row>
    <row r="18568" spans="1:8" hidden="1" x14ac:dyDescent="0.3">
      <c r="A18568" s="10">
        <f t="shared" si="870"/>
        <v>43901.072916666664</v>
      </c>
      <c r="B18568" s="11">
        <v>43901</v>
      </c>
      <c r="C18568" s="12">
        <v>7.2916666666666671E-2</v>
      </c>
      <c r="D18568">
        <v>0.2</v>
      </c>
      <c r="E18568">
        <v>0.18</v>
      </c>
      <c r="F18568">
        <v>0.36799999999999999</v>
      </c>
      <c r="G18568">
        <f t="shared" si="872"/>
        <v>0.375</v>
      </c>
      <c r="H18568">
        <f t="shared" si="871"/>
        <v>0.375</v>
      </c>
    </row>
    <row r="18569" spans="1:8" hidden="1" x14ac:dyDescent="0.3">
      <c r="A18569" s="10">
        <f t="shared" si="870"/>
        <v>43901.076388888891</v>
      </c>
      <c r="B18569" s="11">
        <v>43901</v>
      </c>
      <c r="C18569" s="12">
        <v>7.6388888888888895E-2</v>
      </c>
      <c r="D18569">
        <v>0.2</v>
      </c>
      <c r="E18569">
        <v>0.18</v>
      </c>
      <c r="F18569">
        <v>0.35799999999999998</v>
      </c>
      <c r="G18569">
        <f t="shared" si="872"/>
        <v>0.37580000000000002</v>
      </c>
      <c r="H18569">
        <f t="shared" si="871"/>
        <v>0.37580000000000002</v>
      </c>
    </row>
    <row r="18570" spans="1:8" hidden="1" x14ac:dyDescent="0.3">
      <c r="A18570" s="10">
        <f t="shared" si="870"/>
        <v>43901.079861111109</v>
      </c>
      <c r="B18570" s="11">
        <v>43901</v>
      </c>
      <c r="C18570" s="12">
        <v>7.9861111111111105E-2</v>
      </c>
      <c r="D18570">
        <v>0.2</v>
      </c>
      <c r="E18570">
        <v>0.2</v>
      </c>
      <c r="F18570">
        <v>0.41199999999999998</v>
      </c>
      <c r="G18570">
        <f t="shared" si="872"/>
        <v>0.37059999999999993</v>
      </c>
      <c r="H18570">
        <f t="shared" si="871"/>
        <v>0.37059999999999993</v>
      </c>
    </row>
    <row r="18571" spans="1:8" hidden="1" x14ac:dyDescent="0.3">
      <c r="A18571" s="10">
        <f t="shared" si="870"/>
        <v>43901.083333333336</v>
      </c>
      <c r="B18571" s="11">
        <v>43901</v>
      </c>
      <c r="C18571" s="12">
        <v>8.3333333333333329E-2</v>
      </c>
      <c r="D18571">
        <v>0.2</v>
      </c>
      <c r="E18571">
        <v>0.18</v>
      </c>
      <c r="F18571">
        <v>0.372</v>
      </c>
      <c r="G18571">
        <f t="shared" si="872"/>
        <v>0.37059999999999993</v>
      </c>
      <c r="H18571">
        <f t="shared" si="871"/>
        <v>0.37059999999999993</v>
      </c>
    </row>
    <row r="18572" spans="1:8" hidden="1" x14ac:dyDescent="0.3">
      <c r="A18572" s="10">
        <f t="shared" si="870"/>
        <v>43901.086805555555</v>
      </c>
      <c r="B18572" s="11">
        <v>43901</v>
      </c>
      <c r="C18572" s="12">
        <v>8.6805555555555566E-2</v>
      </c>
      <c r="D18572">
        <v>0.2</v>
      </c>
      <c r="E18572">
        <v>0.17</v>
      </c>
      <c r="F18572">
        <v>0.34300000000000003</v>
      </c>
      <c r="G18572">
        <f t="shared" si="872"/>
        <v>0.38020000000000004</v>
      </c>
      <c r="H18572">
        <f t="shared" si="871"/>
        <v>0.38020000000000004</v>
      </c>
    </row>
    <row r="18573" spans="1:8" hidden="1" x14ac:dyDescent="0.3">
      <c r="A18573" s="10">
        <f t="shared" si="870"/>
        <v>43901.090277777781</v>
      </c>
      <c r="B18573" s="11">
        <v>43901</v>
      </c>
      <c r="C18573" s="12">
        <v>9.0277777777777776E-2</v>
      </c>
      <c r="D18573">
        <v>0.2</v>
      </c>
      <c r="E18573">
        <v>0.18</v>
      </c>
      <c r="F18573">
        <v>0.36799999999999999</v>
      </c>
      <c r="G18573">
        <f t="shared" si="872"/>
        <v>0.37800000000000006</v>
      </c>
      <c r="H18573">
        <f t="shared" si="871"/>
        <v>0.37800000000000006</v>
      </c>
    </row>
    <row r="18574" spans="1:8" hidden="1" x14ac:dyDescent="0.3">
      <c r="A18574" s="10">
        <f t="shared" si="870"/>
        <v>43901.09375</v>
      </c>
      <c r="B18574" s="11">
        <v>43901</v>
      </c>
      <c r="C18574" s="12">
        <v>9.375E-2</v>
      </c>
      <c r="D18574">
        <v>0.2</v>
      </c>
      <c r="E18574">
        <v>0.2</v>
      </c>
      <c r="F18574">
        <v>0.40600000000000003</v>
      </c>
      <c r="G18574">
        <f t="shared" si="872"/>
        <v>0.376</v>
      </c>
      <c r="H18574">
        <f t="shared" si="871"/>
        <v>0.376</v>
      </c>
    </row>
    <row r="18575" spans="1:8" hidden="1" x14ac:dyDescent="0.3">
      <c r="A18575" s="10">
        <f t="shared" si="870"/>
        <v>43901.097222222219</v>
      </c>
      <c r="B18575" s="11">
        <v>43901</v>
      </c>
      <c r="C18575" s="12">
        <v>9.7222222222222224E-2</v>
      </c>
      <c r="D18575">
        <v>0.2</v>
      </c>
      <c r="E18575">
        <v>0.2</v>
      </c>
      <c r="F18575">
        <v>0.40100000000000002</v>
      </c>
      <c r="G18575">
        <f t="shared" si="872"/>
        <v>0.39899999999999997</v>
      </c>
      <c r="H18575">
        <f t="shared" si="871"/>
        <v>0.39899999999999997</v>
      </c>
    </row>
    <row r="18576" spans="1:8" hidden="1" x14ac:dyDescent="0.3">
      <c r="A18576" s="10">
        <f t="shared" si="870"/>
        <v>43901.100694444445</v>
      </c>
      <c r="B18576" s="11">
        <v>43901</v>
      </c>
      <c r="C18576" s="12">
        <v>0.10069444444444443</v>
      </c>
      <c r="D18576">
        <v>0.2</v>
      </c>
      <c r="E18576">
        <v>0.18</v>
      </c>
      <c r="F18576">
        <v>0.36199999999999999</v>
      </c>
      <c r="G18576">
        <f t="shared" si="872"/>
        <v>0.39760000000000001</v>
      </c>
      <c r="H18576">
        <f t="shared" si="871"/>
        <v>0.39760000000000001</v>
      </c>
    </row>
    <row r="18577" spans="1:8" hidden="1" x14ac:dyDescent="0.3">
      <c r="A18577" s="10">
        <f t="shared" si="870"/>
        <v>43901.104166666664</v>
      </c>
      <c r="B18577" s="11">
        <v>43901</v>
      </c>
      <c r="C18577" s="12">
        <v>0.10416666666666667</v>
      </c>
      <c r="D18577">
        <v>0.23499999999999999</v>
      </c>
      <c r="E18577">
        <v>0.18</v>
      </c>
      <c r="F18577">
        <v>0.45800000000000002</v>
      </c>
      <c r="G18577">
        <f t="shared" si="872"/>
        <v>0.39760000000000001</v>
      </c>
      <c r="H18577">
        <f t="shared" si="871"/>
        <v>0.39760000000000001</v>
      </c>
    </row>
    <row r="18578" spans="1:8" hidden="1" x14ac:dyDescent="0.3">
      <c r="A18578" s="10">
        <f t="shared" si="870"/>
        <v>43901.107638888891</v>
      </c>
      <c r="B18578" s="11">
        <v>43901</v>
      </c>
      <c r="C18578" s="12">
        <v>0.1076388888888889</v>
      </c>
      <c r="D18578">
        <v>0.2</v>
      </c>
      <c r="E18578">
        <v>0.18</v>
      </c>
      <c r="F18578">
        <v>0.36099999999999999</v>
      </c>
      <c r="G18578">
        <f t="shared" si="872"/>
        <v>0.4022</v>
      </c>
      <c r="H18578">
        <f t="shared" si="871"/>
        <v>0.4022</v>
      </c>
    </row>
    <row r="18579" spans="1:8" hidden="1" x14ac:dyDescent="0.3">
      <c r="A18579" s="10">
        <f t="shared" si="870"/>
        <v>43901.111111111109</v>
      </c>
      <c r="B18579" s="11">
        <v>43901</v>
      </c>
      <c r="C18579" s="12">
        <v>0.1111111111111111</v>
      </c>
      <c r="D18579">
        <v>0.2</v>
      </c>
      <c r="E18579">
        <v>0.2</v>
      </c>
      <c r="F18579">
        <v>0.40600000000000003</v>
      </c>
      <c r="G18579">
        <f t="shared" si="872"/>
        <v>0.39560000000000001</v>
      </c>
      <c r="H18579">
        <f t="shared" si="871"/>
        <v>0.39560000000000001</v>
      </c>
    </row>
    <row r="18580" spans="1:8" hidden="1" x14ac:dyDescent="0.3">
      <c r="A18580" s="10">
        <f t="shared" si="870"/>
        <v>43901.114583333336</v>
      </c>
      <c r="B18580" s="11">
        <v>43901</v>
      </c>
      <c r="C18580" s="12">
        <v>0.11458333333333333</v>
      </c>
      <c r="D18580">
        <v>0.2</v>
      </c>
      <c r="E18580">
        <v>0.21</v>
      </c>
      <c r="F18580">
        <v>0.42399999999999999</v>
      </c>
      <c r="G18580">
        <f t="shared" si="872"/>
        <v>0.379</v>
      </c>
      <c r="H18580">
        <f t="shared" si="871"/>
        <v>0.379</v>
      </c>
    </row>
    <row r="18581" spans="1:8" hidden="1" x14ac:dyDescent="0.3">
      <c r="A18581" s="10">
        <f t="shared" si="870"/>
        <v>43901.118055555555</v>
      </c>
      <c r="B18581" s="11">
        <v>43901</v>
      </c>
      <c r="C18581" s="12">
        <v>0.11805555555555557</v>
      </c>
      <c r="D18581">
        <v>0.2</v>
      </c>
      <c r="E18581">
        <v>0.16</v>
      </c>
      <c r="F18581">
        <v>0.32900000000000001</v>
      </c>
      <c r="G18581">
        <f t="shared" si="872"/>
        <v>0.39319999999999999</v>
      </c>
      <c r="H18581">
        <f t="shared" si="871"/>
        <v>0.39319999999999999</v>
      </c>
    </row>
    <row r="18582" spans="1:8" hidden="1" x14ac:dyDescent="0.3">
      <c r="A18582" s="10">
        <f t="shared" si="870"/>
        <v>43901.121527777781</v>
      </c>
      <c r="B18582" s="11">
        <v>43901</v>
      </c>
      <c r="C18582" s="12">
        <v>0.12152777777777778</v>
      </c>
      <c r="D18582">
        <v>0.2</v>
      </c>
      <c r="E18582">
        <v>0.18</v>
      </c>
      <c r="F18582">
        <v>0.375</v>
      </c>
      <c r="G18582">
        <f t="shared" si="872"/>
        <v>0.38079999999999997</v>
      </c>
      <c r="H18582">
        <f t="shared" si="871"/>
        <v>0.38079999999999997</v>
      </c>
    </row>
    <row r="18583" spans="1:8" hidden="1" x14ac:dyDescent="0.3">
      <c r="A18583" s="10">
        <f t="shared" si="870"/>
        <v>43901.125</v>
      </c>
      <c r="B18583" s="11">
        <v>43901</v>
      </c>
      <c r="C18583" s="12">
        <v>0.125</v>
      </c>
      <c r="D18583">
        <v>0.22700000000000001</v>
      </c>
      <c r="E18583">
        <v>0.18</v>
      </c>
      <c r="F18583">
        <v>0.432</v>
      </c>
      <c r="G18583">
        <f t="shared" si="872"/>
        <v>0.37019999999999997</v>
      </c>
      <c r="H18583">
        <f t="shared" si="871"/>
        <v>0.37019999999999997</v>
      </c>
    </row>
    <row r="18584" spans="1:8" hidden="1" x14ac:dyDescent="0.3">
      <c r="A18584" s="10">
        <f t="shared" si="870"/>
        <v>43901.128472222219</v>
      </c>
      <c r="B18584" s="11">
        <v>43901</v>
      </c>
      <c r="C18584" s="12">
        <v>0.12847222222222224</v>
      </c>
      <c r="D18584">
        <v>0.2</v>
      </c>
      <c r="E18584">
        <v>0.17</v>
      </c>
      <c r="F18584">
        <v>0.34399999999999997</v>
      </c>
      <c r="G18584">
        <f t="shared" si="872"/>
        <v>0.38859999999999995</v>
      </c>
      <c r="H18584">
        <f t="shared" si="871"/>
        <v>0.38859999999999995</v>
      </c>
    </row>
    <row r="18585" spans="1:8" hidden="1" x14ac:dyDescent="0.3">
      <c r="A18585" s="10">
        <f t="shared" si="870"/>
        <v>43901.131944444445</v>
      </c>
      <c r="B18585" s="11">
        <v>43901</v>
      </c>
      <c r="C18585" s="12">
        <v>0.13194444444444445</v>
      </c>
      <c r="D18585">
        <v>0.2</v>
      </c>
      <c r="E18585">
        <v>0.18</v>
      </c>
      <c r="F18585">
        <v>0.371</v>
      </c>
      <c r="G18585">
        <f t="shared" si="872"/>
        <v>0.41139999999999999</v>
      </c>
      <c r="H18585">
        <f t="shared" si="871"/>
        <v>0.41139999999999999</v>
      </c>
    </row>
    <row r="18586" spans="1:8" hidden="1" x14ac:dyDescent="0.3">
      <c r="A18586" s="10">
        <f t="shared" si="870"/>
        <v>43901.135416666664</v>
      </c>
      <c r="B18586" s="11">
        <v>43901</v>
      </c>
      <c r="C18586" s="12">
        <v>0.13541666666666666</v>
      </c>
      <c r="D18586">
        <v>0.218</v>
      </c>
      <c r="E18586">
        <v>0.18</v>
      </c>
      <c r="F18586">
        <v>0.42099999999999999</v>
      </c>
      <c r="G18586">
        <f t="shared" si="872"/>
        <v>0.43459999999999999</v>
      </c>
      <c r="H18586">
        <f t="shared" si="871"/>
        <v>0.43459999999999999</v>
      </c>
    </row>
    <row r="18587" spans="1:8" hidden="1" x14ac:dyDescent="0.3">
      <c r="A18587" s="10">
        <f t="shared" si="870"/>
        <v>43901.138888888891</v>
      </c>
      <c r="B18587" s="11">
        <v>43901</v>
      </c>
      <c r="C18587" s="12">
        <v>0.1388888888888889</v>
      </c>
      <c r="D18587">
        <v>0.23499999999999999</v>
      </c>
      <c r="E18587">
        <v>0.19</v>
      </c>
      <c r="F18587">
        <v>0.48899999999999999</v>
      </c>
      <c r="G18587">
        <f t="shared" si="872"/>
        <v>0.50739999999999996</v>
      </c>
      <c r="H18587">
        <f t="shared" si="871"/>
        <v>0.50739999999999996</v>
      </c>
    </row>
    <row r="18588" spans="1:8" hidden="1" x14ac:dyDescent="0.3">
      <c r="A18588" s="10">
        <f t="shared" si="870"/>
        <v>43901.142361111109</v>
      </c>
      <c r="B18588" s="11">
        <v>43901</v>
      </c>
      <c r="C18588" s="12">
        <v>0.1423611111111111</v>
      </c>
      <c r="D18588">
        <v>0.26200000000000001</v>
      </c>
      <c r="E18588">
        <v>0.18</v>
      </c>
      <c r="F18588">
        <v>0.54800000000000004</v>
      </c>
      <c r="G18588">
        <f t="shared" si="872"/>
        <v>0.50039999999999996</v>
      </c>
      <c r="H18588">
        <f t="shared" si="871"/>
        <v>0.50039999999999996</v>
      </c>
    </row>
    <row r="18589" spans="1:8" hidden="1" x14ac:dyDescent="0.3">
      <c r="A18589" s="10">
        <f t="shared" si="870"/>
        <v>43901.145833333336</v>
      </c>
      <c r="B18589" s="11">
        <v>43901</v>
      </c>
      <c r="C18589" s="12">
        <v>0.14583333333333334</v>
      </c>
      <c r="D18589">
        <v>0.28799999999999998</v>
      </c>
      <c r="E18589">
        <v>0.2</v>
      </c>
      <c r="F18589">
        <v>0.70799999999999996</v>
      </c>
      <c r="G18589">
        <f t="shared" si="872"/>
        <v>0.501</v>
      </c>
      <c r="H18589">
        <f t="shared" si="871"/>
        <v>0.501</v>
      </c>
    </row>
    <row r="18590" spans="1:8" hidden="1" x14ac:dyDescent="0.3">
      <c r="A18590" s="10">
        <f t="shared" si="870"/>
        <v>43901.149305555555</v>
      </c>
      <c r="B18590" s="11">
        <v>43901</v>
      </c>
      <c r="C18590" s="12">
        <v>0.14930555555555555</v>
      </c>
      <c r="D18590">
        <v>0.2</v>
      </c>
      <c r="E18590">
        <v>0.17</v>
      </c>
      <c r="F18590">
        <v>0.33600000000000002</v>
      </c>
      <c r="G18590">
        <f t="shared" si="872"/>
        <v>0.50080000000000002</v>
      </c>
      <c r="H18590">
        <f t="shared" si="871"/>
        <v>0.50080000000000002</v>
      </c>
    </row>
    <row r="18591" spans="1:8" hidden="1" x14ac:dyDescent="0.3">
      <c r="A18591" s="10">
        <f t="shared" si="870"/>
        <v>43901.152777777781</v>
      </c>
      <c r="B18591" s="11">
        <v>43901</v>
      </c>
      <c r="C18591" s="12">
        <v>0.15277777777777776</v>
      </c>
      <c r="D18591">
        <v>0.218</v>
      </c>
      <c r="E18591">
        <v>0.18</v>
      </c>
      <c r="F18591">
        <v>0.42399999999999999</v>
      </c>
      <c r="G18591">
        <f t="shared" si="872"/>
        <v>0.47619999999999996</v>
      </c>
      <c r="H18591">
        <f t="shared" si="871"/>
        <v>0.47619999999999996</v>
      </c>
    </row>
    <row r="18592" spans="1:8" hidden="1" x14ac:dyDescent="0.3">
      <c r="A18592" s="10">
        <f t="shared" si="870"/>
        <v>43901.15625</v>
      </c>
      <c r="B18592" s="11">
        <v>43901</v>
      </c>
      <c r="C18592" s="12">
        <v>0.15625</v>
      </c>
      <c r="D18592">
        <v>0.23499999999999999</v>
      </c>
      <c r="E18592">
        <v>0.19</v>
      </c>
      <c r="F18592">
        <v>0.48799999999999999</v>
      </c>
      <c r="G18592">
        <f t="shared" si="872"/>
        <v>0.43079999999999996</v>
      </c>
      <c r="H18592">
        <f t="shared" si="871"/>
        <v>0.43079999999999996</v>
      </c>
    </row>
    <row r="18593" spans="1:8" hidden="1" x14ac:dyDescent="0.3">
      <c r="A18593" s="10">
        <f t="shared" si="870"/>
        <v>43901.159722222219</v>
      </c>
      <c r="B18593" s="11">
        <v>43901</v>
      </c>
      <c r="C18593" s="12">
        <v>0.15972222222222224</v>
      </c>
      <c r="D18593">
        <v>0.22700000000000001</v>
      </c>
      <c r="E18593">
        <v>0.17</v>
      </c>
      <c r="F18593">
        <v>0.42499999999999999</v>
      </c>
      <c r="G18593">
        <f t="shared" si="872"/>
        <v>0.44900000000000001</v>
      </c>
      <c r="H18593">
        <f t="shared" si="871"/>
        <v>0.44900000000000001</v>
      </c>
    </row>
    <row r="18594" spans="1:8" hidden="1" x14ac:dyDescent="0.3">
      <c r="A18594" s="10">
        <f t="shared" si="870"/>
        <v>43901.163194444445</v>
      </c>
      <c r="B18594" s="11">
        <v>43901</v>
      </c>
      <c r="C18594" s="12">
        <v>0.16319444444444445</v>
      </c>
      <c r="D18594">
        <v>0.22700000000000001</v>
      </c>
      <c r="E18594">
        <v>0.2</v>
      </c>
      <c r="F18594">
        <v>0.48099999999999998</v>
      </c>
      <c r="G18594">
        <f t="shared" si="872"/>
        <v>0.44040000000000001</v>
      </c>
      <c r="H18594">
        <f t="shared" si="871"/>
        <v>0.44040000000000001</v>
      </c>
    </row>
    <row r="18595" spans="1:8" hidden="1" x14ac:dyDescent="0.3">
      <c r="A18595" s="10">
        <f t="shared" si="870"/>
        <v>43901.166666666664</v>
      </c>
      <c r="B18595" s="11">
        <v>43901</v>
      </c>
      <c r="C18595" s="12">
        <v>0.16666666666666666</v>
      </c>
      <c r="D18595">
        <v>0.218</v>
      </c>
      <c r="E18595">
        <v>0.18</v>
      </c>
      <c r="F18595">
        <v>0.42699999999999999</v>
      </c>
      <c r="G18595">
        <f t="shared" si="872"/>
        <v>0.42379999999999995</v>
      </c>
      <c r="H18595">
        <f t="shared" si="871"/>
        <v>0.42379999999999995</v>
      </c>
    </row>
    <row r="18596" spans="1:8" hidden="1" x14ac:dyDescent="0.3">
      <c r="A18596" s="10">
        <f t="shared" si="870"/>
        <v>43901.170138888891</v>
      </c>
      <c r="B18596" s="11">
        <v>43901</v>
      </c>
      <c r="C18596" s="12">
        <v>0.17013888888888887</v>
      </c>
      <c r="D18596">
        <v>0.2</v>
      </c>
      <c r="E18596">
        <v>0.19</v>
      </c>
      <c r="F18596">
        <v>0.38100000000000001</v>
      </c>
      <c r="G18596">
        <f t="shared" si="872"/>
        <v>0.41600000000000004</v>
      </c>
      <c r="H18596">
        <f t="shared" si="871"/>
        <v>0.41600000000000004</v>
      </c>
    </row>
    <row r="18597" spans="1:8" hidden="1" x14ac:dyDescent="0.3">
      <c r="A18597" s="10">
        <f t="shared" si="870"/>
        <v>43901.173611111109</v>
      </c>
      <c r="B18597" s="11">
        <v>43901</v>
      </c>
      <c r="C18597" s="12">
        <v>0.17361111111111113</v>
      </c>
      <c r="D18597">
        <v>0.23699999999999999</v>
      </c>
      <c r="E18597">
        <v>0.15</v>
      </c>
      <c r="F18597">
        <v>0.40500000000000003</v>
      </c>
      <c r="G18597">
        <f t="shared" si="872"/>
        <v>0.39700000000000008</v>
      </c>
      <c r="H18597">
        <f t="shared" si="871"/>
        <v>0.39700000000000008</v>
      </c>
    </row>
    <row r="18598" spans="1:8" hidden="1" x14ac:dyDescent="0.3">
      <c r="A18598" s="10">
        <f t="shared" si="870"/>
        <v>43901.177083333336</v>
      </c>
      <c r="B18598" s="11">
        <v>43901</v>
      </c>
      <c r="C18598" s="12">
        <v>0.17708333333333334</v>
      </c>
      <c r="D18598">
        <v>0.2</v>
      </c>
      <c r="E18598">
        <v>0.19</v>
      </c>
      <c r="F18598">
        <v>0.38600000000000001</v>
      </c>
      <c r="G18598">
        <f t="shared" si="872"/>
        <v>0.42760000000000009</v>
      </c>
      <c r="H18598">
        <f t="shared" si="871"/>
        <v>0.42760000000000009</v>
      </c>
    </row>
    <row r="18599" spans="1:8" hidden="1" x14ac:dyDescent="0.3">
      <c r="A18599" s="10">
        <f t="shared" si="870"/>
        <v>43901.180555555555</v>
      </c>
      <c r="B18599" s="11">
        <v>43901</v>
      </c>
      <c r="C18599" s="12">
        <v>0.18055555555555555</v>
      </c>
      <c r="D18599">
        <v>0.2</v>
      </c>
      <c r="E18599">
        <v>0.19</v>
      </c>
      <c r="F18599">
        <v>0.38600000000000001</v>
      </c>
      <c r="G18599">
        <f t="shared" si="872"/>
        <v>0.51059999999999994</v>
      </c>
      <c r="H18599">
        <f t="shared" si="871"/>
        <v>0.51059999999999994</v>
      </c>
    </row>
    <row r="18600" spans="1:8" hidden="1" x14ac:dyDescent="0.3">
      <c r="A18600" s="10">
        <f t="shared" si="870"/>
        <v>43901.184027777781</v>
      </c>
      <c r="B18600" s="11">
        <v>43901</v>
      </c>
      <c r="C18600" s="12">
        <v>0.18402777777777779</v>
      </c>
      <c r="D18600">
        <v>0.27100000000000002</v>
      </c>
      <c r="E18600">
        <v>0.18</v>
      </c>
      <c r="F18600">
        <v>0.57999999999999996</v>
      </c>
      <c r="G18600">
        <f t="shared" si="872"/>
        <v>0.55699999999999994</v>
      </c>
      <c r="H18600">
        <f t="shared" si="871"/>
        <v>0.55699999999999994</v>
      </c>
    </row>
    <row r="18601" spans="1:8" hidden="1" x14ac:dyDescent="0.3">
      <c r="A18601" s="10">
        <f t="shared" si="870"/>
        <v>43901.1875</v>
      </c>
      <c r="B18601" s="11">
        <v>43901</v>
      </c>
      <c r="C18601" s="12">
        <v>0.1875</v>
      </c>
      <c r="D18601">
        <v>0.29799999999999999</v>
      </c>
      <c r="E18601">
        <v>0.22</v>
      </c>
      <c r="F18601">
        <v>0.79600000000000004</v>
      </c>
      <c r="G18601">
        <f t="shared" si="872"/>
        <v>0.58440000000000003</v>
      </c>
      <c r="H18601">
        <f t="shared" si="871"/>
        <v>0.58440000000000003</v>
      </c>
    </row>
    <row r="18602" spans="1:8" hidden="1" x14ac:dyDescent="0.3">
      <c r="A18602" s="10">
        <f t="shared" si="870"/>
        <v>43901.190972222219</v>
      </c>
      <c r="B18602" s="11">
        <v>43901</v>
      </c>
      <c r="C18602" s="12">
        <v>0.19097222222222221</v>
      </c>
      <c r="D18602">
        <v>0.27100000000000002</v>
      </c>
      <c r="E18602">
        <v>0.2</v>
      </c>
      <c r="F18602">
        <v>0.63700000000000001</v>
      </c>
      <c r="G18602">
        <f t="shared" si="872"/>
        <v>0.6</v>
      </c>
      <c r="H18602">
        <f t="shared" si="871"/>
        <v>0.6</v>
      </c>
    </row>
    <row r="18603" spans="1:8" hidden="1" x14ac:dyDescent="0.3">
      <c r="A18603" s="10">
        <f t="shared" si="870"/>
        <v>43901.194444444445</v>
      </c>
      <c r="B18603" s="11">
        <v>43901</v>
      </c>
      <c r="C18603" s="12">
        <v>0.19444444444444445</v>
      </c>
      <c r="D18603">
        <v>0.255</v>
      </c>
      <c r="E18603">
        <v>0.18</v>
      </c>
      <c r="F18603">
        <v>0.52300000000000002</v>
      </c>
      <c r="G18603">
        <f t="shared" si="872"/>
        <v>0.61</v>
      </c>
      <c r="H18603">
        <f t="shared" si="871"/>
        <v>0.61</v>
      </c>
    </row>
    <row r="18604" spans="1:8" hidden="1" x14ac:dyDescent="0.3">
      <c r="A18604" s="10">
        <f t="shared" si="870"/>
        <v>43901.197916666664</v>
      </c>
      <c r="B18604" s="11">
        <v>43901</v>
      </c>
      <c r="C18604" s="12">
        <v>0.19791666666666666</v>
      </c>
      <c r="D18604">
        <v>0.23699999999999999</v>
      </c>
      <c r="E18604">
        <v>0.18</v>
      </c>
      <c r="F18604">
        <v>0.46400000000000002</v>
      </c>
      <c r="G18604">
        <f t="shared" si="872"/>
        <v>0.52839999999999998</v>
      </c>
      <c r="H18604">
        <f t="shared" si="871"/>
        <v>0.52839999999999998</v>
      </c>
    </row>
    <row r="18605" spans="1:8" hidden="1" x14ac:dyDescent="0.3">
      <c r="A18605" s="10">
        <f t="shared" si="870"/>
        <v>43901.201388888891</v>
      </c>
      <c r="B18605" s="11">
        <v>43901</v>
      </c>
      <c r="C18605" s="12">
        <v>0.20138888888888887</v>
      </c>
      <c r="D18605">
        <v>0.29799999999999999</v>
      </c>
      <c r="E18605">
        <v>0.17</v>
      </c>
      <c r="F18605">
        <v>0.63</v>
      </c>
      <c r="G18605">
        <f t="shared" si="872"/>
        <v>0.51039999999999996</v>
      </c>
      <c r="H18605">
        <f t="shared" si="871"/>
        <v>0.51039999999999996</v>
      </c>
    </row>
    <row r="18606" spans="1:8" hidden="1" x14ac:dyDescent="0.3">
      <c r="A18606" s="10">
        <f t="shared" si="870"/>
        <v>43901.204861111109</v>
      </c>
      <c r="B18606" s="11">
        <v>43901</v>
      </c>
      <c r="C18606" s="12">
        <v>0.20486111111111113</v>
      </c>
      <c r="D18606">
        <v>0.2</v>
      </c>
      <c r="E18606">
        <v>0.19</v>
      </c>
      <c r="F18606">
        <v>0.38800000000000001</v>
      </c>
      <c r="G18606">
        <f t="shared" si="872"/>
        <v>0.49560000000000004</v>
      </c>
      <c r="H18606">
        <f t="shared" si="871"/>
        <v>0.49560000000000004</v>
      </c>
    </row>
    <row r="18607" spans="1:8" hidden="1" x14ac:dyDescent="0.3">
      <c r="A18607" s="10">
        <f t="shared" si="870"/>
        <v>43901.208333333336</v>
      </c>
      <c r="B18607" s="11">
        <v>43901</v>
      </c>
      <c r="C18607" s="12">
        <v>0.20833333333333334</v>
      </c>
      <c r="D18607">
        <v>0.254</v>
      </c>
      <c r="E18607">
        <v>0.19</v>
      </c>
      <c r="F18607">
        <v>0.54700000000000004</v>
      </c>
      <c r="G18607">
        <f t="shared" si="872"/>
        <v>0.46839999999999993</v>
      </c>
      <c r="H18607">
        <f t="shared" si="871"/>
        <v>0.46839999999999993</v>
      </c>
    </row>
    <row r="18608" spans="1:8" hidden="1" x14ac:dyDescent="0.3">
      <c r="A18608" s="10">
        <f t="shared" si="870"/>
        <v>43901.211805555555</v>
      </c>
      <c r="B18608" s="11">
        <v>43901</v>
      </c>
      <c r="C18608" s="12">
        <v>0.21180555555555555</v>
      </c>
      <c r="D18608">
        <v>0.2</v>
      </c>
      <c r="E18608">
        <v>0.22</v>
      </c>
      <c r="F18608">
        <v>0.44900000000000001</v>
      </c>
      <c r="G18608">
        <f t="shared" si="872"/>
        <v>0.42620000000000002</v>
      </c>
      <c r="H18608">
        <f t="shared" si="871"/>
        <v>0.42620000000000002</v>
      </c>
    </row>
    <row r="18609" spans="1:8" hidden="1" x14ac:dyDescent="0.3">
      <c r="A18609" s="10">
        <f t="shared" si="870"/>
        <v>43901.215277777781</v>
      </c>
      <c r="B18609" s="11">
        <v>43901</v>
      </c>
      <c r="C18609" s="12">
        <v>0.21527777777777779</v>
      </c>
      <c r="D18609">
        <v>0.2</v>
      </c>
      <c r="E18609">
        <v>0.16</v>
      </c>
      <c r="F18609">
        <v>0.32800000000000001</v>
      </c>
      <c r="G18609">
        <f t="shared" si="872"/>
        <v>0.4264</v>
      </c>
      <c r="H18609">
        <f t="shared" si="871"/>
        <v>0.4264</v>
      </c>
    </row>
    <row r="18610" spans="1:8" hidden="1" x14ac:dyDescent="0.3">
      <c r="A18610" s="10">
        <f t="shared" si="870"/>
        <v>43901.21875</v>
      </c>
      <c r="B18610" s="11">
        <v>43901</v>
      </c>
      <c r="C18610" s="12">
        <v>0.21875</v>
      </c>
      <c r="D18610">
        <v>0.2</v>
      </c>
      <c r="E18610">
        <v>0.21</v>
      </c>
      <c r="F18610">
        <v>0.41899999999999998</v>
      </c>
      <c r="G18610">
        <f t="shared" si="872"/>
        <v>0.39500000000000002</v>
      </c>
      <c r="H18610">
        <f t="shared" si="871"/>
        <v>0.39500000000000002</v>
      </c>
    </row>
    <row r="18611" spans="1:8" hidden="1" x14ac:dyDescent="0.3">
      <c r="A18611" s="10">
        <f t="shared" si="870"/>
        <v>43901.222222222219</v>
      </c>
      <c r="B18611" s="11">
        <v>43901</v>
      </c>
      <c r="C18611" s="12">
        <v>0.22222222222222221</v>
      </c>
      <c r="D18611">
        <v>0.2</v>
      </c>
      <c r="E18611">
        <v>0.19</v>
      </c>
      <c r="F18611">
        <v>0.38900000000000001</v>
      </c>
      <c r="G18611">
        <f t="shared" si="872"/>
        <v>0.42520000000000008</v>
      </c>
      <c r="H18611">
        <f t="shared" si="871"/>
        <v>0.42520000000000008</v>
      </c>
    </row>
    <row r="18612" spans="1:8" hidden="1" x14ac:dyDescent="0.3">
      <c r="A18612" s="10">
        <f t="shared" si="870"/>
        <v>43901.225694444445</v>
      </c>
      <c r="B18612" s="11">
        <v>43901</v>
      </c>
      <c r="C18612" s="12">
        <v>0.22569444444444445</v>
      </c>
      <c r="D18612">
        <v>0.218</v>
      </c>
      <c r="E18612">
        <v>0.17</v>
      </c>
      <c r="F18612">
        <v>0.39</v>
      </c>
      <c r="G18612">
        <f t="shared" si="872"/>
        <v>0.48139999999999999</v>
      </c>
      <c r="H18612">
        <f t="shared" si="871"/>
        <v>0.48139999999999999</v>
      </c>
    </row>
    <row r="18613" spans="1:8" hidden="1" x14ac:dyDescent="0.3">
      <c r="A18613" s="10">
        <f t="shared" si="870"/>
        <v>43901.229166666664</v>
      </c>
      <c r="B18613" s="11">
        <v>43901</v>
      </c>
      <c r="C18613" s="12">
        <v>0.22916666666666666</v>
      </c>
      <c r="D18613">
        <v>0.28100000000000003</v>
      </c>
      <c r="E18613">
        <v>0.18</v>
      </c>
      <c r="F18613">
        <v>0.6</v>
      </c>
      <c r="G18613">
        <f t="shared" si="872"/>
        <v>0.5092000000000001</v>
      </c>
      <c r="H18613">
        <f t="shared" si="871"/>
        <v>0.5092000000000001</v>
      </c>
    </row>
    <row r="18614" spans="1:8" hidden="1" x14ac:dyDescent="0.3">
      <c r="A18614" s="10">
        <f t="shared" si="870"/>
        <v>43901.232638888891</v>
      </c>
      <c r="B18614" s="11">
        <v>43901</v>
      </c>
      <c r="C18614" s="12">
        <v>0.23263888888888887</v>
      </c>
      <c r="D18614">
        <v>0.28100000000000003</v>
      </c>
      <c r="E18614">
        <v>0.18</v>
      </c>
      <c r="F18614">
        <v>0.60899999999999999</v>
      </c>
      <c r="G18614">
        <f t="shared" si="872"/>
        <v>0.50839999999999996</v>
      </c>
      <c r="H18614">
        <f t="shared" si="871"/>
        <v>0.50839999999999996</v>
      </c>
    </row>
    <row r="18615" spans="1:8" hidden="1" x14ac:dyDescent="0.3">
      <c r="A18615" s="10">
        <f t="shared" si="870"/>
        <v>43901.236111111109</v>
      </c>
      <c r="B18615" s="11">
        <v>43901</v>
      </c>
      <c r="C18615" s="12">
        <v>0.23611111111111113</v>
      </c>
      <c r="D18615">
        <v>0.27100000000000002</v>
      </c>
      <c r="E18615">
        <v>0.17</v>
      </c>
      <c r="F18615">
        <v>0.55800000000000005</v>
      </c>
      <c r="G18615">
        <f t="shared" si="872"/>
        <v>0.50639999999999996</v>
      </c>
      <c r="H18615">
        <f t="shared" si="871"/>
        <v>0.50639999999999996</v>
      </c>
    </row>
    <row r="18616" spans="1:8" hidden="1" x14ac:dyDescent="0.3">
      <c r="A18616" s="10">
        <f t="shared" si="870"/>
        <v>43901.239583333336</v>
      </c>
      <c r="B18616" s="11">
        <v>43901</v>
      </c>
      <c r="C18616" s="12">
        <v>0.23958333333333334</v>
      </c>
      <c r="D18616">
        <v>0.218</v>
      </c>
      <c r="E18616">
        <v>0.17</v>
      </c>
      <c r="F18616">
        <v>0.38500000000000001</v>
      </c>
      <c r="G18616">
        <f t="shared" si="872"/>
        <v>0.48799999999999999</v>
      </c>
      <c r="H18616">
        <f t="shared" si="871"/>
        <v>0.48799999999999999</v>
      </c>
    </row>
    <row r="18617" spans="1:8" hidden="1" x14ac:dyDescent="0.3">
      <c r="A18617" s="10">
        <f t="shared" si="870"/>
        <v>43901.243055555555</v>
      </c>
      <c r="B18617" s="11">
        <v>43901</v>
      </c>
      <c r="C18617" s="12">
        <v>0.24305555555555555</v>
      </c>
      <c r="D18617">
        <v>0.2</v>
      </c>
      <c r="E18617">
        <v>0.19</v>
      </c>
      <c r="F18617">
        <v>0.38</v>
      </c>
      <c r="G18617">
        <f t="shared" si="872"/>
        <v>0.45479999999999998</v>
      </c>
      <c r="H18617">
        <f t="shared" si="871"/>
        <v>0.45479999999999998</v>
      </c>
    </row>
    <row r="18618" spans="1:8" hidden="1" x14ac:dyDescent="0.3">
      <c r="A18618" s="10">
        <f t="shared" si="870"/>
        <v>43901.246527777781</v>
      </c>
      <c r="B18618" s="11">
        <v>43901</v>
      </c>
      <c r="C18618" s="12">
        <v>0.24652777777777779</v>
      </c>
      <c r="D18618">
        <v>0.254</v>
      </c>
      <c r="E18618">
        <v>0.17</v>
      </c>
      <c r="F18618">
        <v>0.50800000000000001</v>
      </c>
      <c r="G18618">
        <f t="shared" si="872"/>
        <v>0.47000000000000003</v>
      </c>
      <c r="H18618">
        <f t="shared" si="871"/>
        <v>0.47000000000000003</v>
      </c>
    </row>
    <row r="18619" spans="1:8" hidden="1" x14ac:dyDescent="0.3">
      <c r="A18619" s="10">
        <f t="shared" si="870"/>
        <v>43901.25</v>
      </c>
      <c r="B18619" s="11">
        <v>43901</v>
      </c>
      <c r="C18619" s="12">
        <v>0.25</v>
      </c>
      <c r="D18619">
        <v>0.23499999999999999</v>
      </c>
      <c r="E18619">
        <v>0.17</v>
      </c>
      <c r="F18619">
        <v>0.443</v>
      </c>
      <c r="G18619">
        <f t="shared" si="872"/>
        <v>0.49559999999999993</v>
      </c>
      <c r="H18619">
        <f t="shared" si="871"/>
        <v>0.49559999999999993</v>
      </c>
    </row>
    <row r="18620" spans="1:8" hidden="1" x14ac:dyDescent="0.3">
      <c r="A18620" s="10">
        <f t="shared" si="870"/>
        <v>43901.253472222219</v>
      </c>
      <c r="B18620" s="11">
        <v>43901</v>
      </c>
      <c r="C18620" s="12">
        <v>0.25347222222222221</v>
      </c>
      <c r="D18620">
        <v>0.27900000000000003</v>
      </c>
      <c r="E18620">
        <v>0.19</v>
      </c>
      <c r="F18620">
        <v>0.63400000000000001</v>
      </c>
      <c r="G18620">
        <f t="shared" si="872"/>
        <v>0.502</v>
      </c>
      <c r="H18620">
        <f t="shared" si="871"/>
        <v>0.502</v>
      </c>
    </row>
    <row r="18621" spans="1:8" hidden="1" x14ac:dyDescent="0.3">
      <c r="A18621" s="10">
        <f t="shared" si="870"/>
        <v>43901.256944444445</v>
      </c>
      <c r="B18621" s="11">
        <v>43901</v>
      </c>
      <c r="C18621" s="12">
        <v>0.25694444444444448</v>
      </c>
      <c r="D18621">
        <v>0.26200000000000001</v>
      </c>
      <c r="E18621">
        <v>0.17</v>
      </c>
      <c r="F18621">
        <v>0.51300000000000001</v>
      </c>
      <c r="G18621">
        <f t="shared" si="872"/>
        <v>0.46579999999999994</v>
      </c>
      <c r="H18621">
        <f t="shared" si="871"/>
        <v>0.46579999999999994</v>
      </c>
    </row>
    <row r="18622" spans="1:8" hidden="1" x14ac:dyDescent="0.3">
      <c r="A18622" s="10">
        <f t="shared" si="870"/>
        <v>43901.260416666664</v>
      </c>
      <c r="B18622" s="11">
        <v>43901</v>
      </c>
      <c r="C18622" s="12">
        <v>0.26041666666666669</v>
      </c>
      <c r="D18622">
        <v>0.218</v>
      </c>
      <c r="E18622">
        <v>0.18</v>
      </c>
      <c r="F18622">
        <v>0.41199999999999998</v>
      </c>
      <c r="G18622">
        <f t="shared" si="872"/>
        <v>0.43519999999999992</v>
      </c>
      <c r="H18622">
        <f t="shared" si="871"/>
        <v>0.43519999999999992</v>
      </c>
    </row>
    <row r="18623" spans="1:8" hidden="1" x14ac:dyDescent="0.3">
      <c r="A18623" s="10">
        <f t="shared" si="870"/>
        <v>43901.263888888891</v>
      </c>
      <c r="B18623" s="11">
        <v>43901</v>
      </c>
      <c r="C18623" s="12">
        <v>0.2638888888888889</v>
      </c>
      <c r="D18623">
        <v>0.2</v>
      </c>
      <c r="E18623">
        <v>0.16</v>
      </c>
      <c r="F18623">
        <v>0.32700000000000001</v>
      </c>
      <c r="G18623">
        <f t="shared" si="872"/>
        <v>0.38360000000000005</v>
      </c>
      <c r="H18623">
        <f t="shared" si="871"/>
        <v>0.38360000000000005</v>
      </c>
    </row>
    <row r="18624" spans="1:8" hidden="1" x14ac:dyDescent="0.3">
      <c r="A18624" s="10">
        <f t="shared" si="870"/>
        <v>43901.267361111109</v>
      </c>
      <c r="B18624" s="11">
        <v>43901</v>
      </c>
      <c r="C18624" s="12">
        <v>0.2673611111111111</v>
      </c>
      <c r="D18624">
        <v>0.2</v>
      </c>
      <c r="E18624">
        <v>0.14000000000000001</v>
      </c>
      <c r="F18624">
        <v>0.28999999999999998</v>
      </c>
      <c r="G18624">
        <f t="shared" si="872"/>
        <v>0.34339999999999998</v>
      </c>
      <c r="H18624">
        <f t="shared" si="871"/>
        <v>0.34339999999999998</v>
      </c>
    </row>
    <row r="18625" spans="1:8" hidden="1" x14ac:dyDescent="0.3">
      <c r="A18625" s="10">
        <f t="shared" si="870"/>
        <v>43901.270833333336</v>
      </c>
      <c r="B18625" s="11">
        <v>43901</v>
      </c>
      <c r="C18625" s="12">
        <v>0.27083333333333331</v>
      </c>
      <c r="D18625">
        <v>0.218</v>
      </c>
      <c r="E18625">
        <v>0.16</v>
      </c>
      <c r="F18625">
        <v>0.376</v>
      </c>
      <c r="G18625">
        <f t="shared" si="872"/>
        <v>0.3322</v>
      </c>
      <c r="H18625">
        <f t="shared" si="871"/>
        <v>0.3322</v>
      </c>
    </row>
    <row r="18626" spans="1:8" hidden="1" x14ac:dyDescent="0.3">
      <c r="A18626" s="10">
        <f t="shared" si="870"/>
        <v>43901.274305555555</v>
      </c>
      <c r="B18626" s="11">
        <v>43901</v>
      </c>
      <c r="C18626" s="12">
        <v>0.27430555555555552</v>
      </c>
      <c r="D18626">
        <v>0.2</v>
      </c>
      <c r="E18626">
        <v>0.15</v>
      </c>
      <c r="F18626">
        <v>0.312</v>
      </c>
      <c r="G18626">
        <f t="shared" si="872"/>
        <v>0.37740000000000001</v>
      </c>
      <c r="H18626">
        <f t="shared" si="871"/>
        <v>0.37740000000000001</v>
      </c>
    </row>
    <row r="18627" spans="1:8" hidden="1" x14ac:dyDescent="0.3">
      <c r="A18627" s="10">
        <f t="shared" si="870"/>
        <v>43901.277777777781</v>
      </c>
      <c r="B18627" s="11">
        <v>43901</v>
      </c>
      <c r="C18627" s="12">
        <v>0.27777777777777779</v>
      </c>
      <c r="D18627">
        <v>0.2</v>
      </c>
      <c r="E18627">
        <v>0.18</v>
      </c>
      <c r="F18627">
        <v>0.35599999999999998</v>
      </c>
      <c r="G18627">
        <f t="shared" si="872"/>
        <v>0.4244</v>
      </c>
      <c r="H18627">
        <f t="shared" si="871"/>
        <v>0.4244</v>
      </c>
    </row>
    <row r="18628" spans="1:8" hidden="1" x14ac:dyDescent="0.3">
      <c r="A18628" s="10">
        <f t="shared" si="870"/>
        <v>43901.28125</v>
      </c>
      <c r="B18628" s="11">
        <v>43901</v>
      </c>
      <c r="C18628" s="12">
        <v>0.28125</v>
      </c>
      <c r="D18628">
        <v>0.254</v>
      </c>
      <c r="E18628">
        <v>0.19</v>
      </c>
      <c r="F18628">
        <v>0.55300000000000005</v>
      </c>
      <c r="G18628">
        <f t="shared" si="872"/>
        <v>0.45700000000000002</v>
      </c>
      <c r="H18628">
        <f t="shared" si="871"/>
        <v>0.45700000000000002</v>
      </c>
    </row>
    <row r="18629" spans="1:8" hidden="1" x14ac:dyDescent="0.3">
      <c r="A18629" s="10">
        <f t="shared" ref="A18629:A18692" si="873">B18629+C18629</f>
        <v>43901.284722222219</v>
      </c>
      <c r="B18629" s="11">
        <v>43901</v>
      </c>
      <c r="C18629" s="12">
        <v>0.28472222222222221</v>
      </c>
      <c r="D18629">
        <v>0.27200000000000002</v>
      </c>
      <c r="E18629">
        <v>0.16</v>
      </c>
      <c r="F18629">
        <v>0.52500000000000002</v>
      </c>
      <c r="G18629">
        <f t="shared" si="872"/>
        <v>0.46500000000000002</v>
      </c>
      <c r="H18629">
        <f t="shared" ref="H18629:H18692" si="874">ABS(G18629)</f>
        <v>0.46500000000000002</v>
      </c>
    </row>
    <row r="18630" spans="1:8" hidden="1" x14ac:dyDescent="0.3">
      <c r="A18630" s="10">
        <f t="shared" si="873"/>
        <v>43901.288194444445</v>
      </c>
      <c r="B18630" s="11">
        <v>43901</v>
      </c>
      <c r="C18630" s="12">
        <v>0.28819444444444448</v>
      </c>
      <c r="D18630">
        <v>0.27200000000000002</v>
      </c>
      <c r="E18630">
        <v>0.17</v>
      </c>
      <c r="F18630">
        <v>0.53900000000000003</v>
      </c>
      <c r="G18630">
        <f t="shared" si="872"/>
        <v>0.47039999999999998</v>
      </c>
      <c r="H18630">
        <f t="shared" si="874"/>
        <v>0.47039999999999998</v>
      </c>
    </row>
    <row r="18631" spans="1:8" hidden="1" x14ac:dyDescent="0.3">
      <c r="A18631" s="10">
        <f t="shared" si="873"/>
        <v>43901.291666666664</v>
      </c>
      <c r="B18631" s="11">
        <v>43901</v>
      </c>
      <c r="C18631" s="12">
        <v>0.29166666666666669</v>
      </c>
      <c r="D18631">
        <v>0.218</v>
      </c>
      <c r="E18631">
        <v>0.15</v>
      </c>
      <c r="F18631">
        <v>0.35199999999999998</v>
      </c>
      <c r="G18631">
        <f t="shared" ref="G18631:G18694" si="875">AVERAGE(F18629:F18633)</f>
        <v>0.4204</v>
      </c>
      <c r="H18631">
        <f t="shared" si="874"/>
        <v>0.4204</v>
      </c>
    </row>
    <row r="18632" spans="1:8" hidden="1" x14ac:dyDescent="0.3">
      <c r="A18632" s="10">
        <f t="shared" si="873"/>
        <v>43901.295138888891</v>
      </c>
      <c r="B18632" s="11">
        <v>43901</v>
      </c>
      <c r="C18632" s="12">
        <v>0.2951388888888889</v>
      </c>
      <c r="D18632">
        <v>0.23699999999999999</v>
      </c>
      <c r="E18632">
        <v>0.15</v>
      </c>
      <c r="F18632">
        <v>0.38300000000000001</v>
      </c>
      <c r="G18632">
        <f t="shared" si="875"/>
        <v>0.41920000000000002</v>
      </c>
      <c r="H18632">
        <f t="shared" si="874"/>
        <v>0.41920000000000002</v>
      </c>
    </row>
    <row r="18633" spans="1:8" hidden="1" x14ac:dyDescent="0.3">
      <c r="A18633" s="10">
        <f t="shared" si="873"/>
        <v>43901.298611111109</v>
      </c>
      <c r="B18633" s="11">
        <v>43901</v>
      </c>
      <c r="C18633" s="12">
        <v>0.2986111111111111</v>
      </c>
      <c r="D18633">
        <v>0.2</v>
      </c>
      <c r="E18633">
        <v>0.15</v>
      </c>
      <c r="F18633">
        <v>0.30299999999999999</v>
      </c>
      <c r="G18633">
        <f t="shared" si="875"/>
        <v>0.38719999999999999</v>
      </c>
      <c r="H18633">
        <f t="shared" si="874"/>
        <v>0.38719999999999999</v>
      </c>
    </row>
    <row r="18634" spans="1:8" hidden="1" x14ac:dyDescent="0.3">
      <c r="A18634" s="10">
        <f t="shared" si="873"/>
        <v>43901.302083333336</v>
      </c>
      <c r="B18634" s="11">
        <v>43901</v>
      </c>
      <c r="C18634" s="12">
        <v>0.30208333333333331</v>
      </c>
      <c r="D18634">
        <v>0.254</v>
      </c>
      <c r="E18634">
        <v>0.18</v>
      </c>
      <c r="F18634">
        <v>0.51900000000000002</v>
      </c>
      <c r="G18634">
        <f t="shared" si="875"/>
        <v>0.38580000000000003</v>
      </c>
      <c r="H18634">
        <f t="shared" si="874"/>
        <v>0.38580000000000003</v>
      </c>
    </row>
    <row r="18635" spans="1:8" hidden="1" x14ac:dyDescent="0.3">
      <c r="A18635" s="10">
        <f t="shared" si="873"/>
        <v>43901.305555555555</v>
      </c>
      <c r="B18635" s="11">
        <v>43901</v>
      </c>
      <c r="C18635" s="12">
        <v>0.30555555555555552</v>
      </c>
      <c r="D18635">
        <v>0.218</v>
      </c>
      <c r="E18635">
        <v>0.16</v>
      </c>
      <c r="F18635">
        <v>0.379</v>
      </c>
      <c r="G18635">
        <f t="shared" si="875"/>
        <v>0.3906</v>
      </c>
      <c r="H18635">
        <f t="shared" si="874"/>
        <v>0.3906</v>
      </c>
    </row>
    <row r="18636" spans="1:8" hidden="1" x14ac:dyDescent="0.3">
      <c r="A18636" s="10">
        <f t="shared" si="873"/>
        <v>43901.309027777781</v>
      </c>
      <c r="B18636" s="11">
        <v>43901</v>
      </c>
      <c r="C18636" s="12">
        <v>0.30902777777777779</v>
      </c>
      <c r="D18636">
        <v>0.2</v>
      </c>
      <c r="E18636">
        <v>0.17</v>
      </c>
      <c r="F18636">
        <v>0.34499999999999997</v>
      </c>
      <c r="G18636">
        <f t="shared" si="875"/>
        <v>0.41499999999999992</v>
      </c>
      <c r="H18636">
        <f t="shared" si="874"/>
        <v>0.41499999999999992</v>
      </c>
    </row>
    <row r="18637" spans="1:8" hidden="1" x14ac:dyDescent="0.3">
      <c r="A18637" s="10">
        <f t="shared" si="873"/>
        <v>43901.3125</v>
      </c>
      <c r="B18637" s="11">
        <v>43901</v>
      </c>
      <c r="C18637" s="12">
        <v>0.3125</v>
      </c>
      <c r="D18637">
        <v>0.218</v>
      </c>
      <c r="E18637">
        <v>0.18</v>
      </c>
      <c r="F18637">
        <v>0.40699999999999997</v>
      </c>
      <c r="G18637">
        <f t="shared" si="875"/>
        <v>0.40540000000000004</v>
      </c>
      <c r="H18637">
        <f t="shared" si="874"/>
        <v>0.40540000000000004</v>
      </c>
    </row>
    <row r="18638" spans="1:8" hidden="1" x14ac:dyDescent="0.3">
      <c r="A18638" s="10">
        <f t="shared" si="873"/>
        <v>43901.315972222219</v>
      </c>
      <c r="B18638" s="11">
        <v>43901</v>
      </c>
      <c r="C18638" s="12">
        <v>0.31597222222222221</v>
      </c>
      <c r="D18638">
        <v>0.218</v>
      </c>
      <c r="E18638">
        <v>0.18</v>
      </c>
      <c r="F18638">
        <v>0.42499999999999999</v>
      </c>
      <c r="G18638">
        <f t="shared" si="875"/>
        <v>0.41299999999999998</v>
      </c>
      <c r="H18638">
        <f t="shared" si="874"/>
        <v>0.41299999999999998</v>
      </c>
    </row>
    <row r="18639" spans="1:8" hidden="1" x14ac:dyDescent="0.3">
      <c r="A18639" s="10">
        <f t="shared" si="873"/>
        <v>43901.319444444445</v>
      </c>
      <c r="B18639" s="11">
        <v>43901</v>
      </c>
      <c r="C18639" s="12">
        <v>0.31944444444444448</v>
      </c>
      <c r="D18639">
        <v>0.254</v>
      </c>
      <c r="E18639">
        <v>0.16</v>
      </c>
      <c r="F18639">
        <v>0.47099999999999997</v>
      </c>
      <c r="G18639">
        <f t="shared" si="875"/>
        <v>0.42300000000000004</v>
      </c>
      <c r="H18639">
        <f t="shared" si="874"/>
        <v>0.42300000000000004</v>
      </c>
    </row>
    <row r="18640" spans="1:8" hidden="1" x14ac:dyDescent="0.3">
      <c r="A18640" s="10">
        <f t="shared" si="873"/>
        <v>43901.322916666664</v>
      </c>
      <c r="B18640" s="11">
        <v>43901</v>
      </c>
      <c r="C18640" s="12">
        <v>0.32291666666666669</v>
      </c>
      <c r="D18640">
        <v>0.218</v>
      </c>
      <c r="E18640">
        <v>0.18</v>
      </c>
      <c r="F18640">
        <v>0.41699999999999998</v>
      </c>
      <c r="G18640">
        <f t="shared" si="875"/>
        <v>0.44939999999999997</v>
      </c>
      <c r="H18640">
        <f t="shared" si="874"/>
        <v>0.44939999999999997</v>
      </c>
    </row>
    <row r="18641" spans="1:8" hidden="1" x14ac:dyDescent="0.3">
      <c r="A18641" s="10">
        <f t="shared" si="873"/>
        <v>43901.326388888891</v>
      </c>
      <c r="B18641" s="11">
        <v>43901</v>
      </c>
      <c r="C18641" s="12">
        <v>0.3263888888888889</v>
      </c>
      <c r="D18641">
        <v>0.218</v>
      </c>
      <c r="E18641">
        <v>0.17</v>
      </c>
      <c r="F18641">
        <v>0.39500000000000002</v>
      </c>
      <c r="G18641">
        <f t="shared" si="875"/>
        <v>0.4446</v>
      </c>
      <c r="H18641">
        <f t="shared" si="874"/>
        <v>0.4446</v>
      </c>
    </row>
    <row r="18642" spans="1:8" hidden="1" x14ac:dyDescent="0.3">
      <c r="A18642" s="10">
        <f t="shared" si="873"/>
        <v>43901.329861111109</v>
      </c>
      <c r="B18642" s="11">
        <v>43901</v>
      </c>
      <c r="C18642" s="12">
        <v>0.3298611111111111</v>
      </c>
      <c r="D18642">
        <v>0.27900000000000003</v>
      </c>
      <c r="E18642">
        <v>0.16</v>
      </c>
      <c r="F18642">
        <v>0.53900000000000003</v>
      </c>
      <c r="G18642">
        <f t="shared" si="875"/>
        <v>0.46240000000000003</v>
      </c>
      <c r="H18642">
        <f t="shared" si="874"/>
        <v>0.46240000000000003</v>
      </c>
    </row>
    <row r="18643" spans="1:8" hidden="1" x14ac:dyDescent="0.3">
      <c r="A18643" s="10">
        <f t="shared" si="873"/>
        <v>43901.333333333336</v>
      </c>
      <c r="B18643" s="11">
        <v>43901</v>
      </c>
      <c r="C18643" s="12">
        <v>0.33333333333333331</v>
      </c>
      <c r="D18643">
        <v>0.245</v>
      </c>
      <c r="E18643">
        <v>0.15</v>
      </c>
      <c r="F18643">
        <v>0.40100000000000002</v>
      </c>
      <c r="G18643">
        <f t="shared" si="875"/>
        <v>0.4748</v>
      </c>
      <c r="H18643">
        <f t="shared" si="874"/>
        <v>0.4748</v>
      </c>
    </row>
    <row r="18644" spans="1:8" hidden="1" x14ac:dyDescent="0.3">
      <c r="A18644" s="10">
        <f t="shared" si="873"/>
        <v>43901.336805555555</v>
      </c>
      <c r="B18644" s="11">
        <v>43901</v>
      </c>
      <c r="C18644" s="12">
        <v>0.33680555555555558</v>
      </c>
      <c r="D18644">
        <v>0.26200000000000001</v>
      </c>
      <c r="E18644">
        <v>0.18</v>
      </c>
      <c r="F18644">
        <v>0.56000000000000005</v>
      </c>
      <c r="G18644">
        <f t="shared" si="875"/>
        <v>0.46060000000000001</v>
      </c>
      <c r="H18644">
        <f t="shared" si="874"/>
        <v>0.46060000000000001</v>
      </c>
    </row>
    <row r="18645" spans="1:8" hidden="1" x14ac:dyDescent="0.3">
      <c r="A18645" s="10">
        <f t="shared" si="873"/>
        <v>43901.340277777781</v>
      </c>
      <c r="B18645" s="11">
        <v>43901</v>
      </c>
      <c r="C18645" s="12">
        <v>0.34027777777777773</v>
      </c>
      <c r="D18645">
        <v>0.27100000000000002</v>
      </c>
      <c r="E18645">
        <v>0.15</v>
      </c>
      <c r="F18645">
        <v>0.47899999999999998</v>
      </c>
      <c r="G18645">
        <f t="shared" si="875"/>
        <v>0.40899999999999997</v>
      </c>
      <c r="H18645">
        <f t="shared" si="874"/>
        <v>0.40899999999999997</v>
      </c>
    </row>
    <row r="18646" spans="1:8" hidden="1" x14ac:dyDescent="0.3">
      <c r="A18646" s="10">
        <f t="shared" si="873"/>
        <v>43901.34375</v>
      </c>
      <c r="B18646" s="11">
        <v>43901</v>
      </c>
      <c r="C18646" s="12">
        <v>0.34375</v>
      </c>
      <c r="D18646">
        <v>0.218</v>
      </c>
      <c r="E18646">
        <v>0.14000000000000001</v>
      </c>
      <c r="F18646">
        <v>0.32400000000000001</v>
      </c>
      <c r="G18646">
        <f t="shared" si="875"/>
        <v>0.42360000000000009</v>
      </c>
      <c r="H18646">
        <f t="shared" si="874"/>
        <v>0.42360000000000009</v>
      </c>
    </row>
    <row r="18647" spans="1:8" hidden="1" x14ac:dyDescent="0.3">
      <c r="A18647" s="10">
        <f t="shared" si="873"/>
        <v>43901.347222222219</v>
      </c>
      <c r="B18647" s="11">
        <v>43901</v>
      </c>
      <c r="C18647" s="12">
        <v>0.34722222222222227</v>
      </c>
      <c r="D18647">
        <v>0.2</v>
      </c>
      <c r="E18647">
        <v>0.14000000000000001</v>
      </c>
      <c r="F18647">
        <v>0.28100000000000003</v>
      </c>
      <c r="G18647">
        <f t="shared" si="875"/>
        <v>0.38</v>
      </c>
      <c r="H18647">
        <f t="shared" si="874"/>
        <v>0.38</v>
      </c>
    </row>
    <row r="18648" spans="1:8" hidden="1" x14ac:dyDescent="0.3">
      <c r="A18648" s="10">
        <f t="shared" si="873"/>
        <v>43901.350694444445</v>
      </c>
      <c r="B18648" s="11">
        <v>43901</v>
      </c>
      <c r="C18648" s="12">
        <v>0.35069444444444442</v>
      </c>
      <c r="D18648">
        <v>0.254</v>
      </c>
      <c r="E18648">
        <v>0.16</v>
      </c>
      <c r="F18648">
        <v>0.47399999999999998</v>
      </c>
      <c r="G18648">
        <f t="shared" si="875"/>
        <v>0.38380000000000003</v>
      </c>
      <c r="H18648">
        <f t="shared" si="874"/>
        <v>0.38380000000000003</v>
      </c>
    </row>
    <row r="18649" spans="1:8" hidden="1" x14ac:dyDescent="0.3">
      <c r="A18649" s="10">
        <f t="shared" si="873"/>
        <v>43901.354166666664</v>
      </c>
      <c r="B18649" s="11">
        <v>43901</v>
      </c>
      <c r="C18649" s="12">
        <v>0.35416666666666669</v>
      </c>
      <c r="D18649">
        <v>0.218</v>
      </c>
      <c r="E18649">
        <v>0.15</v>
      </c>
      <c r="F18649">
        <v>0.34200000000000003</v>
      </c>
      <c r="G18649">
        <f t="shared" si="875"/>
        <v>0.39279999999999998</v>
      </c>
      <c r="H18649">
        <f t="shared" si="874"/>
        <v>0.39279999999999998</v>
      </c>
    </row>
    <row r="18650" spans="1:8" hidden="1" x14ac:dyDescent="0.3">
      <c r="A18650" s="10">
        <f t="shared" si="873"/>
        <v>43901.357638888891</v>
      </c>
      <c r="B18650" s="11">
        <v>43901</v>
      </c>
      <c r="C18650" s="12">
        <v>0.3576388888888889</v>
      </c>
      <c r="D18650">
        <v>0.24399999999999999</v>
      </c>
      <c r="E18650">
        <v>0.18</v>
      </c>
      <c r="F18650">
        <v>0.498</v>
      </c>
      <c r="G18650">
        <f t="shared" si="875"/>
        <v>0.41740000000000005</v>
      </c>
      <c r="H18650">
        <f t="shared" si="874"/>
        <v>0.41740000000000005</v>
      </c>
    </row>
    <row r="18651" spans="1:8" hidden="1" x14ac:dyDescent="0.3">
      <c r="A18651" s="10">
        <f t="shared" si="873"/>
        <v>43901.361111111109</v>
      </c>
      <c r="B18651" s="11">
        <v>43901</v>
      </c>
      <c r="C18651" s="12">
        <v>0.3611111111111111</v>
      </c>
      <c r="D18651">
        <v>0.23699999999999999</v>
      </c>
      <c r="E18651">
        <v>0.14000000000000001</v>
      </c>
      <c r="F18651">
        <v>0.36899999999999999</v>
      </c>
      <c r="G18651">
        <f t="shared" si="875"/>
        <v>0.40120000000000006</v>
      </c>
      <c r="H18651">
        <f t="shared" si="874"/>
        <v>0.40120000000000006</v>
      </c>
    </row>
    <row r="18652" spans="1:8" hidden="1" x14ac:dyDescent="0.3">
      <c r="A18652" s="10">
        <f t="shared" si="873"/>
        <v>43901.364583333336</v>
      </c>
      <c r="B18652" s="11">
        <v>43901</v>
      </c>
      <c r="C18652" s="12">
        <v>0.36458333333333331</v>
      </c>
      <c r="D18652">
        <v>0.23499999999999999</v>
      </c>
      <c r="E18652">
        <v>0.16</v>
      </c>
      <c r="F18652">
        <v>0.40400000000000003</v>
      </c>
      <c r="G18652">
        <f t="shared" si="875"/>
        <v>0.42859999999999998</v>
      </c>
      <c r="H18652">
        <f t="shared" si="874"/>
        <v>0.42859999999999998</v>
      </c>
    </row>
    <row r="18653" spans="1:8" hidden="1" x14ac:dyDescent="0.3">
      <c r="A18653" s="10">
        <f t="shared" si="873"/>
        <v>43901.368055555555</v>
      </c>
      <c r="B18653" s="11">
        <v>43901</v>
      </c>
      <c r="C18653" s="12">
        <v>0.36805555555555558</v>
      </c>
      <c r="D18653">
        <v>0.24399999999999999</v>
      </c>
      <c r="E18653">
        <v>0.14000000000000001</v>
      </c>
      <c r="F18653">
        <v>0.39300000000000002</v>
      </c>
      <c r="G18653">
        <f t="shared" si="875"/>
        <v>0.42940000000000006</v>
      </c>
      <c r="H18653">
        <f t="shared" si="874"/>
        <v>0.42940000000000006</v>
      </c>
    </row>
    <row r="18654" spans="1:8" hidden="1" x14ac:dyDescent="0.3">
      <c r="A18654" s="10">
        <f t="shared" si="873"/>
        <v>43901.371527777781</v>
      </c>
      <c r="B18654" s="11">
        <v>43901</v>
      </c>
      <c r="C18654" s="12">
        <v>0.37152777777777773</v>
      </c>
      <c r="D18654">
        <v>0.27100000000000002</v>
      </c>
      <c r="E18654">
        <v>0.15</v>
      </c>
      <c r="F18654">
        <v>0.47899999999999998</v>
      </c>
      <c r="G18654">
        <f t="shared" si="875"/>
        <v>0.44539999999999996</v>
      </c>
      <c r="H18654">
        <f t="shared" si="874"/>
        <v>0.44539999999999996</v>
      </c>
    </row>
    <row r="18655" spans="1:8" hidden="1" x14ac:dyDescent="0.3">
      <c r="A18655" s="10">
        <f t="shared" si="873"/>
        <v>43901.375</v>
      </c>
      <c r="B18655" s="11">
        <v>43901</v>
      </c>
      <c r="C18655" s="12">
        <v>0.375</v>
      </c>
      <c r="D18655">
        <v>0.27100000000000002</v>
      </c>
      <c r="E18655">
        <v>0.16</v>
      </c>
      <c r="F18655">
        <v>0.502</v>
      </c>
      <c r="G18655">
        <f t="shared" si="875"/>
        <v>0.47660000000000002</v>
      </c>
      <c r="H18655">
        <f t="shared" si="874"/>
        <v>0.47660000000000002</v>
      </c>
    </row>
    <row r="18656" spans="1:8" hidden="1" x14ac:dyDescent="0.3">
      <c r="A18656" s="10">
        <f t="shared" si="873"/>
        <v>43901.378472222219</v>
      </c>
      <c r="B18656" s="11">
        <v>43901</v>
      </c>
      <c r="C18656" s="12">
        <v>0.37847222222222227</v>
      </c>
      <c r="D18656">
        <v>0.254</v>
      </c>
      <c r="E18656">
        <v>0.15</v>
      </c>
      <c r="F18656">
        <v>0.44900000000000001</v>
      </c>
      <c r="G18656">
        <f t="shared" si="875"/>
        <v>0.4854</v>
      </c>
      <c r="H18656">
        <f t="shared" si="874"/>
        <v>0.4854</v>
      </c>
    </row>
    <row r="18657" spans="1:8" hidden="1" x14ac:dyDescent="0.3">
      <c r="A18657" s="10">
        <f t="shared" si="873"/>
        <v>43901.381944444445</v>
      </c>
      <c r="B18657" s="11">
        <v>43901</v>
      </c>
      <c r="C18657" s="12">
        <v>0.38194444444444442</v>
      </c>
      <c r="D18657">
        <v>0.28899999999999998</v>
      </c>
      <c r="E18657">
        <v>0.16</v>
      </c>
      <c r="F18657">
        <v>0.56000000000000005</v>
      </c>
      <c r="G18657">
        <f t="shared" si="875"/>
        <v>0.47620000000000007</v>
      </c>
      <c r="H18657">
        <f t="shared" si="874"/>
        <v>0.47620000000000007</v>
      </c>
    </row>
    <row r="18658" spans="1:8" hidden="1" x14ac:dyDescent="0.3">
      <c r="A18658" s="10">
        <f t="shared" si="873"/>
        <v>43901.385416666664</v>
      </c>
      <c r="B18658" s="11">
        <v>43901</v>
      </c>
      <c r="C18658" s="12">
        <v>0.38541666666666669</v>
      </c>
      <c r="D18658">
        <v>0.24399999999999999</v>
      </c>
      <c r="E18658">
        <v>0.16</v>
      </c>
      <c r="F18658">
        <v>0.437</v>
      </c>
      <c r="G18658">
        <f t="shared" si="875"/>
        <v>0.44480000000000003</v>
      </c>
      <c r="H18658">
        <f t="shared" si="874"/>
        <v>0.44480000000000003</v>
      </c>
    </row>
    <row r="18659" spans="1:8" hidden="1" x14ac:dyDescent="0.3">
      <c r="A18659" s="10">
        <f t="shared" si="873"/>
        <v>43901.388888888891</v>
      </c>
      <c r="B18659" s="11">
        <v>43901</v>
      </c>
      <c r="C18659" s="12">
        <v>0.3888888888888889</v>
      </c>
      <c r="D18659">
        <v>0.24399999999999999</v>
      </c>
      <c r="E18659">
        <v>0.16</v>
      </c>
      <c r="F18659">
        <v>0.433</v>
      </c>
      <c r="G18659">
        <f t="shared" si="875"/>
        <v>0.42099999999999999</v>
      </c>
      <c r="H18659">
        <f t="shared" si="874"/>
        <v>0.42099999999999999</v>
      </c>
    </row>
    <row r="18660" spans="1:8" hidden="1" x14ac:dyDescent="0.3">
      <c r="A18660" s="10">
        <f t="shared" si="873"/>
        <v>43901.392361111109</v>
      </c>
      <c r="B18660" s="11">
        <v>43901</v>
      </c>
      <c r="C18660" s="12">
        <v>0.3923611111111111</v>
      </c>
      <c r="D18660">
        <v>0.2</v>
      </c>
      <c r="E18660">
        <v>0.17</v>
      </c>
      <c r="F18660">
        <v>0.34499999999999997</v>
      </c>
      <c r="G18660">
        <f t="shared" si="875"/>
        <v>0.39319999999999999</v>
      </c>
      <c r="H18660">
        <f t="shared" si="874"/>
        <v>0.39319999999999999</v>
      </c>
    </row>
    <row r="18661" spans="1:8" hidden="1" x14ac:dyDescent="0.3">
      <c r="A18661" s="10">
        <f t="shared" si="873"/>
        <v>43901.395833333336</v>
      </c>
      <c r="B18661" s="11">
        <v>43901</v>
      </c>
      <c r="C18661" s="12">
        <v>0.39583333333333331</v>
      </c>
      <c r="D18661">
        <v>0.218</v>
      </c>
      <c r="E18661">
        <v>0.14000000000000001</v>
      </c>
      <c r="F18661">
        <v>0.33</v>
      </c>
      <c r="G18661">
        <f t="shared" si="875"/>
        <v>0.38140000000000002</v>
      </c>
      <c r="H18661">
        <f t="shared" si="874"/>
        <v>0.38140000000000002</v>
      </c>
    </row>
    <row r="18662" spans="1:8" hidden="1" x14ac:dyDescent="0.3">
      <c r="A18662" s="10">
        <f t="shared" si="873"/>
        <v>43901.399305555555</v>
      </c>
      <c r="B18662" s="11">
        <v>43901</v>
      </c>
      <c r="C18662" s="12">
        <v>0.39930555555555558</v>
      </c>
      <c r="D18662">
        <v>0.218</v>
      </c>
      <c r="E18662">
        <v>0.18</v>
      </c>
      <c r="F18662">
        <v>0.42099999999999999</v>
      </c>
      <c r="G18662">
        <f t="shared" si="875"/>
        <v>0.38080000000000003</v>
      </c>
      <c r="H18662">
        <f t="shared" si="874"/>
        <v>0.38080000000000003</v>
      </c>
    </row>
    <row r="18663" spans="1:8" hidden="1" x14ac:dyDescent="0.3">
      <c r="A18663" s="10">
        <f t="shared" si="873"/>
        <v>43901.402777777781</v>
      </c>
      <c r="B18663" s="11">
        <v>43901</v>
      </c>
      <c r="C18663" s="12">
        <v>0.40277777777777773</v>
      </c>
      <c r="D18663">
        <v>0.218</v>
      </c>
      <c r="E18663">
        <v>0.16</v>
      </c>
      <c r="F18663">
        <v>0.378</v>
      </c>
      <c r="G18663">
        <f t="shared" si="875"/>
        <v>0.38419999999999999</v>
      </c>
      <c r="H18663">
        <f t="shared" si="874"/>
        <v>0.38419999999999999</v>
      </c>
    </row>
    <row r="18664" spans="1:8" hidden="1" x14ac:dyDescent="0.3">
      <c r="A18664" s="10">
        <f t="shared" si="873"/>
        <v>43901.40625</v>
      </c>
      <c r="B18664" s="11">
        <v>43901</v>
      </c>
      <c r="C18664" s="12">
        <v>0.40625</v>
      </c>
      <c r="D18664">
        <v>0.254</v>
      </c>
      <c r="E18664">
        <v>0.15</v>
      </c>
      <c r="F18664">
        <v>0.43</v>
      </c>
      <c r="G18664">
        <f t="shared" si="875"/>
        <v>0.38799999999999996</v>
      </c>
      <c r="H18664">
        <f t="shared" si="874"/>
        <v>0.38799999999999996</v>
      </c>
    </row>
    <row r="18665" spans="1:8" hidden="1" x14ac:dyDescent="0.3">
      <c r="A18665" s="10">
        <f t="shared" si="873"/>
        <v>43901.409722222219</v>
      </c>
      <c r="B18665" s="11">
        <v>43901</v>
      </c>
      <c r="C18665" s="12">
        <v>0.40972222222222227</v>
      </c>
      <c r="D18665">
        <v>0.218</v>
      </c>
      <c r="E18665">
        <v>0.16</v>
      </c>
      <c r="F18665">
        <v>0.36199999999999999</v>
      </c>
      <c r="G18665">
        <f t="shared" si="875"/>
        <v>0.375</v>
      </c>
      <c r="H18665">
        <f t="shared" si="874"/>
        <v>0.375</v>
      </c>
    </row>
    <row r="18666" spans="1:8" hidden="1" x14ac:dyDescent="0.3">
      <c r="A18666" s="10">
        <f t="shared" si="873"/>
        <v>43901.413194444445</v>
      </c>
      <c r="B18666" s="11">
        <v>43901</v>
      </c>
      <c r="C18666" s="12">
        <v>0.41319444444444442</v>
      </c>
      <c r="D18666">
        <v>0.22700000000000001</v>
      </c>
      <c r="E18666">
        <v>0.14000000000000001</v>
      </c>
      <c r="F18666">
        <v>0.34899999999999998</v>
      </c>
      <c r="G18666">
        <f t="shared" si="875"/>
        <v>0.35519999999999996</v>
      </c>
      <c r="H18666">
        <f t="shared" si="874"/>
        <v>0.35519999999999996</v>
      </c>
    </row>
    <row r="18667" spans="1:8" hidden="1" x14ac:dyDescent="0.3">
      <c r="A18667" s="10">
        <f t="shared" si="873"/>
        <v>43901.416666666664</v>
      </c>
      <c r="B18667" s="11">
        <v>43901</v>
      </c>
      <c r="C18667" s="12">
        <v>0.41666666666666669</v>
      </c>
      <c r="D18667">
        <v>0.23499999999999999</v>
      </c>
      <c r="E18667">
        <v>0.14000000000000001</v>
      </c>
      <c r="F18667">
        <v>0.35599999999999998</v>
      </c>
      <c r="G18667">
        <f t="shared" si="875"/>
        <v>0.33160000000000001</v>
      </c>
      <c r="H18667">
        <f t="shared" si="874"/>
        <v>0.33160000000000001</v>
      </c>
    </row>
    <row r="18668" spans="1:8" hidden="1" x14ac:dyDescent="0.3">
      <c r="A18668" s="10">
        <f t="shared" si="873"/>
        <v>43901.420138888891</v>
      </c>
      <c r="B18668" s="11">
        <v>43901</v>
      </c>
      <c r="C18668" s="12">
        <v>0.4201388888888889</v>
      </c>
      <c r="D18668">
        <v>0.2</v>
      </c>
      <c r="E18668">
        <v>0.14000000000000001</v>
      </c>
      <c r="F18668">
        <v>0.27900000000000003</v>
      </c>
      <c r="G18668">
        <f t="shared" si="875"/>
        <v>0.32100000000000001</v>
      </c>
      <c r="H18668">
        <f t="shared" si="874"/>
        <v>0.32100000000000001</v>
      </c>
    </row>
    <row r="18669" spans="1:8" hidden="1" x14ac:dyDescent="0.3">
      <c r="A18669" s="10">
        <f t="shared" si="873"/>
        <v>43901.423611111109</v>
      </c>
      <c r="B18669" s="11">
        <v>43901</v>
      </c>
      <c r="C18669" s="12">
        <v>0.4236111111111111</v>
      </c>
      <c r="D18669">
        <v>0.2</v>
      </c>
      <c r="E18669">
        <v>0.15</v>
      </c>
      <c r="F18669">
        <v>0.312</v>
      </c>
      <c r="G18669">
        <f t="shared" si="875"/>
        <v>0.31379999999999997</v>
      </c>
      <c r="H18669">
        <f t="shared" si="874"/>
        <v>0.31379999999999997</v>
      </c>
    </row>
    <row r="18670" spans="1:8" hidden="1" x14ac:dyDescent="0.3">
      <c r="A18670" s="10">
        <f t="shared" si="873"/>
        <v>43901.427083333336</v>
      </c>
      <c r="B18670" s="11">
        <v>43901</v>
      </c>
      <c r="C18670" s="12">
        <v>0.42708333333333331</v>
      </c>
      <c r="D18670">
        <v>0.2</v>
      </c>
      <c r="E18670">
        <v>0.15</v>
      </c>
      <c r="F18670">
        <v>0.309</v>
      </c>
      <c r="G18670">
        <f t="shared" si="875"/>
        <v>0.34419999999999995</v>
      </c>
      <c r="H18670">
        <f t="shared" si="874"/>
        <v>0.34419999999999995</v>
      </c>
    </row>
    <row r="18671" spans="1:8" hidden="1" x14ac:dyDescent="0.3">
      <c r="A18671" s="10">
        <f t="shared" si="873"/>
        <v>43901.430555555555</v>
      </c>
      <c r="B18671" s="11">
        <v>43901</v>
      </c>
      <c r="C18671" s="12">
        <v>0.43055555555555558</v>
      </c>
      <c r="D18671">
        <v>0.2</v>
      </c>
      <c r="E18671">
        <v>0.15</v>
      </c>
      <c r="F18671">
        <v>0.313</v>
      </c>
      <c r="G18671">
        <f t="shared" si="875"/>
        <v>0.36120000000000002</v>
      </c>
      <c r="H18671">
        <f t="shared" si="874"/>
        <v>0.36120000000000002</v>
      </c>
    </row>
    <row r="18672" spans="1:8" hidden="1" x14ac:dyDescent="0.3">
      <c r="A18672" s="10">
        <f t="shared" si="873"/>
        <v>43901.434027777781</v>
      </c>
      <c r="B18672" s="11">
        <v>43901</v>
      </c>
      <c r="C18672" s="12">
        <v>0.43402777777777773</v>
      </c>
      <c r="D18672">
        <v>0.28100000000000003</v>
      </c>
      <c r="E18672">
        <v>0.15</v>
      </c>
      <c r="F18672">
        <v>0.50800000000000001</v>
      </c>
      <c r="G18672">
        <f t="shared" si="875"/>
        <v>0.37879999999999991</v>
      </c>
      <c r="H18672">
        <f t="shared" si="874"/>
        <v>0.37879999999999991</v>
      </c>
    </row>
    <row r="18673" spans="1:8" hidden="1" x14ac:dyDescent="0.3">
      <c r="A18673" s="10">
        <f t="shared" si="873"/>
        <v>43901.4375</v>
      </c>
      <c r="B18673" s="11">
        <v>43901</v>
      </c>
      <c r="C18673" s="12">
        <v>0.4375</v>
      </c>
      <c r="D18673">
        <v>0.23499999999999999</v>
      </c>
      <c r="E18673">
        <v>0.14000000000000001</v>
      </c>
      <c r="F18673">
        <v>0.36399999999999999</v>
      </c>
      <c r="G18673">
        <f t="shared" si="875"/>
        <v>0.40179999999999999</v>
      </c>
      <c r="H18673">
        <f t="shared" si="874"/>
        <v>0.40179999999999999</v>
      </c>
    </row>
    <row r="18674" spans="1:8" hidden="1" x14ac:dyDescent="0.3">
      <c r="A18674" s="10">
        <f t="shared" si="873"/>
        <v>43901.440972222219</v>
      </c>
      <c r="B18674" s="11">
        <v>43901</v>
      </c>
      <c r="C18674" s="12">
        <v>0.44097222222222227</v>
      </c>
      <c r="D18674">
        <v>0.24399999999999999</v>
      </c>
      <c r="E18674">
        <v>0.15</v>
      </c>
      <c r="F18674">
        <v>0.4</v>
      </c>
      <c r="G18674">
        <f t="shared" si="875"/>
        <v>0.41719999999999996</v>
      </c>
      <c r="H18674">
        <f t="shared" si="874"/>
        <v>0.41719999999999996</v>
      </c>
    </row>
    <row r="18675" spans="1:8" hidden="1" x14ac:dyDescent="0.3">
      <c r="A18675" s="10">
        <f t="shared" si="873"/>
        <v>43901.444444444445</v>
      </c>
      <c r="B18675" s="11">
        <v>43901</v>
      </c>
      <c r="C18675" s="12">
        <v>0.44444444444444442</v>
      </c>
      <c r="D18675">
        <v>0.252</v>
      </c>
      <c r="E18675">
        <v>0.15</v>
      </c>
      <c r="F18675">
        <v>0.42399999999999999</v>
      </c>
      <c r="G18675">
        <f t="shared" si="875"/>
        <v>0.40539999999999993</v>
      </c>
      <c r="H18675">
        <f t="shared" si="874"/>
        <v>0.40539999999999993</v>
      </c>
    </row>
    <row r="18676" spans="1:8" hidden="1" x14ac:dyDescent="0.3">
      <c r="A18676" s="10">
        <f t="shared" si="873"/>
        <v>43901.447916666664</v>
      </c>
      <c r="B18676" s="11">
        <v>43901</v>
      </c>
      <c r="C18676" s="12">
        <v>0.44791666666666669</v>
      </c>
      <c r="D18676">
        <v>0.22700000000000001</v>
      </c>
      <c r="E18676">
        <v>0.16</v>
      </c>
      <c r="F18676">
        <v>0.39</v>
      </c>
      <c r="G18676">
        <f t="shared" si="875"/>
        <v>0.38760000000000006</v>
      </c>
      <c r="H18676">
        <f t="shared" si="874"/>
        <v>0.38760000000000006</v>
      </c>
    </row>
    <row r="18677" spans="1:8" hidden="1" x14ac:dyDescent="0.3">
      <c r="A18677" s="10">
        <f t="shared" si="873"/>
        <v>43901.451388888891</v>
      </c>
      <c r="B18677" s="11">
        <v>43901</v>
      </c>
      <c r="C18677" s="12">
        <v>0.4513888888888889</v>
      </c>
      <c r="D18677">
        <v>0.24399999999999999</v>
      </c>
      <c r="E18677">
        <v>0.16</v>
      </c>
      <c r="F18677">
        <v>0.44900000000000001</v>
      </c>
      <c r="G18677">
        <f t="shared" si="875"/>
        <v>0.37100000000000005</v>
      </c>
      <c r="H18677">
        <f t="shared" si="874"/>
        <v>0.37100000000000005</v>
      </c>
    </row>
    <row r="18678" spans="1:8" hidden="1" x14ac:dyDescent="0.3">
      <c r="A18678" s="10">
        <f t="shared" si="873"/>
        <v>43901.454861111109</v>
      </c>
      <c r="B18678" s="11">
        <v>43901</v>
      </c>
      <c r="C18678" s="12">
        <v>0.4548611111111111</v>
      </c>
      <c r="D18678">
        <v>0.2</v>
      </c>
      <c r="E18678">
        <v>0.14000000000000001</v>
      </c>
      <c r="F18678">
        <v>0.27500000000000002</v>
      </c>
      <c r="G18678">
        <f t="shared" si="875"/>
        <v>0.34319999999999995</v>
      </c>
      <c r="H18678">
        <f t="shared" si="874"/>
        <v>0.34319999999999995</v>
      </c>
    </row>
    <row r="18679" spans="1:8" hidden="1" x14ac:dyDescent="0.3">
      <c r="A18679" s="10">
        <f t="shared" si="873"/>
        <v>43901.458333333336</v>
      </c>
      <c r="B18679" s="11">
        <v>43901</v>
      </c>
      <c r="C18679" s="12">
        <v>0.45833333333333331</v>
      </c>
      <c r="D18679">
        <v>0.218</v>
      </c>
      <c r="E18679">
        <v>0.14000000000000001</v>
      </c>
      <c r="F18679">
        <v>0.317</v>
      </c>
      <c r="G18679">
        <f t="shared" si="875"/>
        <v>0.34899999999999998</v>
      </c>
      <c r="H18679">
        <f t="shared" si="874"/>
        <v>0.34899999999999998</v>
      </c>
    </row>
    <row r="18680" spans="1:8" hidden="1" x14ac:dyDescent="0.3">
      <c r="A18680" s="10">
        <f t="shared" si="873"/>
        <v>43901.461805555555</v>
      </c>
      <c r="B18680" s="11">
        <v>43901</v>
      </c>
      <c r="C18680" s="12">
        <v>0.46180555555555558</v>
      </c>
      <c r="D18680">
        <v>0.2</v>
      </c>
      <c r="E18680">
        <v>0.14000000000000001</v>
      </c>
      <c r="F18680">
        <v>0.28499999999999998</v>
      </c>
      <c r="G18680">
        <f t="shared" si="875"/>
        <v>0.37240000000000001</v>
      </c>
      <c r="H18680">
        <f t="shared" si="874"/>
        <v>0.37240000000000001</v>
      </c>
    </row>
    <row r="18681" spans="1:8" hidden="1" x14ac:dyDescent="0.3">
      <c r="A18681" s="10">
        <f t="shared" si="873"/>
        <v>43901.465277777781</v>
      </c>
      <c r="B18681" s="11">
        <v>43901</v>
      </c>
      <c r="C18681" s="12">
        <v>0.46527777777777773</v>
      </c>
      <c r="D18681">
        <v>0.2</v>
      </c>
      <c r="E18681">
        <v>0.21</v>
      </c>
      <c r="F18681">
        <v>0.41899999999999998</v>
      </c>
      <c r="G18681">
        <f t="shared" si="875"/>
        <v>0.38279999999999992</v>
      </c>
      <c r="H18681">
        <f t="shared" si="874"/>
        <v>0.38279999999999992</v>
      </c>
    </row>
    <row r="18682" spans="1:8" hidden="1" x14ac:dyDescent="0.3">
      <c r="A18682" s="10">
        <f t="shared" si="873"/>
        <v>43901.46875</v>
      </c>
      <c r="B18682" s="11">
        <v>43901</v>
      </c>
      <c r="C18682" s="12">
        <v>0.46875</v>
      </c>
      <c r="D18682">
        <v>0.308</v>
      </c>
      <c r="E18682">
        <v>0.15</v>
      </c>
      <c r="F18682">
        <v>0.56599999999999995</v>
      </c>
      <c r="G18682">
        <f t="shared" si="875"/>
        <v>0.37580000000000002</v>
      </c>
      <c r="H18682">
        <f t="shared" si="874"/>
        <v>0.37580000000000002</v>
      </c>
    </row>
    <row r="18683" spans="1:8" hidden="1" x14ac:dyDescent="0.3">
      <c r="A18683" s="10">
        <f t="shared" si="873"/>
        <v>43901.472222222219</v>
      </c>
      <c r="B18683" s="11">
        <v>43901</v>
      </c>
      <c r="C18683" s="12">
        <v>0.47222222222222227</v>
      </c>
      <c r="D18683">
        <v>0.22700000000000001</v>
      </c>
      <c r="E18683">
        <v>0.13</v>
      </c>
      <c r="F18683">
        <v>0.32700000000000001</v>
      </c>
      <c r="G18683">
        <f t="shared" si="875"/>
        <v>0.3896</v>
      </c>
      <c r="H18683">
        <f t="shared" si="874"/>
        <v>0.3896</v>
      </c>
    </row>
    <row r="18684" spans="1:8" hidden="1" x14ac:dyDescent="0.3">
      <c r="A18684" s="10">
        <f t="shared" si="873"/>
        <v>43901.475694444445</v>
      </c>
      <c r="B18684" s="11">
        <v>43901</v>
      </c>
      <c r="C18684" s="12">
        <v>0.47569444444444442</v>
      </c>
      <c r="D18684">
        <v>0.2</v>
      </c>
      <c r="E18684">
        <v>0.14000000000000001</v>
      </c>
      <c r="F18684">
        <v>0.28199999999999997</v>
      </c>
      <c r="G18684">
        <f t="shared" si="875"/>
        <v>0.37039999999999995</v>
      </c>
      <c r="H18684">
        <f t="shared" si="874"/>
        <v>0.37039999999999995</v>
      </c>
    </row>
    <row r="18685" spans="1:8" hidden="1" x14ac:dyDescent="0.3">
      <c r="A18685" s="10">
        <f t="shared" si="873"/>
        <v>43901.479166666664</v>
      </c>
      <c r="B18685" s="11">
        <v>43901</v>
      </c>
      <c r="C18685" s="12">
        <v>0.47916666666666669</v>
      </c>
      <c r="D18685">
        <v>0.2</v>
      </c>
      <c r="E18685">
        <v>0.17</v>
      </c>
      <c r="F18685">
        <v>0.35399999999999998</v>
      </c>
      <c r="G18685">
        <f t="shared" si="875"/>
        <v>0.32679999999999998</v>
      </c>
      <c r="H18685">
        <f t="shared" si="874"/>
        <v>0.32679999999999998</v>
      </c>
    </row>
    <row r="18686" spans="1:8" hidden="1" x14ac:dyDescent="0.3">
      <c r="A18686" s="10">
        <f t="shared" si="873"/>
        <v>43901.482638888891</v>
      </c>
      <c r="B18686" s="11">
        <v>43901</v>
      </c>
      <c r="C18686" s="12">
        <v>0.4826388888888889</v>
      </c>
      <c r="D18686">
        <v>0.2</v>
      </c>
      <c r="E18686">
        <v>0.16</v>
      </c>
      <c r="F18686">
        <v>0.32300000000000001</v>
      </c>
      <c r="G18686">
        <f t="shared" si="875"/>
        <v>0.33760000000000001</v>
      </c>
      <c r="H18686">
        <f t="shared" si="874"/>
        <v>0.33760000000000001</v>
      </c>
    </row>
    <row r="18687" spans="1:8" hidden="1" x14ac:dyDescent="0.3">
      <c r="A18687" s="10">
        <f t="shared" si="873"/>
        <v>43901.486111111109</v>
      </c>
      <c r="B18687" s="11">
        <v>43901</v>
      </c>
      <c r="C18687" s="12">
        <v>0.4861111111111111</v>
      </c>
      <c r="D18687">
        <v>0.218</v>
      </c>
      <c r="E18687">
        <v>0.15</v>
      </c>
      <c r="F18687">
        <v>0.34799999999999998</v>
      </c>
      <c r="G18687">
        <f t="shared" si="875"/>
        <v>0.35059999999999997</v>
      </c>
      <c r="H18687">
        <f t="shared" si="874"/>
        <v>0.35059999999999997</v>
      </c>
    </row>
    <row r="18688" spans="1:8" hidden="1" x14ac:dyDescent="0.3">
      <c r="A18688" s="10">
        <f t="shared" si="873"/>
        <v>43901.489583333336</v>
      </c>
      <c r="B18688" s="11">
        <v>43901</v>
      </c>
      <c r="C18688" s="12">
        <v>0.48958333333333331</v>
      </c>
      <c r="D18688">
        <v>0.23499999999999999</v>
      </c>
      <c r="E18688">
        <v>0.15</v>
      </c>
      <c r="F18688">
        <v>0.38100000000000001</v>
      </c>
      <c r="G18688">
        <f t="shared" si="875"/>
        <v>0.33520000000000005</v>
      </c>
      <c r="H18688">
        <f t="shared" si="874"/>
        <v>0.33520000000000005</v>
      </c>
    </row>
    <row r="18689" spans="1:8" hidden="1" x14ac:dyDescent="0.3">
      <c r="A18689" s="10">
        <f t="shared" si="873"/>
        <v>43901.493055555555</v>
      </c>
      <c r="B18689" s="11">
        <v>43901</v>
      </c>
      <c r="C18689" s="12">
        <v>0.49305555555555558</v>
      </c>
      <c r="D18689">
        <v>0.22700000000000001</v>
      </c>
      <c r="E18689">
        <v>0.14000000000000001</v>
      </c>
      <c r="F18689">
        <v>0.34699999999999998</v>
      </c>
      <c r="G18689">
        <f t="shared" si="875"/>
        <v>0.33060000000000006</v>
      </c>
      <c r="H18689">
        <f t="shared" si="874"/>
        <v>0.33060000000000006</v>
      </c>
    </row>
    <row r="18690" spans="1:8" hidden="1" x14ac:dyDescent="0.3">
      <c r="A18690" s="10">
        <f t="shared" si="873"/>
        <v>43901.496527777781</v>
      </c>
      <c r="B18690" s="11">
        <v>43901</v>
      </c>
      <c r="C18690" s="12">
        <v>0.49652777777777773</v>
      </c>
      <c r="D18690">
        <v>0.2</v>
      </c>
      <c r="E18690">
        <v>0.14000000000000001</v>
      </c>
      <c r="F18690">
        <v>0.27700000000000002</v>
      </c>
      <c r="G18690">
        <f t="shared" si="875"/>
        <v>0.3206</v>
      </c>
      <c r="H18690">
        <f t="shared" si="874"/>
        <v>0.3206</v>
      </c>
    </row>
    <row r="18691" spans="1:8" hidden="1" x14ac:dyDescent="0.3">
      <c r="A18691" s="10">
        <f t="shared" si="873"/>
        <v>43901.5</v>
      </c>
      <c r="B18691" s="11">
        <v>43901</v>
      </c>
      <c r="C18691" s="12">
        <v>0.5</v>
      </c>
      <c r="D18691">
        <v>0.2</v>
      </c>
      <c r="E18691">
        <v>0.15</v>
      </c>
      <c r="F18691">
        <v>0.3</v>
      </c>
      <c r="G18691">
        <f t="shared" si="875"/>
        <v>0.30819999999999997</v>
      </c>
      <c r="H18691">
        <f t="shared" si="874"/>
        <v>0.30819999999999997</v>
      </c>
    </row>
    <row r="18692" spans="1:8" hidden="1" x14ac:dyDescent="0.3">
      <c r="A18692" s="10">
        <f t="shared" si="873"/>
        <v>43901.503472222219</v>
      </c>
      <c r="B18692" s="11">
        <v>43901</v>
      </c>
      <c r="C18692" s="12">
        <v>0.50347222222222221</v>
      </c>
      <c r="D18692">
        <v>0.2</v>
      </c>
      <c r="E18692">
        <v>0.15</v>
      </c>
      <c r="F18692">
        <v>0.29799999999999999</v>
      </c>
      <c r="G18692">
        <f t="shared" si="875"/>
        <v>0.30280000000000001</v>
      </c>
      <c r="H18692">
        <f t="shared" si="874"/>
        <v>0.30280000000000001</v>
      </c>
    </row>
    <row r="18693" spans="1:8" hidden="1" x14ac:dyDescent="0.3">
      <c r="A18693" s="10">
        <f t="shared" ref="A18693:A18756" si="876">B18693+C18693</f>
        <v>43901.506944444445</v>
      </c>
      <c r="B18693" s="11">
        <v>43901</v>
      </c>
      <c r="C18693" s="12">
        <v>0.50694444444444442</v>
      </c>
      <c r="D18693">
        <v>0.218</v>
      </c>
      <c r="E18693">
        <v>0.14000000000000001</v>
      </c>
      <c r="F18693">
        <v>0.31900000000000001</v>
      </c>
      <c r="G18693">
        <f t="shared" si="875"/>
        <v>0.30360000000000004</v>
      </c>
      <c r="H18693">
        <f t="shared" ref="H18693:H18756" si="877">ABS(G18693)</f>
        <v>0.30360000000000004</v>
      </c>
    </row>
    <row r="18694" spans="1:8" hidden="1" x14ac:dyDescent="0.3">
      <c r="A18694" s="10">
        <f t="shared" si="876"/>
        <v>43901.510416666664</v>
      </c>
      <c r="B18694" s="11">
        <v>43901</v>
      </c>
      <c r="C18694" s="12">
        <v>0.51041666666666663</v>
      </c>
      <c r="D18694">
        <v>0.218</v>
      </c>
      <c r="E18694">
        <v>0.14000000000000001</v>
      </c>
      <c r="F18694">
        <v>0.32</v>
      </c>
      <c r="G18694">
        <f t="shared" si="875"/>
        <v>0.29699999999999999</v>
      </c>
      <c r="H18694">
        <f t="shared" si="877"/>
        <v>0.29699999999999999</v>
      </c>
    </row>
    <row r="18695" spans="1:8" hidden="1" x14ac:dyDescent="0.3">
      <c r="A18695" s="10">
        <f t="shared" si="876"/>
        <v>43901.513888888891</v>
      </c>
      <c r="B18695" s="11">
        <v>43901</v>
      </c>
      <c r="C18695" s="12">
        <v>0.51388888888888895</v>
      </c>
      <c r="D18695">
        <v>0.2</v>
      </c>
      <c r="E18695">
        <v>0.14000000000000001</v>
      </c>
      <c r="F18695">
        <v>0.28100000000000003</v>
      </c>
      <c r="G18695">
        <f t="shared" ref="G18695:G18758" si="878">AVERAGE(F18693:F18697)</f>
        <v>0.30199999999999999</v>
      </c>
      <c r="H18695">
        <f t="shared" si="877"/>
        <v>0.30199999999999999</v>
      </c>
    </row>
    <row r="18696" spans="1:8" hidden="1" x14ac:dyDescent="0.3">
      <c r="A18696" s="10">
        <f t="shared" si="876"/>
        <v>43901.517361111109</v>
      </c>
      <c r="B18696" s="11">
        <v>43901</v>
      </c>
      <c r="C18696" s="12">
        <v>0.51736111111111105</v>
      </c>
      <c r="D18696">
        <v>0.2</v>
      </c>
      <c r="E18696">
        <v>0.13</v>
      </c>
      <c r="F18696">
        <v>0.26700000000000002</v>
      </c>
      <c r="G18696">
        <f t="shared" si="878"/>
        <v>0.3</v>
      </c>
      <c r="H18696">
        <f t="shared" si="877"/>
        <v>0.3</v>
      </c>
    </row>
    <row r="18697" spans="1:8" hidden="1" x14ac:dyDescent="0.3">
      <c r="A18697" s="10">
        <f t="shared" si="876"/>
        <v>43901.520833333336</v>
      </c>
      <c r="B18697" s="11">
        <v>43901</v>
      </c>
      <c r="C18697" s="12">
        <v>0.52083333333333337</v>
      </c>
      <c r="D18697">
        <v>0.2</v>
      </c>
      <c r="E18697">
        <v>0.16</v>
      </c>
      <c r="F18697">
        <v>0.32300000000000001</v>
      </c>
      <c r="G18697">
        <f t="shared" si="878"/>
        <v>0.31520000000000004</v>
      </c>
      <c r="H18697">
        <f t="shared" si="877"/>
        <v>0.31520000000000004</v>
      </c>
    </row>
    <row r="18698" spans="1:8" hidden="1" x14ac:dyDescent="0.3">
      <c r="A18698" s="10">
        <f t="shared" si="876"/>
        <v>43901.524305555555</v>
      </c>
      <c r="B18698" s="11">
        <v>43901</v>
      </c>
      <c r="C18698" s="12">
        <v>0.52430555555555558</v>
      </c>
      <c r="D18698">
        <v>0.2</v>
      </c>
      <c r="E18698">
        <v>0.15</v>
      </c>
      <c r="F18698">
        <v>0.309</v>
      </c>
      <c r="G18698">
        <f t="shared" si="878"/>
        <v>0.33960000000000001</v>
      </c>
      <c r="H18698">
        <f t="shared" si="877"/>
        <v>0.33960000000000001</v>
      </c>
    </row>
    <row r="18699" spans="1:8" hidden="1" x14ac:dyDescent="0.3">
      <c r="A18699" s="10">
        <f t="shared" si="876"/>
        <v>43901.527777777781</v>
      </c>
      <c r="B18699" s="11">
        <v>43901</v>
      </c>
      <c r="C18699" s="12">
        <v>0.52777777777777779</v>
      </c>
      <c r="D18699">
        <v>0.23499999999999999</v>
      </c>
      <c r="E18699">
        <v>0.15</v>
      </c>
      <c r="F18699">
        <v>0.39600000000000002</v>
      </c>
      <c r="G18699">
        <f t="shared" si="878"/>
        <v>0.3574</v>
      </c>
      <c r="H18699">
        <f t="shared" si="877"/>
        <v>0.3574</v>
      </c>
    </row>
    <row r="18700" spans="1:8" hidden="1" x14ac:dyDescent="0.3">
      <c r="A18700" s="10">
        <f t="shared" si="876"/>
        <v>43901.53125</v>
      </c>
      <c r="B18700" s="11">
        <v>43901</v>
      </c>
      <c r="C18700" s="12">
        <v>0.53125</v>
      </c>
      <c r="D18700">
        <v>0.22700000000000001</v>
      </c>
      <c r="E18700">
        <v>0.16</v>
      </c>
      <c r="F18700">
        <v>0.40300000000000002</v>
      </c>
      <c r="G18700">
        <f t="shared" si="878"/>
        <v>0.3574</v>
      </c>
      <c r="H18700">
        <f t="shared" si="877"/>
        <v>0.3574</v>
      </c>
    </row>
    <row r="18701" spans="1:8" hidden="1" x14ac:dyDescent="0.3">
      <c r="A18701" s="10">
        <f t="shared" si="876"/>
        <v>43901.534722222219</v>
      </c>
      <c r="B18701" s="11">
        <v>43901</v>
      </c>
      <c r="C18701" s="12">
        <v>0.53472222222222221</v>
      </c>
      <c r="D18701">
        <v>0.23499999999999999</v>
      </c>
      <c r="E18701">
        <v>0.14000000000000001</v>
      </c>
      <c r="F18701">
        <v>0.35599999999999998</v>
      </c>
      <c r="G18701">
        <f t="shared" si="878"/>
        <v>0.378</v>
      </c>
      <c r="H18701">
        <f t="shared" si="877"/>
        <v>0.378</v>
      </c>
    </row>
    <row r="18702" spans="1:8" hidden="1" x14ac:dyDescent="0.3">
      <c r="A18702" s="10">
        <f t="shared" si="876"/>
        <v>43901.538194444445</v>
      </c>
      <c r="B18702" s="11">
        <v>43901</v>
      </c>
      <c r="C18702" s="12">
        <v>0.53819444444444442</v>
      </c>
      <c r="D18702">
        <v>0.218</v>
      </c>
      <c r="E18702">
        <v>0.14000000000000001</v>
      </c>
      <c r="F18702">
        <v>0.32300000000000001</v>
      </c>
      <c r="G18702">
        <f t="shared" si="878"/>
        <v>0.3604</v>
      </c>
      <c r="H18702">
        <f t="shared" si="877"/>
        <v>0.3604</v>
      </c>
    </row>
    <row r="18703" spans="1:8" hidden="1" x14ac:dyDescent="0.3">
      <c r="A18703" s="10">
        <f t="shared" si="876"/>
        <v>43901.541666666664</v>
      </c>
      <c r="B18703" s="11">
        <v>43901</v>
      </c>
      <c r="C18703" s="12">
        <v>0.54166666666666663</v>
      </c>
      <c r="D18703">
        <v>0.23499999999999999</v>
      </c>
      <c r="E18703">
        <v>0.16</v>
      </c>
      <c r="F18703">
        <v>0.41199999999999998</v>
      </c>
      <c r="G18703">
        <f t="shared" si="878"/>
        <v>0.3372</v>
      </c>
      <c r="H18703">
        <f t="shared" si="877"/>
        <v>0.3372</v>
      </c>
    </row>
    <row r="18704" spans="1:8" hidden="1" x14ac:dyDescent="0.3">
      <c r="A18704" s="10">
        <f t="shared" si="876"/>
        <v>43901.545138888891</v>
      </c>
      <c r="B18704" s="11">
        <v>43901</v>
      </c>
      <c r="C18704" s="12">
        <v>0.54513888888888895</v>
      </c>
      <c r="D18704">
        <v>0.2</v>
      </c>
      <c r="E18704">
        <v>0.15</v>
      </c>
      <c r="F18704">
        <v>0.308</v>
      </c>
      <c r="G18704">
        <f t="shared" si="878"/>
        <v>0.32679999999999998</v>
      </c>
      <c r="H18704">
        <f t="shared" si="877"/>
        <v>0.32679999999999998</v>
      </c>
    </row>
    <row r="18705" spans="1:8" hidden="1" x14ac:dyDescent="0.3">
      <c r="A18705" s="10">
        <f t="shared" si="876"/>
        <v>43901.548611111109</v>
      </c>
      <c r="B18705" s="11">
        <v>43901</v>
      </c>
      <c r="C18705" s="12">
        <v>0.54861111111111105</v>
      </c>
      <c r="D18705">
        <v>0.2</v>
      </c>
      <c r="E18705">
        <v>0.14000000000000001</v>
      </c>
      <c r="F18705">
        <v>0.28699999999999998</v>
      </c>
      <c r="G18705">
        <f t="shared" si="878"/>
        <v>0.3468</v>
      </c>
      <c r="H18705">
        <f t="shared" si="877"/>
        <v>0.3468</v>
      </c>
    </row>
    <row r="18706" spans="1:8" hidden="1" x14ac:dyDescent="0.3">
      <c r="A18706" s="10">
        <f t="shared" si="876"/>
        <v>43901.552083333336</v>
      </c>
      <c r="B18706" s="11">
        <v>43901</v>
      </c>
      <c r="C18706" s="12">
        <v>0.55208333333333337</v>
      </c>
      <c r="D18706">
        <v>0.2</v>
      </c>
      <c r="E18706">
        <v>0.15</v>
      </c>
      <c r="F18706">
        <v>0.30399999999999999</v>
      </c>
      <c r="G18706">
        <f t="shared" si="878"/>
        <v>0.32920000000000005</v>
      </c>
      <c r="H18706">
        <f t="shared" si="877"/>
        <v>0.32920000000000005</v>
      </c>
    </row>
    <row r="18707" spans="1:8" hidden="1" x14ac:dyDescent="0.3">
      <c r="A18707" s="10">
        <f t="shared" si="876"/>
        <v>43901.555555555555</v>
      </c>
      <c r="B18707" s="11">
        <v>43901</v>
      </c>
      <c r="C18707" s="12">
        <v>0.55555555555555558</v>
      </c>
      <c r="D18707">
        <v>0.23499999999999999</v>
      </c>
      <c r="E18707">
        <v>0.16</v>
      </c>
      <c r="F18707">
        <v>0.42299999999999999</v>
      </c>
      <c r="G18707">
        <f t="shared" si="878"/>
        <v>0.33799999999999997</v>
      </c>
      <c r="H18707">
        <f t="shared" si="877"/>
        <v>0.33799999999999997</v>
      </c>
    </row>
    <row r="18708" spans="1:8" hidden="1" x14ac:dyDescent="0.3">
      <c r="A18708" s="10">
        <f t="shared" si="876"/>
        <v>43901.559027777781</v>
      </c>
      <c r="B18708" s="11">
        <v>43901</v>
      </c>
      <c r="C18708" s="12">
        <v>0.55902777777777779</v>
      </c>
      <c r="D18708">
        <v>0.218</v>
      </c>
      <c r="E18708">
        <v>0.14000000000000001</v>
      </c>
      <c r="F18708">
        <v>0.32400000000000001</v>
      </c>
      <c r="G18708">
        <f t="shared" si="878"/>
        <v>0.33979999999999999</v>
      </c>
      <c r="H18708">
        <f t="shared" si="877"/>
        <v>0.33979999999999999</v>
      </c>
    </row>
    <row r="18709" spans="1:8" hidden="1" x14ac:dyDescent="0.3">
      <c r="A18709" s="10">
        <f t="shared" si="876"/>
        <v>43901.5625</v>
      </c>
      <c r="B18709" s="11">
        <v>43901</v>
      </c>
      <c r="C18709" s="12">
        <v>0.5625</v>
      </c>
      <c r="D18709">
        <v>0.22700000000000001</v>
      </c>
      <c r="E18709">
        <v>0.14000000000000001</v>
      </c>
      <c r="F18709">
        <v>0.35199999999999998</v>
      </c>
      <c r="G18709">
        <f t="shared" si="878"/>
        <v>0.36199999999999999</v>
      </c>
      <c r="H18709">
        <f t="shared" si="877"/>
        <v>0.36199999999999999</v>
      </c>
    </row>
    <row r="18710" spans="1:8" hidden="1" x14ac:dyDescent="0.3">
      <c r="A18710" s="10">
        <f t="shared" si="876"/>
        <v>43901.565972222219</v>
      </c>
      <c r="B18710" s="11">
        <v>43901</v>
      </c>
      <c r="C18710" s="12">
        <v>0.56597222222222221</v>
      </c>
      <c r="D18710">
        <v>0.2</v>
      </c>
      <c r="E18710">
        <v>0.15</v>
      </c>
      <c r="F18710">
        <v>0.29599999999999999</v>
      </c>
      <c r="G18710">
        <f t="shared" si="878"/>
        <v>0.3342</v>
      </c>
      <c r="H18710">
        <f t="shared" si="877"/>
        <v>0.3342</v>
      </c>
    </row>
    <row r="18711" spans="1:8" hidden="1" x14ac:dyDescent="0.3">
      <c r="A18711" s="10">
        <f t="shared" si="876"/>
        <v>43901.569444444445</v>
      </c>
      <c r="B18711" s="11">
        <v>43901</v>
      </c>
      <c r="C18711" s="12">
        <v>0.56944444444444442</v>
      </c>
      <c r="D18711">
        <v>0.252</v>
      </c>
      <c r="E18711">
        <v>0.14000000000000001</v>
      </c>
      <c r="F18711">
        <v>0.41499999999999998</v>
      </c>
      <c r="G18711">
        <f t="shared" si="878"/>
        <v>0.32599999999999996</v>
      </c>
      <c r="H18711">
        <f t="shared" si="877"/>
        <v>0.32599999999999996</v>
      </c>
    </row>
    <row r="18712" spans="1:8" hidden="1" x14ac:dyDescent="0.3">
      <c r="A18712" s="10">
        <f t="shared" si="876"/>
        <v>43901.572916666664</v>
      </c>
      <c r="B18712" s="11">
        <v>43901</v>
      </c>
      <c r="C18712" s="12">
        <v>0.57291666666666663</v>
      </c>
      <c r="D18712">
        <v>0.2</v>
      </c>
      <c r="E18712">
        <v>0.14000000000000001</v>
      </c>
      <c r="F18712">
        <v>0.28399999999999997</v>
      </c>
      <c r="G18712">
        <f t="shared" si="878"/>
        <v>0.30939999999999995</v>
      </c>
      <c r="H18712">
        <f t="shared" si="877"/>
        <v>0.30939999999999995</v>
      </c>
    </row>
    <row r="18713" spans="1:8" hidden="1" x14ac:dyDescent="0.3">
      <c r="A18713" s="10">
        <f t="shared" si="876"/>
        <v>43901.576388888891</v>
      </c>
      <c r="B18713" s="11">
        <v>43901</v>
      </c>
      <c r="C18713" s="12">
        <v>0.57638888888888895</v>
      </c>
      <c r="D18713">
        <v>0.2</v>
      </c>
      <c r="E18713">
        <v>0.14000000000000001</v>
      </c>
      <c r="F18713">
        <v>0.28299999999999997</v>
      </c>
      <c r="G18713">
        <f t="shared" si="878"/>
        <v>0.30659999999999998</v>
      </c>
      <c r="H18713">
        <f t="shared" si="877"/>
        <v>0.30659999999999998</v>
      </c>
    </row>
    <row r="18714" spans="1:8" hidden="1" x14ac:dyDescent="0.3">
      <c r="A18714" s="10">
        <f t="shared" si="876"/>
        <v>43901.579861111109</v>
      </c>
      <c r="B18714" s="11">
        <v>43901</v>
      </c>
      <c r="C18714" s="12">
        <v>0.57986111111111105</v>
      </c>
      <c r="D18714">
        <v>0.2</v>
      </c>
      <c r="E18714">
        <v>0.13</v>
      </c>
      <c r="F18714">
        <v>0.26900000000000002</v>
      </c>
      <c r="G18714">
        <f t="shared" si="878"/>
        <v>0.2702</v>
      </c>
      <c r="H18714">
        <f t="shared" si="877"/>
        <v>0.2702</v>
      </c>
    </row>
    <row r="18715" spans="1:8" hidden="1" x14ac:dyDescent="0.3">
      <c r="A18715" s="10">
        <f t="shared" si="876"/>
        <v>43901.583333333336</v>
      </c>
      <c r="B18715" s="11">
        <v>43901</v>
      </c>
      <c r="C18715" s="12">
        <v>0.58333333333333337</v>
      </c>
      <c r="D18715">
        <v>0.2</v>
      </c>
      <c r="E18715">
        <v>0.14000000000000001</v>
      </c>
      <c r="F18715">
        <v>0.28199999999999997</v>
      </c>
      <c r="G18715">
        <f t="shared" si="878"/>
        <v>0.28600000000000003</v>
      </c>
      <c r="H18715">
        <f t="shared" si="877"/>
        <v>0.28600000000000003</v>
      </c>
    </row>
    <row r="18716" spans="1:8" hidden="1" x14ac:dyDescent="0.3">
      <c r="A18716" s="10">
        <f t="shared" si="876"/>
        <v>43901.586805555555</v>
      </c>
      <c r="B18716" s="11">
        <v>43901</v>
      </c>
      <c r="C18716" s="12">
        <v>0.58680555555555558</v>
      </c>
      <c r="D18716">
        <v>0.2</v>
      </c>
      <c r="E18716">
        <v>0.11</v>
      </c>
      <c r="F18716">
        <v>0.23300000000000001</v>
      </c>
      <c r="G18716">
        <f t="shared" si="878"/>
        <v>0.28419999999999995</v>
      </c>
      <c r="H18716">
        <f t="shared" si="877"/>
        <v>0.28419999999999995</v>
      </c>
    </row>
    <row r="18717" spans="1:8" hidden="1" x14ac:dyDescent="0.3">
      <c r="A18717" s="10">
        <f t="shared" si="876"/>
        <v>43901.590277777781</v>
      </c>
      <c r="B18717" s="11">
        <v>43901</v>
      </c>
      <c r="C18717" s="12">
        <v>0.59027777777777779</v>
      </c>
      <c r="D18717">
        <v>0.22700000000000001</v>
      </c>
      <c r="E18717">
        <v>0.15</v>
      </c>
      <c r="F18717">
        <v>0.36299999999999999</v>
      </c>
      <c r="G18717">
        <f t="shared" si="878"/>
        <v>0.28700000000000003</v>
      </c>
      <c r="H18717">
        <f t="shared" si="877"/>
        <v>0.28700000000000003</v>
      </c>
    </row>
    <row r="18718" spans="1:8" hidden="1" x14ac:dyDescent="0.3">
      <c r="A18718" s="10">
        <f t="shared" si="876"/>
        <v>43901.59375</v>
      </c>
      <c r="B18718" s="11">
        <v>43901</v>
      </c>
      <c r="C18718" s="12">
        <v>0.59375</v>
      </c>
      <c r="D18718">
        <v>0.2</v>
      </c>
      <c r="E18718">
        <v>0.14000000000000001</v>
      </c>
      <c r="F18718">
        <v>0.27400000000000002</v>
      </c>
      <c r="G18718">
        <f t="shared" si="878"/>
        <v>0.27860000000000001</v>
      </c>
      <c r="H18718">
        <f t="shared" si="877"/>
        <v>0.27860000000000001</v>
      </c>
    </row>
    <row r="18719" spans="1:8" hidden="1" x14ac:dyDescent="0.3">
      <c r="A18719" s="10">
        <f t="shared" si="876"/>
        <v>43901.597222222219</v>
      </c>
      <c r="B18719" s="11">
        <v>43901</v>
      </c>
      <c r="C18719" s="12">
        <v>0.59722222222222221</v>
      </c>
      <c r="D18719">
        <v>0.2</v>
      </c>
      <c r="E18719">
        <v>0.14000000000000001</v>
      </c>
      <c r="F18719">
        <v>0.28299999999999997</v>
      </c>
      <c r="G18719">
        <f t="shared" si="878"/>
        <v>0.28659999999999997</v>
      </c>
      <c r="H18719">
        <f t="shared" si="877"/>
        <v>0.28659999999999997</v>
      </c>
    </row>
    <row r="18720" spans="1:8" hidden="1" x14ac:dyDescent="0.3">
      <c r="A18720" s="10">
        <f t="shared" si="876"/>
        <v>43901.600694444445</v>
      </c>
      <c r="B18720" s="11">
        <v>43901</v>
      </c>
      <c r="C18720" s="12">
        <v>0.60069444444444442</v>
      </c>
      <c r="D18720">
        <v>0.2</v>
      </c>
      <c r="E18720">
        <v>0.12</v>
      </c>
      <c r="F18720">
        <v>0.24</v>
      </c>
      <c r="G18720">
        <f t="shared" si="878"/>
        <v>0.26739999999999997</v>
      </c>
      <c r="H18720">
        <f t="shared" si="877"/>
        <v>0.26739999999999997</v>
      </c>
    </row>
    <row r="18721" spans="1:8" hidden="1" x14ac:dyDescent="0.3">
      <c r="A18721" s="10">
        <f t="shared" si="876"/>
        <v>43901.604166666664</v>
      </c>
      <c r="B18721" s="11">
        <v>43901</v>
      </c>
      <c r="C18721" s="12">
        <v>0.60416666666666663</v>
      </c>
      <c r="D18721">
        <v>0.2</v>
      </c>
      <c r="E18721">
        <v>0.13</v>
      </c>
      <c r="F18721">
        <v>0.27300000000000002</v>
      </c>
      <c r="G18721">
        <f t="shared" si="878"/>
        <v>0.28220000000000001</v>
      </c>
      <c r="H18721">
        <f t="shared" si="877"/>
        <v>0.28220000000000001</v>
      </c>
    </row>
    <row r="18722" spans="1:8" hidden="1" x14ac:dyDescent="0.3">
      <c r="A18722" s="10">
        <f t="shared" si="876"/>
        <v>43901.607638888891</v>
      </c>
      <c r="B18722" s="11">
        <v>43901</v>
      </c>
      <c r="C18722" s="12">
        <v>0.60763888888888895</v>
      </c>
      <c r="D18722">
        <v>0.2</v>
      </c>
      <c r="E18722">
        <v>0.13</v>
      </c>
      <c r="F18722">
        <v>0.26700000000000002</v>
      </c>
      <c r="G18722">
        <f t="shared" si="878"/>
        <v>0.28360000000000002</v>
      </c>
      <c r="H18722">
        <f t="shared" si="877"/>
        <v>0.28360000000000002</v>
      </c>
    </row>
    <row r="18723" spans="1:8" hidden="1" x14ac:dyDescent="0.3">
      <c r="A18723" s="10">
        <f t="shared" si="876"/>
        <v>43901.611111111109</v>
      </c>
      <c r="B18723" s="11">
        <v>43901</v>
      </c>
      <c r="C18723" s="12">
        <v>0.61111111111111105</v>
      </c>
      <c r="D18723">
        <v>0.22700000000000001</v>
      </c>
      <c r="E18723">
        <v>0.14000000000000001</v>
      </c>
      <c r="F18723">
        <v>0.34799999999999998</v>
      </c>
      <c r="G18723">
        <f t="shared" si="878"/>
        <v>0.28959999999999997</v>
      </c>
      <c r="H18723">
        <f t="shared" si="877"/>
        <v>0.28959999999999997</v>
      </c>
    </row>
    <row r="18724" spans="1:8" hidden="1" x14ac:dyDescent="0.3">
      <c r="A18724" s="10">
        <f t="shared" si="876"/>
        <v>43901.614583333336</v>
      </c>
      <c r="B18724" s="11">
        <v>43901</v>
      </c>
      <c r="C18724" s="12">
        <v>0.61458333333333337</v>
      </c>
      <c r="D18724">
        <v>0.2</v>
      </c>
      <c r="E18724">
        <v>0.14000000000000001</v>
      </c>
      <c r="F18724">
        <v>0.28999999999999998</v>
      </c>
      <c r="G18724">
        <f t="shared" si="878"/>
        <v>0.31520000000000004</v>
      </c>
      <c r="H18724">
        <f t="shared" si="877"/>
        <v>0.31520000000000004</v>
      </c>
    </row>
    <row r="18725" spans="1:8" hidden="1" x14ac:dyDescent="0.3">
      <c r="A18725" s="10">
        <f t="shared" si="876"/>
        <v>43901.618055555555</v>
      </c>
      <c r="B18725" s="11">
        <v>43901</v>
      </c>
      <c r="C18725" s="12">
        <v>0.61805555555555558</v>
      </c>
      <c r="D18725">
        <v>0.2</v>
      </c>
      <c r="E18725">
        <v>0.13</v>
      </c>
      <c r="F18725">
        <v>0.27</v>
      </c>
      <c r="G18725">
        <f t="shared" si="878"/>
        <v>0.34299999999999997</v>
      </c>
      <c r="H18725">
        <f t="shared" si="877"/>
        <v>0.34299999999999997</v>
      </c>
    </row>
    <row r="18726" spans="1:8" hidden="1" x14ac:dyDescent="0.3">
      <c r="A18726" s="10">
        <f t="shared" si="876"/>
        <v>43901.621527777781</v>
      </c>
      <c r="B18726" s="11">
        <v>43901</v>
      </c>
      <c r="C18726" s="12">
        <v>0.62152777777777779</v>
      </c>
      <c r="D18726">
        <v>0.2</v>
      </c>
      <c r="E18726">
        <v>0.2</v>
      </c>
      <c r="F18726">
        <v>0.40100000000000002</v>
      </c>
      <c r="G18726">
        <f t="shared" si="878"/>
        <v>0.33340000000000003</v>
      </c>
      <c r="H18726">
        <f t="shared" si="877"/>
        <v>0.33340000000000003</v>
      </c>
    </row>
    <row r="18727" spans="1:8" hidden="1" x14ac:dyDescent="0.3">
      <c r="A18727" s="10">
        <f t="shared" si="876"/>
        <v>43901.625</v>
      </c>
      <c r="B18727" s="11">
        <v>43901</v>
      </c>
      <c r="C18727" s="12">
        <v>0.625</v>
      </c>
      <c r="D18727">
        <v>0.23499999999999999</v>
      </c>
      <c r="E18727">
        <v>0.16</v>
      </c>
      <c r="F18727">
        <v>0.40600000000000003</v>
      </c>
      <c r="G18727">
        <f t="shared" si="878"/>
        <v>0.3306</v>
      </c>
      <c r="H18727">
        <f t="shared" si="877"/>
        <v>0.3306</v>
      </c>
    </row>
    <row r="18728" spans="1:8" hidden="1" x14ac:dyDescent="0.3">
      <c r="A18728" s="10">
        <f t="shared" si="876"/>
        <v>43901.628472222219</v>
      </c>
      <c r="B18728" s="11">
        <v>43901</v>
      </c>
      <c r="C18728" s="12">
        <v>0.62847222222222221</v>
      </c>
      <c r="D18728">
        <v>0.2</v>
      </c>
      <c r="E18728">
        <v>0.15</v>
      </c>
      <c r="F18728">
        <v>0.3</v>
      </c>
      <c r="G18728">
        <f t="shared" si="878"/>
        <v>0.33540000000000003</v>
      </c>
      <c r="H18728">
        <f t="shared" si="877"/>
        <v>0.33540000000000003</v>
      </c>
    </row>
    <row r="18729" spans="1:8" hidden="1" x14ac:dyDescent="0.3">
      <c r="A18729" s="10">
        <f t="shared" si="876"/>
        <v>43901.631944444445</v>
      </c>
      <c r="B18729" s="11">
        <v>43901</v>
      </c>
      <c r="C18729" s="12">
        <v>0.63194444444444442</v>
      </c>
      <c r="D18729">
        <v>0.2</v>
      </c>
      <c r="E18729">
        <v>0.14000000000000001</v>
      </c>
      <c r="F18729">
        <v>0.27600000000000002</v>
      </c>
      <c r="G18729">
        <f t="shared" si="878"/>
        <v>0.31320000000000003</v>
      </c>
      <c r="H18729">
        <f t="shared" si="877"/>
        <v>0.31320000000000003</v>
      </c>
    </row>
    <row r="18730" spans="1:8" hidden="1" x14ac:dyDescent="0.3">
      <c r="A18730" s="10">
        <f t="shared" si="876"/>
        <v>43901.635416666664</v>
      </c>
      <c r="B18730" s="11">
        <v>43901</v>
      </c>
      <c r="C18730" s="12">
        <v>0.63541666666666663</v>
      </c>
      <c r="D18730">
        <v>0.2</v>
      </c>
      <c r="E18730">
        <v>0.14000000000000001</v>
      </c>
      <c r="F18730">
        <v>0.29399999999999998</v>
      </c>
      <c r="G18730">
        <f t="shared" si="878"/>
        <v>0.2918</v>
      </c>
      <c r="H18730">
        <f t="shared" si="877"/>
        <v>0.2918</v>
      </c>
    </row>
    <row r="18731" spans="1:8" hidden="1" x14ac:dyDescent="0.3">
      <c r="A18731" s="10">
        <f t="shared" si="876"/>
        <v>43901.638888888891</v>
      </c>
      <c r="B18731" s="11">
        <v>43901</v>
      </c>
      <c r="C18731" s="12">
        <v>0.63888888888888895</v>
      </c>
      <c r="D18731">
        <v>0.2</v>
      </c>
      <c r="E18731">
        <v>0.14000000000000001</v>
      </c>
      <c r="F18731">
        <v>0.28999999999999998</v>
      </c>
      <c r="G18731">
        <f t="shared" si="878"/>
        <v>0.30280000000000001</v>
      </c>
      <c r="H18731">
        <f t="shared" si="877"/>
        <v>0.30280000000000001</v>
      </c>
    </row>
    <row r="18732" spans="1:8" hidden="1" x14ac:dyDescent="0.3">
      <c r="A18732" s="10">
        <f t="shared" si="876"/>
        <v>43901.642361111109</v>
      </c>
      <c r="B18732" s="11">
        <v>43901</v>
      </c>
      <c r="C18732" s="12">
        <v>0.64236111111111105</v>
      </c>
      <c r="D18732">
        <v>0.2</v>
      </c>
      <c r="E18732">
        <v>0.15</v>
      </c>
      <c r="F18732">
        <v>0.29899999999999999</v>
      </c>
      <c r="G18732">
        <f t="shared" si="878"/>
        <v>0.29619999999999996</v>
      </c>
      <c r="H18732">
        <f t="shared" si="877"/>
        <v>0.29619999999999996</v>
      </c>
    </row>
    <row r="18733" spans="1:8" hidden="1" x14ac:dyDescent="0.3">
      <c r="A18733" s="10">
        <f t="shared" si="876"/>
        <v>43901.645833333336</v>
      </c>
      <c r="B18733" s="11">
        <v>43901</v>
      </c>
      <c r="C18733" s="12">
        <v>0.64583333333333337</v>
      </c>
      <c r="D18733">
        <v>0.218</v>
      </c>
      <c r="E18733">
        <v>0.15</v>
      </c>
      <c r="F18733">
        <v>0.35499999999999998</v>
      </c>
      <c r="G18733">
        <f t="shared" si="878"/>
        <v>0.29379999999999995</v>
      </c>
      <c r="H18733">
        <f t="shared" si="877"/>
        <v>0.29379999999999995</v>
      </c>
    </row>
    <row r="18734" spans="1:8" hidden="1" x14ac:dyDescent="0.3">
      <c r="A18734" s="10">
        <f t="shared" si="876"/>
        <v>43901.649305555555</v>
      </c>
      <c r="B18734" s="11">
        <v>43901</v>
      </c>
      <c r="C18734" s="12">
        <v>0.64930555555555558</v>
      </c>
      <c r="D18734">
        <v>0.2</v>
      </c>
      <c r="E18734">
        <v>0.12</v>
      </c>
      <c r="F18734">
        <v>0.24299999999999999</v>
      </c>
      <c r="G18734">
        <f t="shared" si="878"/>
        <v>0.28619999999999995</v>
      </c>
      <c r="H18734">
        <f t="shared" si="877"/>
        <v>0.28619999999999995</v>
      </c>
    </row>
    <row r="18735" spans="1:8" hidden="1" x14ac:dyDescent="0.3">
      <c r="A18735" s="10">
        <f t="shared" si="876"/>
        <v>43901.652777777781</v>
      </c>
      <c r="B18735" s="11">
        <v>43901</v>
      </c>
      <c r="C18735" s="12">
        <v>0.65277777777777779</v>
      </c>
      <c r="D18735">
        <v>0.2</v>
      </c>
      <c r="E18735">
        <v>0.14000000000000001</v>
      </c>
      <c r="F18735">
        <v>0.28199999999999997</v>
      </c>
      <c r="G18735">
        <f t="shared" si="878"/>
        <v>0.29379999999999995</v>
      </c>
      <c r="H18735">
        <f t="shared" si="877"/>
        <v>0.29379999999999995</v>
      </c>
    </row>
    <row r="18736" spans="1:8" hidden="1" x14ac:dyDescent="0.3">
      <c r="A18736" s="10">
        <f t="shared" si="876"/>
        <v>43901.65625</v>
      </c>
      <c r="B18736" s="11">
        <v>43901</v>
      </c>
      <c r="C18736" s="12">
        <v>0.65625</v>
      </c>
      <c r="D18736">
        <v>0.2</v>
      </c>
      <c r="E18736">
        <v>0.12</v>
      </c>
      <c r="F18736">
        <v>0.252</v>
      </c>
      <c r="G18736">
        <f t="shared" si="878"/>
        <v>0.27459999999999996</v>
      </c>
      <c r="H18736">
        <f t="shared" si="877"/>
        <v>0.27459999999999996</v>
      </c>
    </row>
    <row r="18737" spans="1:8" hidden="1" x14ac:dyDescent="0.3">
      <c r="A18737" s="10">
        <f t="shared" si="876"/>
        <v>43901.659722222219</v>
      </c>
      <c r="B18737" s="11">
        <v>43901</v>
      </c>
      <c r="C18737" s="12">
        <v>0.65972222222222221</v>
      </c>
      <c r="D18737">
        <v>0.23499999999999999</v>
      </c>
      <c r="E18737">
        <v>0.13</v>
      </c>
      <c r="F18737">
        <v>0.33700000000000002</v>
      </c>
      <c r="G18737">
        <f t="shared" si="878"/>
        <v>0.29099999999999998</v>
      </c>
      <c r="H18737">
        <f t="shared" si="877"/>
        <v>0.29099999999999998</v>
      </c>
    </row>
    <row r="18738" spans="1:8" hidden="1" x14ac:dyDescent="0.3">
      <c r="A18738" s="10">
        <f t="shared" si="876"/>
        <v>43901.663194444445</v>
      </c>
      <c r="B18738" s="11">
        <v>43901</v>
      </c>
      <c r="C18738" s="12">
        <v>0.66319444444444442</v>
      </c>
      <c r="D18738">
        <v>0.2</v>
      </c>
      <c r="E18738">
        <v>0.13</v>
      </c>
      <c r="F18738">
        <v>0.25900000000000001</v>
      </c>
      <c r="G18738">
        <f t="shared" si="878"/>
        <v>0.29599999999999999</v>
      </c>
      <c r="H18738">
        <f t="shared" si="877"/>
        <v>0.29599999999999999</v>
      </c>
    </row>
    <row r="18739" spans="1:8" hidden="1" x14ac:dyDescent="0.3">
      <c r="A18739" s="10">
        <f t="shared" si="876"/>
        <v>43901.666666666664</v>
      </c>
      <c r="B18739" s="11">
        <v>43901</v>
      </c>
      <c r="C18739" s="12">
        <v>0.66666666666666663</v>
      </c>
      <c r="D18739">
        <v>0.22700000000000001</v>
      </c>
      <c r="E18739">
        <v>0.13</v>
      </c>
      <c r="F18739">
        <v>0.32500000000000001</v>
      </c>
      <c r="G18739">
        <f t="shared" si="878"/>
        <v>0.33199999999999996</v>
      </c>
      <c r="H18739">
        <f t="shared" si="877"/>
        <v>0.33199999999999996</v>
      </c>
    </row>
    <row r="18740" spans="1:8" hidden="1" x14ac:dyDescent="0.3">
      <c r="A18740" s="10">
        <f t="shared" si="876"/>
        <v>43901.670138888891</v>
      </c>
      <c r="B18740" s="11">
        <v>43901</v>
      </c>
      <c r="C18740" s="12">
        <v>0.67013888888888884</v>
      </c>
      <c r="D18740">
        <v>0.2</v>
      </c>
      <c r="E18740">
        <v>0.15</v>
      </c>
      <c r="F18740">
        <v>0.307</v>
      </c>
      <c r="G18740">
        <f t="shared" si="878"/>
        <v>0.31759999999999999</v>
      </c>
      <c r="H18740">
        <f t="shared" si="877"/>
        <v>0.31759999999999999</v>
      </c>
    </row>
    <row r="18741" spans="1:8" hidden="1" x14ac:dyDescent="0.3">
      <c r="A18741" s="10">
        <f t="shared" si="876"/>
        <v>43901.673611111109</v>
      </c>
      <c r="B18741" s="11">
        <v>43901</v>
      </c>
      <c r="C18741" s="12">
        <v>0.67361111111111116</v>
      </c>
      <c r="D18741">
        <v>0.27100000000000002</v>
      </c>
      <c r="E18741">
        <v>0.14000000000000001</v>
      </c>
      <c r="F18741">
        <v>0.432</v>
      </c>
      <c r="G18741">
        <f t="shared" si="878"/>
        <v>0.32400000000000001</v>
      </c>
      <c r="H18741">
        <f t="shared" si="877"/>
        <v>0.32400000000000001</v>
      </c>
    </row>
    <row r="18742" spans="1:8" hidden="1" x14ac:dyDescent="0.3">
      <c r="A18742" s="10">
        <f t="shared" si="876"/>
        <v>43901.677083333336</v>
      </c>
      <c r="B18742" s="11">
        <v>43901</v>
      </c>
      <c r="C18742" s="12">
        <v>0.67708333333333337</v>
      </c>
      <c r="D18742">
        <v>0.2</v>
      </c>
      <c r="E18742">
        <v>0.13</v>
      </c>
      <c r="F18742">
        <v>0.26500000000000001</v>
      </c>
      <c r="G18742">
        <f t="shared" si="878"/>
        <v>0.36</v>
      </c>
      <c r="H18742">
        <f t="shared" si="877"/>
        <v>0.36</v>
      </c>
    </row>
    <row r="18743" spans="1:8" hidden="1" x14ac:dyDescent="0.3">
      <c r="A18743" s="10">
        <f t="shared" si="876"/>
        <v>43901.680555555555</v>
      </c>
      <c r="B18743" s="11">
        <v>43901</v>
      </c>
      <c r="C18743" s="12">
        <v>0.68055555555555547</v>
      </c>
      <c r="D18743">
        <v>0.2</v>
      </c>
      <c r="E18743">
        <v>0.14000000000000001</v>
      </c>
      <c r="F18743">
        <v>0.29099999999999998</v>
      </c>
      <c r="G18743">
        <f t="shared" si="878"/>
        <v>0.36</v>
      </c>
      <c r="H18743">
        <f t="shared" si="877"/>
        <v>0.36</v>
      </c>
    </row>
    <row r="18744" spans="1:8" hidden="1" x14ac:dyDescent="0.3">
      <c r="A18744" s="10">
        <f t="shared" si="876"/>
        <v>43901.684027777781</v>
      </c>
      <c r="B18744" s="11">
        <v>43901</v>
      </c>
      <c r="C18744" s="12">
        <v>0.68402777777777779</v>
      </c>
      <c r="D18744">
        <v>0.29799999999999999</v>
      </c>
      <c r="E18744">
        <v>0.14000000000000001</v>
      </c>
      <c r="F18744">
        <v>0.505</v>
      </c>
      <c r="G18744">
        <f t="shared" si="878"/>
        <v>0.32919999999999999</v>
      </c>
      <c r="H18744">
        <f t="shared" si="877"/>
        <v>0.32919999999999999</v>
      </c>
    </row>
    <row r="18745" spans="1:8" hidden="1" x14ac:dyDescent="0.3">
      <c r="A18745" s="10">
        <f t="shared" si="876"/>
        <v>43901.6875</v>
      </c>
      <c r="B18745" s="11">
        <v>43901</v>
      </c>
      <c r="C18745" s="12">
        <v>0.6875</v>
      </c>
      <c r="D18745">
        <v>0.22700000000000001</v>
      </c>
      <c r="E18745">
        <v>0.13</v>
      </c>
      <c r="F18745">
        <v>0.307</v>
      </c>
      <c r="G18745">
        <f t="shared" si="878"/>
        <v>0.33839999999999998</v>
      </c>
      <c r="H18745">
        <f t="shared" si="877"/>
        <v>0.33839999999999998</v>
      </c>
    </row>
    <row r="18746" spans="1:8" hidden="1" x14ac:dyDescent="0.3">
      <c r="A18746" s="10">
        <f t="shared" si="876"/>
        <v>43901.690972222219</v>
      </c>
      <c r="B18746" s="11">
        <v>43901</v>
      </c>
      <c r="C18746" s="12">
        <v>0.69097222222222221</v>
      </c>
      <c r="D18746">
        <v>0.2</v>
      </c>
      <c r="E18746">
        <v>0.14000000000000001</v>
      </c>
      <c r="F18746">
        <v>0.27800000000000002</v>
      </c>
      <c r="G18746">
        <f t="shared" si="878"/>
        <v>0.3382</v>
      </c>
      <c r="H18746">
        <f t="shared" si="877"/>
        <v>0.3382</v>
      </c>
    </row>
    <row r="18747" spans="1:8" hidden="1" x14ac:dyDescent="0.3">
      <c r="A18747" s="10">
        <f t="shared" si="876"/>
        <v>43901.694444444445</v>
      </c>
      <c r="B18747" s="11">
        <v>43901</v>
      </c>
      <c r="C18747" s="12">
        <v>0.69444444444444453</v>
      </c>
      <c r="D18747">
        <v>0.23499999999999999</v>
      </c>
      <c r="E18747">
        <v>0.12</v>
      </c>
      <c r="F18747">
        <v>0.311</v>
      </c>
      <c r="G18747">
        <f t="shared" si="878"/>
        <v>0.29120000000000001</v>
      </c>
      <c r="H18747">
        <f t="shared" si="877"/>
        <v>0.29120000000000001</v>
      </c>
    </row>
    <row r="18748" spans="1:8" hidden="1" x14ac:dyDescent="0.3">
      <c r="A18748" s="10">
        <f t="shared" si="876"/>
        <v>43901.697916666664</v>
      </c>
      <c r="B18748" s="11">
        <v>43901</v>
      </c>
      <c r="C18748" s="12">
        <v>0.69791666666666663</v>
      </c>
      <c r="D18748">
        <v>0.218</v>
      </c>
      <c r="E18748">
        <v>0.13</v>
      </c>
      <c r="F18748">
        <v>0.28999999999999998</v>
      </c>
      <c r="G18748">
        <f t="shared" si="878"/>
        <v>0.28320000000000001</v>
      </c>
      <c r="H18748">
        <f t="shared" si="877"/>
        <v>0.28320000000000001</v>
      </c>
    </row>
    <row r="18749" spans="1:8" hidden="1" x14ac:dyDescent="0.3">
      <c r="A18749" s="10">
        <f t="shared" si="876"/>
        <v>43901.701388888891</v>
      </c>
      <c r="B18749" s="11">
        <v>43901</v>
      </c>
      <c r="C18749" s="12">
        <v>0.70138888888888884</v>
      </c>
      <c r="D18749">
        <v>0.2</v>
      </c>
      <c r="E18749">
        <v>0.13</v>
      </c>
      <c r="F18749">
        <v>0.27</v>
      </c>
      <c r="G18749">
        <f t="shared" si="878"/>
        <v>0.28399999999999997</v>
      </c>
      <c r="H18749">
        <f t="shared" si="877"/>
        <v>0.28399999999999997</v>
      </c>
    </row>
    <row r="18750" spans="1:8" hidden="1" x14ac:dyDescent="0.3">
      <c r="A18750" s="10">
        <f t="shared" si="876"/>
        <v>43901.704861111109</v>
      </c>
      <c r="B18750" s="11">
        <v>43901</v>
      </c>
      <c r="C18750" s="12">
        <v>0.70486111111111116</v>
      </c>
      <c r="D18750">
        <v>0.2</v>
      </c>
      <c r="E18750">
        <v>0.13</v>
      </c>
      <c r="F18750">
        <v>0.26700000000000002</v>
      </c>
      <c r="G18750">
        <f t="shared" si="878"/>
        <v>0.29120000000000001</v>
      </c>
      <c r="H18750">
        <f t="shared" si="877"/>
        <v>0.29120000000000001</v>
      </c>
    </row>
    <row r="18751" spans="1:8" hidden="1" x14ac:dyDescent="0.3">
      <c r="A18751" s="10">
        <f t="shared" si="876"/>
        <v>43901.708333333336</v>
      </c>
      <c r="B18751" s="11">
        <v>43901</v>
      </c>
      <c r="C18751" s="12">
        <v>0.70833333333333337</v>
      </c>
      <c r="D18751">
        <v>0.2</v>
      </c>
      <c r="E18751">
        <v>0.14000000000000001</v>
      </c>
      <c r="F18751">
        <v>0.28199999999999997</v>
      </c>
      <c r="G18751">
        <f t="shared" si="878"/>
        <v>0.2838</v>
      </c>
      <c r="H18751">
        <f t="shared" si="877"/>
        <v>0.2838</v>
      </c>
    </row>
    <row r="18752" spans="1:8" hidden="1" x14ac:dyDescent="0.3">
      <c r="A18752" s="10">
        <f t="shared" si="876"/>
        <v>43901.711805555555</v>
      </c>
      <c r="B18752" s="11">
        <v>43901</v>
      </c>
      <c r="C18752" s="12">
        <v>0.71180555555555547</v>
      </c>
      <c r="D18752">
        <v>0.24399999999999999</v>
      </c>
      <c r="E18752">
        <v>0.13</v>
      </c>
      <c r="F18752">
        <v>0.34699999999999998</v>
      </c>
      <c r="G18752">
        <f t="shared" si="878"/>
        <v>0.2918</v>
      </c>
      <c r="H18752">
        <f t="shared" si="877"/>
        <v>0.2918</v>
      </c>
    </row>
    <row r="18753" spans="1:8" hidden="1" x14ac:dyDescent="0.3">
      <c r="A18753" s="10">
        <f t="shared" si="876"/>
        <v>43901.715277777781</v>
      </c>
      <c r="B18753" s="11">
        <v>43901</v>
      </c>
      <c r="C18753" s="12">
        <v>0.71527777777777779</v>
      </c>
      <c r="D18753">
        <v>0.2</v>
      </c>
      <c r="E18753">
        <v>0.12</v>
      </c>
      <c r="F18753">
        <v>0.253</v>
      </c>
      <c r="G18753">
        <f t="shared" si="878"/>
        <v>0.313</v>
      </c>
      <c r="H18753">
        <f t="shared" si="877"/>
        <v>0.313</v>
      </c>
    </row>
    <row r="18754" spans="1:8" hidden="1" x14ac:dyDescent="0.3">
      <c r="A18754" s="10">
        <f t="shared" si="876"/>
        <v>43901.71875</v>
      </c>
      <c r="B18754" s="11">
        <v>43901</v>
      </c>
      <c r="C18754" s="12">
        <v>0.71875</v>
      </c>
      <c r="D18754">
        <v>0.23499999999999999</v>
      </c>
      <c r="E18754">
        <v>0.12</v>
      </c>
      <c r="F18754">
        <v>0.31</v>
      </c>
      <c r="G18754">
        <f t="shared" si="878"/>
        <v>0.30999999999999994</v>
      </c>
      <c r="H18754">
        <f t="shared" si="877"/>
        <v>0.30999999999999994</v>
      </c>
    </row>
    <row r="18755" spans="1:8" hidden="1" x14ac:dyDescent="0.3">
      <c r="A18755" s="10">
        <f t="shared" si="876"/>
        <v>43901.722222222219</v>
      </c>
      <c r="B18755" s="11">
        <v>43901</v>
      </c>
      <c r="C18755" s="12">
        <v>0.72222222222222221</v>
      </c>
      <c r="D18755">
        <v>0.24399999999999999</v>
      </c>
      <c r="E18755">
        <v>0.14000000000000001</v>
      </c>
      <c r="F18755">
        <v>0.373</v>
      </c>
      <c r="G18755">
        <f t="shared" si="878"/>
        <v>0.30259999999999998</v>
      </c>
      <c r="H18755">
        <f t="shared" si="877"/>
        <v>0.30259999999999998</v>
      </c>
    </row>
    <row r="18756" spans="1:8" hidden="1" x14ac:dyDescent="0.3">
      <c r="A18756" s="10">
        <f t="shared" si="876"/>
        <v>43901.725694444445</v>
      </c>
      <c r="B18756" s="11">
        <v>43901</v>
      </c>
      <c r="C18756" s="12">
        <v>0.72569444444444453</v>
      </c>
      <c r="D18756">
        <v>0.2</v>
      </c>
      <c r="E18756">
        <v>0.13</v>
      </c>
      <c r="F18756">
        <v>0.26700000000000002</v>
      </c>
      <c r="G18756">
        <f t="shared" si="878"/>
        <v>0.32240000000000002</v>
      </c>
      <c r="H18756">
        <f t="shared" si="877"/>
        <v>0.32240000000000002</v>
      </c>
    </row>
    <row r="18757" spans="1:8" hidden="1" x14ac:dyDescent="0.3">
      <c r="A18757" s="10">
        <f t="shared" ref="A18757:A18820" si="879">B18757+C18757</f>
        <v>43901.729166666664</v>
      </c>
      <c r="B18757" s="11">
        <v>43901</v>
      </c>
      <c r="C18757" s="12">
        <v>0.72916666666666663</v>
      </c>
      <c r="D18757">
        <v>0.218</v>
      </c>
      <c r="E18757">
        <v>0.13</v>
      </c>
      <c r="F18757">
        <v>0.31</v>
      </c>
      <c r="G18757">
        <f t="shared" si="878"/>
        <v>0.35120000000000001</v>
      </c>
      <c r="H18757">
        <f t="shared" ref="H18757:H18820" si="880">ABS(G18757)</f>
        <v>0.35120000000000001</v>
      </c>
    </row>
    <row r="18758" spans="1:8" hidden="1" x14ac:dyDescent="0.3">
      <c r="A18758" s="10">
        <f t="shared" si="879"/>
        <v>43901.732638888891</v>
      </c>
      <c r="B18758" s="11">
        <v>43901</v>
      </c>
      <c r="C18758" s="12">
        <v>0.73263888888888884</v>
      </c>
      <c r="D18758">
        <v>0.2</v>
      </c>
      <c r="E18758">
        <v>0.17</v>
      </c>
      <c r="F18758">
        <v>0.35199999999999998</v>
      </c>
      <c r="G18758">
        <f t="shared" si="878"/>
        <v>0.33779999999999999</v>
      </c>
      <c r="H18758">
        <f t="shared" si="880"/>
        <v>0.33779999999999999</v>
      </c>
    </row>
    <row r="18759" spans="1:8" hidden="1" x14ac:dyDescent="0.3">
      <c r="A18759" s="10">
        <f t="shared" si="879"/>
        <v>43901.736111111109</v>
      </c>
      <c r="B18759" s="11">
        <v>43901</v>
      </c>
      <c r="C18759" s="12">
        <v>0.73611111111111116</v>
      </c>
      <c r="D18759">
        <v>0.22700000000000001</v>
      </c>
      <c r="E18759">
        <v>0.18</v>
      </c>
      <c r="F18759">
        <v>0.45400000000000001</v>
      </c>
      <c r="G18759">
        <f t="shared" ref="G18759:G18822" si="881">AVERAGE(F18757:F18761)</f>
        <v>0.36079999999999995</v>
      </c>
      <c r="H18759">
        <f t="shared" si="880"/>
        <v>0.36079999999999995</v>
      </c>
    </row>
    <row r="18760" spans="1:8" hidden="1" x14ac:dyDescent="0.3">
      <c r="A18760" s="10">
        <f t="shared" si="879"/>
        <v>43901.739583333336</v>
      </c>
      <c r="B18760" s="11">
        <v>43901</v>
      </c>
      <c r="C18760" s="12">
        <v>0.73958333333333337</v>
      </c>
      <c r="D18760">
        <v>0.22700000000000001</v>
      </c>
      <c r="E18760">
        <v>0.12</v>
      </c>
      <c r="F18760">
        <v>0.30599999999999999</v>
      </c>
      <c r="G18760">
        <f t="shared" si="881"/>
        <v>0.37260000000000004</v>
      </c>
      <c r="H18760">
        <f t="shared" si="880"/>
        <v>0.37260000000000004</v>
      </c>
    </row>
    <row r="18761" spans="1:8" hidden="1" x14ac:dyDescent="0.3">
      <c r="A18761" s="10">
        <f t="shared" si="879"/>
        <v>43901.743055555555</v>
      </c>
      <c r="B18761" s="11">
        <v>43901</v>
      </c>
      <c r="C18761" s="12">
        <v>0.74305555555555547</v>
      </c>
      <c r="D18761">
        <v>0.26200000000000001</v>
      </c>
      <c r="E18761">
        <v>0.13</v>
      </c>
      <c r="F18761">
        <v>0.38200000000000001</v>
      </c>
      <c r="G18761">
        <f t="shared" si="881"/>
        <v>0.37639999999999996</v>
      </c>
      <c r="H18761">
        <f t="shared" si="880"/>
        <v>0.37639999999999996</v>
      </c>
    </row>
    <row r="18762" spans="1:8" hidden="1" x14ac:dyDescent="0.3">
      <c r="A18762" s="10">
        <f t="shared" si="879"/>
        <v>43901.746527777781</v>
      </c>
      <c r="B18762" s="11">
        <v>43901</v>
      </c>
      <c r="C18762" s="12">
        <v>0.74652777777777779</v>
      </c>
      <c r="D18762">
        <v>0.252</v>
      </c>
      <c r="E18762">
        <v>0.13</v>
      </c>
      <c r="F18762">
        <v>0.36899999999999999</v>
      </c>
      <c r="G18762">
        <f t="shared" si="881"/>
        <v>0.35560000000000003</v>
      </c>
      <c r="H18762">
        <f t="shared" si="880"/>
        <v>0.35560000000000003</v>
      </c>
    </row>
    <row r="18763" spans="1:8" hidden="1" x14ac:dyDescent="0.3">
      <c r="A18763" s="10">
        <f t="shared" si="879"/>
        <v>43901.75</v>
      </c>
      <c r="B18763" s="11">
        <v>43901</v>
      </c>
      <c r="C18763" s="12">
        <v>0.75</v>
      </c>
      <c r="D18763">
        <v>0.2</v>
      </c>
      <c r="E18763">
        <v>0.18</v>
      </c>
      <c r="F18763">
        <v>0.371</v>
      </c>
      <c r="G18763">
        <f t="shared" si="881"/>
        <v>0.34740000000000004</v>
      </c>
      <c r="H18763">
        <f t="shared" si="880"/>
        <v>0.34740000000000004</v>
      </c>
    </row>
    <row r="18764" spans="1:8" hidden="1" x14ac:dyDescent="0.3">
      <c r="A18764" s="10">
        <f t="shared" si="879"/>
        <v>43901.753472222219</v>
      </c>
      <c r="B18764" s="11">
        <v>43901</v>
      </c>
      <c r="C18764" s="12">
        <v>0.75347222222222221</v>
      </c>
      <c r="D18764">
        <v>0.24399999999999999</v>
      </c>
      <c r="E18764">
        <v>0.13</v>
      </c>
      <c r="F18764">
        <v>0.35</v>
      </c>
      <c r="G18764">
        <f t="shared" si="881"/>
        <v>0.32219999999999999</v>
      </c>
      <c r="H18764">
        <f t="shared" si="880"/>
        <v>0.32219999999999999</v>
      </c>
    </row>
    <row r="18765" spans="1:8" hidden="1" x14ac:dyDescent="0.3">
      <c r="A18765" s="10">
        <f t="shared" si="879"/>
        <v>43901.756944444445</v>
      </c>
      <c r="B18765" s="11">
        <v>43901</v>
      </c>
      <c r="C18765" s="12">
        <v>0.75694444444444453</v>
      </c>
      <c r="D18765">
        <v>0.2</v>
      </c>
      <c r="E18765">
        <v>0.13</v>
      </c>
      <c r="F18765">
        <v>0.26500000000000001</v>
      </c>
      <c r="G18765">
        <f t="shared" si="881"/>
        <v>0.33979999999999999</v>
      </c>
      <c r="H18765">
        <f t="shared" si="880"/>
        <v>0.33979999999999999</v>
      </c>
    </row>
    <row r="18766" spans="1:8" hidden="1" x14ac:dyDescent="0.3">
      <c r="A18766" s="10">
        <f t="shared" si="879"/>
        <v>43901.760416666664</v>
      </c>
      <c r="B18766" s="11">
        <v>43901</v>
      </c>
      <c r="C18766" s="12">
        <v>0.76041666666666663</v>
      </c>
      <c r="D18766">
        <v>0.2</v>
      </c>
      <c r="E18766">
        <v>0.13</v>
      </c>
      <c r="F18766">
        <v>0.25600000000000001</v>
      </c>
      <c r="G18766">
        <f t="shared" si="881"/>
        <v>0.34080000000000005</v>
      </c>
      <c r="H18766">
        <f t="shared" si="880"/>
        <v>0.34080000000000005</v>
      </c>
    </row>
    <row r="18767" spans="1:8" hidden="1" x14ac:dyDescent="0.3">
      <c r="A18767" s="10">
        <f t="shared" si="879"/>
        <v>43901.763888888891</v>
      </c>
      <c r="B18767" s="11">
        <v>43901</v>
      </c>
      <c r="C18767" s="12">
        <v>0.76388888888888884</v>
      </c>
      <c r="D18767">
        <v>0.22700000000000001</v>
      </c>
      <c r="E18767">
        <v>0.19</v>
      </c>
      <c r="F18767">
        <v>0.45700000000000002</v>
      </c>
      <c r="G18767">
        <f t="shared" si="881"/>
        <v>0.34379999999999999</v>
      </c>
      <c r="H18767">
        <f t="shared" si="880"/>
        <v>0.34379999999999999</v>
      </c>
    </row>
    <row r="18768" spans="1:8" hidden="1" x14ac:dyDescent="0.3">
      <c r="A18768" s="10">
        <f t="shared" si="879"/>
        <v>43901.767361111109</v>
      </c>
      <c r="B18768" s="11">
        <v>43901</v>
      </c>
      <c r="C18768" s="12">
        <v>0.76736111111111116</v>
      </c>
      <c r="D18768">
        <v>0.2</v>
      </c>
      <c r="E18768">
        <v>0.19</v>
      </c>
      <c r="F18768">
        <v>0.376</v>
      </c>
      <c r="G18768">
        <f t="shared" si="881"/>
        <v>0.33860000000000001</v>
      </c>
      <c r="H18768">
        <f t="shared" si="880"/>
        <v>0.33860000000000001</v>
      </c>
    </row>
    <row r="18769" spans="1:8" hidden="1" x14ac:dyDescent="0.3">
      <c r="A18769" s="10">
        <f t="shared" si="879"/>
        <v>43901.770833333336</v>
      </c>
      <c r="B18769" s="11">
        <v>43901</v>
      </c>
      <c r="C18769" s="12">
        <v>0.77083333333333337</v>
      </c>
      <c r="D18769">
        <v>0.24399999999999999</v>
      </c>
      <c r="E18769">
        <v>0.13</v>
      </c>
      <c r="F18769">
        <v>0.36499999999999999</v>
      </c>
      <c r="G18769">
        <f t="shared" si="881"/>
        <v>0.36159999999999998</v>
      </c>
      <c r="H18769">
        <f t="shared" si="880"/>
        <v>0.36159999999999998</v>
      </c>
    </row>
    <row r="18770" spans="1:8" hidden="1" x14ac:dyDescent="0.3">
      <c r="A18770" s="10">
        <f t="shared" si="879"/>
        <v>43901.774305555555</v>
      </c>
      <c r="B18770" s="11">
        <v>43901</v>
      </c>
      <c r="C18770" s="12">
        <v>0.77430555555555547</v>
      </c>
      <c r="D18770">
        <v>0.2</v>
      </c>
      <c r="E18770">
        <v>0.12</v>
      </c>
      <c r="F18770">
        <v>0.23899999999999999</v>
      </c>
      <c r="G18770">
        <f t="shared" si="881"/>
        <v>0.31840000000000002</v>
      </c>
      <c r="H18770">
        <f t="shared" si="880"/>
        <v>0.31840000000000002</v>
      </c>
    </row>
    <row r="18771" spans="1:8" hidden="1" x14ac:dyDescent="0.3">
      <c r="A18771" s="10">
        <f t="shared" si="879"/>
        <v>43901.777777777781</v>
      </c>
      <c r="B18771" s="11">
        <v>43901</v>
      </c>
      <c r="C18771" s="12">
        <v>0.77777777777777779</v>
      </c>
      <c r="D18771">
        <v>0.2</v>
      </c>
      <c r="E18771">
        <v>0.18</v>
      </c>
      <c r="F18771">
        <v>0.371</v>
      </c>
      <c r="G18771">
        <f t="shared" si="881"/>
        <v>0.29100000000000004</v>
      </c>
      <c r="H18771">
        <f t="shared" si="880"/>
        <v>0.29100000000000004</v>
      </c>
    </row>
    <row r="18772" spans="1:8" hidden="1" x14ac:dyDescent="0.3">
      <c r="A18772" s="10">
        <f t="shared" si="879"/>
        <v>43901.78125</v>
      </c>
      <c r="B18772" s="11">
        <v>43901</v>
      </c>
      <c r="C18772" s="12">
        <v>0.78125</v>
      </c>
      <c r="D18772">
        <v>0.2</v>
      </c>
      <c r="E18772">
        <v>0.12</v>
      </c>
      <c r="F18772">
        <v>0.24099999999999999</v>
      </c>
      <c r="G18772">
        <f t="shared" si="881"/>
        <v>0.30779999999999996</v>
      </c>
      <c r="H18772">
        <f t="shared" si="880"/>
        <v>0.30779999999999996</v>
      </c>
    </row>
    <row r="18773" spans="1:8" hidden="1" x14ac:dyDescent="0.3">
      <c r="A18773" s="10">
        <f t="shared" si="879"/>
        <v>43901.784722222219</v>
      </c>
      <c r="B18773" s="11">
        <v>43901</v>
      </c>
      <c r="C18773" s="12">
        <v>0.78472222222222221</v>
      </c>
      <c r="D18773">
        <v>0.2</v>
      </c>
      <c r="E18773">
        <v>0.12</v>
      </c>
      <c r="F18773">
        <v>0.23899999999999999</v>
      </c>
      <c r="G18773">
        <f t="shared" si="881"/>
        <v>0.3322</v>
      </c>
      <c r="H18773">
        <f t="shared" si="880"/>
        <v>0.3322</v>
      </c>
    </row>
    <row r="18774" spans="1:8" hidden="1" x14ac:dyDescent="0.3">
      <c r="A18774" s="10">
        <f t="shared" si="879"/>
        <v>43901.788194444445</v>
      </c>
      <c r="B18774" s="11">
        <v>43901</v>
      </c>
      <c r="C18774" s="12">
        <v>0.78819444444444453</v>
      </c>
      <c r="D18774">
        <v>0.23499999999999999</v>
      </c>
      <c r="E18774">
        <v>0.17</v>
      </c>
      <c r="F18774">
        <v>0.44900000000000001</v>
      </c>
      <c r="G18774">
        <f t="shared" si="881"/>
        <v>0.32919999999999999</v>
      </c>
      <c r="H18774">
        <f t="shared" si="880"/>
        <v>0.32919999999999999</v>
      </c>
    </row>
    <row r="18775" spans="1:8" hidden="1" x14ac:dyDescent="0.3">
      <c r="A18775" s="10">
        <f t="shared" si="879"/>
        <v>43901.791666666664</v>
      </c>
      <c r="B18775" s="11">
        <v>43901</v>
      </c>
      <c r="C18775" s="12">
        <v>0.79166666666666663</v>
      </c>
      <c r="D18775">
        <v>0.2</v>
      </c>
      <c r="E18775">
        <v>0.18</v>
      </c>
      <c r="F18775">
        <v>0.36099999999999999</v>
      </c>
      <c r="G18775">
        <f t="shared" si="881"/>
        <v>0.32999999999999996</v>
      </c>
      <c r="H18775">
        <f t="shared" si="880"/>
        <v>0.32999999999999996</v>
      </c>
    </row>
    <row r="18776" spans="1:8" hidden="1" x14ac:dyDescent="0.3">
      <c r="A18776" s="10">
        <f t="shared" si="879"/>
        <v>43901.795138888891</v>
      </c>
      <c r="B18776" s="11">
        <v>43901</v>
      </c>
      <c r="C18776" s="12">
        <v>0.79513888888888884</v>
      </c>
      <c r="D18776">
        <v>0.2</v>
      </c>
      <c r="E18776">
        <v>0.18</v>
      </c>
      <c r="F18776">
        <v>0.35599999999999998</v>
      </c>
      <c r="G18776">
        <f t="shared" si="881"/>
        <v>0.35339999999999999</v>
      </c>
      <c r="H18776">
        <f t="shared" si="880"/>
        <v>0.35339999999999999</v>
      </c>
    </row>
    <row r="18777" spans="1:8" hidden="1" x14ac:dyDescent="0.3">
      <c r="A18777" s="10">
        <f t="shared" si="879"/>
        <v>43901.798611111109</v>
      </c>
      <c r="B18777" s="11">
        <v>43901</v>
      </c>
      <c r="C18777" s="12">
        <v>0.79861111111111116</v>
      </c>
      <c r="D18777">
        <v>0.2</v>
      </c>
      <c r="E18777">
        <v>0.12</v>
      </c>
      <c r="F18777">
        <v>0.245</v>
      </c>
      <c r="G18777">
        <f t="shared" si="881"/>
        <v>0.3362</v>
      </c>
      <c r="H18777">
        <f t="shared" si="880"/>
        <v>0.3362</v>
      </c>
    </row>
    <row r="18778" spans="1:8" hidden="1" x14ac:dyDescent="0.3">
      <c r="A18778" s="10">
        <f t="shared" si="879"/>
        <v>43901.802083333336</v>
      </c>
      <c r="B18778" s="11">
        <v>43901</v>
      </c>
      <c r="C18778" s="12">
        <v>0.80208333333333337</v>
      </c>
      <c r="D18778">
        <v>0.2</v>
      </c>
      <c r="E18778">
        <v>0.17</v>
      </c>
      <c r="F18778">
        <v>0.35599999999999998</v>
      </c>
      <c r="G18778">
        <f t="shared" si="881"/>
        <v>0.31099999999999994</v>
      </c>
      <c r="H18778">
        <f t="shared" si="880"/>
        <v>0.31099999999999994</v>
      </c>
    </row>
    <row r="18779" spans="1:8" hidden="1" x14ac:dyDescent="0.3">
      <c r="A18779" s="10">
        <f t="shared" si="879"/>
        <v>43901.805555555555</v>
      </c>
      <c r="B18779" s="11">
        <v>43901</v>
      </c>
      <c r="C18779" s="12">
        <v>0.80555555555555547</v>
      </c>
      <c r="D18779">
        <v>0.2</v>
      </c>
      <c r="E18779">
        <v>0.18</v>
      </c>
      <c r="F18779">
        <v>0.36299999999999999</v>
      </c>
      <c r="G18779">
        <f t="shared" si="881"/>
        <v>0.2848</v>
      </c>
      <c r="H18779">
        <f t="shared" si="880"/>
        <v>0.2848</v>
      </c>
    </row>
    <row r="18780" spans="1:8" hidden="1" x14ac:dyDescent="0.3">
      <c r="A18780" s="10">
        <f t="shared" si="879"/>
        <v>43901.809027777781</v>
      </c>
      <c r="B18780" s="11">
        <v>43901</v>
      </c>
      <c r="C18780" s="12">
        <v>0.80902777777777779</v>
      </c>
      <c r="D18780">
        <v>0.2</v>
      </c>
      <c r="E18780">
        <v>0.12</v>
      </c>
      <c r="F18780">
        <v>0.23499999999999999</v>
      </c>
      <c r="G18780">
        <f t="shared" si="881"/>
        <v>0.28840000000000005</v>
      </c>
      <c r="H18780">
        <f t="shared" si="880"/>
        <v>0.28840000000000005</v>
      </c>
    </row>
    <row r="18781" spans="1:8" hidden="1" x14ac:dyDescent="0.3">
      <c r="A18781" s="10">
        <f t="shared" si="879"/>
        <v>43901.8125</v>
      </c>
      <c r="B18781" s="11">
        <v>43901</v>
      </c>
      <c r="C18781" s="12">
        <v>0.8125</v>
      </c>
      <c r="D18781">
        <v>0.2</v>
      </c>
      <c r="E18781">
        <v>0.11</v>
      </c>
      <c r="F18781">
        <v>0.22500000000000001</v>
      </c>
      <c r="G18781">
        <f t="shared" si="881"/>
        <v>0.27459999999999996</v>
      </c>
      <c r="H18781">
        <f t="shared" si="880"/>
        <v>0.27459999999999996</v>
      </c>
    </row>
    <row r="18782" spans="1:8" hidden="1" x14ac:dyDescent="0.3">
      <c r="A18782" s="10">
        <f t="shared" si="879"/>
        <v>43901.815972222219</v>
      </c>
      <c r="B18782" s="11">
        <v>43901</v>
      </c>
      <c r="C18782" s="12">
        <v>0.81597222222222221</v>
      </c>
      <c r="D18782">
        <v>0.2</v>
      </c>
      <c r="E18782">
        <v>0.13</v>
      </c>
      <c r="F18782">
        <v>0.26300000000000001</v>
      </c>
      <c r="G18782">
        <f t="shared" si="881"/>
        <v>0.27739999999999998</v>
      </c>
      <c r="H18782">
        <f t="shared" si="880"/>
        <v>0.27739999999999998</v>
      </c>
    </row>
    <row r="18783" spans="1:8" hidden="1" x14ac:dyDescent="0.3">
      <c r="A18783" s="10">
        <f t="shared" si="879"/>
        <v>43901.819444444445</v>
      </c>
      <c r="B18783" s="11">
        <v>43901</v>
      </c>
      <c r="C18783" s="12">
        <v>0.81944444444444453</v>
      </c>
      <c r="D18783">
        <v>0.22700000000000001</v>
      </c>
      <c r="E18783">
        <v>0.12</v>
      </c>
      <c r="F18783">
        <v>0.28699999999999998</v>
      </c>
      <c r="G18783">
        <f t="shared" si="881"/>
        <v>0.30179999999999996</v>
      </c>
      <c r="H18783">
        <f t="shared" si="880"/>
        <v>0.30179999999999996</v>
      </c>
    </row>
    <row r="18784" spans="1:8" hidden="1" x14ac:dyDescent="0.3">
      <c r="A18784" s="10">
        <f t="shared" si="879"/>
        <v>43901.822916666664</v>
      </c>
      <c r="B18784" s="11">
        <v>43901</v>
      </c>
      <c r="C18784" s="12">
        <v>0.82291666666666663</v>
      </c>
      <c r="D18784">
        <v>0.2</v>
      </c>
      <c r="E18784">
        <v>0.19</v>
      </c>
      <c r="F18784">
        <v>0.377</v>
      </c>
      <c r="G18784">
        <f t="shared" si="881"/>
        <v>0.30559999999999998</v>
      </c>
      <c r="H18784">
        <f t="shared" si="880"/>
        <v>0.30559999999999998</v>
      </c>
    </row>
    <row r="18785" spans="1:8" hidden="1" x14ac:dyDescent="0.3">
      <c r="A18785" s="10">
        <f t="shared" si="879"/>
        <v>43901.826388888891</v>
      </c>
      <c r="B18785" s="11">
        <v>43901</v>
      </c>
      <c r="C18785" s="12">
        <v>0.82638888888888884</v>
      </c>
      <c r="D18785">
        <v>0.2</v>
      </c>
      <c r="E18785">
        <v>0.18</v>
      </c>
      <c r="F18785">
        <v>0.35699999999999998</v>
      </c>
      <c r="G18785">
        <f t="shared" si="881"/>
        <v>0.32100000000000001</v>
      </c>
      <c r="H18785">
        <f t="shared" si="880"/>
        <v>0.32100000000000001</v>
      </c>
    </row>
    <row r="18786" spans="1:8" hidden="1" x14ac:dyDescent="0.3">
      <c r="A18786" s="10">
        <f t="shared" si="879"/>
        <v>43901.829861111109</v>
      </c>
      <c r="B18786" s="11">
        <v>43901</v>
      </c>
      <c r="C18786" s="12">
        <v>0.82986111111111116</v>
      </c>
      <c r="D18786">
        <v>0.2</v>
      </c>
      <c r="E18786">
        <v>0.12</v>
      </c>
      <c r="F18786">
        <v>0.24399999999999999</v>
      </c>
      <c r="G18786">
        <f t="shared" si="881"/>
        <v>0.31140000000000001</v>
      </c>
      <c r="H18786">
        <f t="shared" si="880"/>
        <v>0.31140000000000001</v>
      </c>
    </row>
    <row r="18787" spans="1:8" hidden="1" x14ac:dyDescent="0.3">
      <c r="A18787" s="10">
        <f t="shared" si="879"/>
        <v>43901.833333333336</v>
      </c>
      <c r="B18787" s="11">
        <v>43901</v>
      </c>
      <c r="C18787" s="12">
        <v>0.83333333333333337</v>
      </c>
      <c r="D18787">
        <v>0.24399999999999999</v>
      </c>
      <c r="E18787">
        <v>0.12</v>
      </c>
      <c r="F18787">
        <v>0.34</v>
      </c>
      <c r="G18787">
        <f t="shared" si="881"/>
        <v>0.30380000000000001</v>
      </c>
      <c r="H18787">
        <f t="shared" si="880"/>
        <v>0.30380000000000001</v>
      </c>
    </row>
    <row r="18788" spans="1:8" hidden="1" x14ac:dyDescent="0.3">
      <c r="A18788" s="10">
        <f t="shared" si="879"/>
        <v>43901.836805555555</v>
      </c>
      <c r="B18788" s="11">
        <v>43901</v>
      </c>
      <c r="C18788" s="12">
        <v>0.83680555555555547</v>
      </c>
      <c r="D18788">
        <v>0.2</v>
      </c>
      <c r="E18788">
        <v>0.12</v>
      </c>
      <c r="F18788">
        <v>0.23899999999999999</v>
      </c>
      <c r="G18788">
        <f t="shared" si="881"/>
        <v>0.30820000000000003</v>
      </c>
      <c r="H18788">
        <f t="shared" si="880"/>
        <v>0.30820000000000003</v>
      </c>
    </row>
    <row r="18789" spans="1:8" hidden="1" x14ac:dyDescent="0.3">
      <c r="A18789" s="10">
        <f t="shared" si="879"/>
        <v>43901.840277777781</v>
      </c>
      <c r="B18789" s="11">
        <v>43901</v>
      </c>
      <c r="C18789" s="12">
        <v>0.84027777777777779</v>
      </c>
      <c r="D18789">
        <v>0.2</v>
      </c>
      <c r="E18789">
        <v>0.17</v>
      </c>
      <c r="F18789">
        <v>0.33900000000000002</v>
      </c>
      <c r="G18789">
        <f t="shared" si="881"/>
        <v>0.30959999999999999</v>
      </c>
      <c r="H18789">
        <f t="shared" si="880"/>
        <v>0.30959999999999999</v>
      </c>
    </row>
    <row r="18790" spans="1:8" hidden="1" x14ac:dyDescent="0.3">
      <c r="A18790" s="10">
        <f t="shared" si="879"/>
        <v>43901.84375</v>
      </c>
      <c r="B18790" s="11">
        <v>43901</v>
      </c>
      <c r="C18790" s="12">
        <v>0.84375</v>
      </c>
      <c r="D18790">
        <v>0.2</v>
      </c>
      <c r="E18790">
        <v>0.19</v>
      </c>
      <c r="F18790">
        <v>0.379</v>
      </c>
      <c r="G18790">
        <f t="shared" si="881"/>
        <v>0.33180000000000004</v>
      </c>
      <c r="H18790">
        <f t="shared" si="880"/>
        <v>0.33180000000000004</v>
      </c>
    </row>
    <row r="18791" spans="1:8" hidden="1" x14ac:dyDescent="0.3">
      <c r="A18791" s="10">
        <f t="shared" si="879"/>
        <v>43901.847222222219</v>
      </c>
      <c r="B18791" s="11">
        <v>43901</v>
      </c>
      <c r="C18791" s="12">
        <v>0.84722222222222221</v>
      </c>
      <c r="D18791">
        <v>0.2</v>
      </c>
      <c r="E18791">
        <v>0.12</v>
      </c>
      <c r="F18791">
        <v>0.251</v>
      </c>
      <c r="G18791">
        <f t="shared" si="881"/>
        <v>0.35560000000000003</v>
      </c>
      <c r="H18791">
        <f t="shared" si="880"/>
        <v>0.35560000000000003</v>
      </c>
    </row>
    <row r="18792" spans="1:8" hidden="1" x14ac:dyDescent="0.3">
      <c r="A18792" s="10">
        <f t="shared" si="879"/>
        <v>43901.850694444445</v>
      </c>
      <c r="B18792" s="11">
        <v>43901</v>
      </c>
      <c r="C18792" s="12">
        <v>0.85069444444444453</v>
      </c>
      <c r="D18792">
        <v>0.23499999999999999</v>
      </c>
      <c r="E18792">
        <v>0.17</v>
      </c>
      <c r="F18792">
        <v>0.45100000000000001</v>
      </c>
      <c r="G18792">
        <f t="shared" si="881"/>
        <v>0.3614</v>
      </c>
      <c r="H18792">
        <f t="shared" si="880"/>
        <v>0.3614</v>
      </c>
    </row>
    <row r="18793" spans="1:8" hidden="1" x14ac:dyDescent="0.3">
      <c r="A18793" s="10">
        <f t="shared" si="879"/>
        <v>43901.854166666664</v>
      </c>
      <c r="B18793" s="11">
        <v>43901</v>
      </c>
      <c r="C18793" s="12">
        <v>0.85416666666666663</v>
      </c>
      <c r="D18793">
        <v>0.2</v>
      </c>
      <c r="E18793">
        <v>0.18</v>
      </c>
      <c r="F18793">
        <v>0.35799999999999998</v>
      </c>
      <c r="G18793">
        <f t="shared" si="881"/>
        <v>0.36919999999999997</v>
      </c>
      <c r="H18793">
        <f t="shared" si="880"/>
        <v>0.36919999999999997</v>
      </c>
    </row>
    <row r="18794" spans="1:8" hidden="1" x14ac:dyDescent="0.3">
      <c r="A18794" s="10">
        <f t="shared" si="879"/>
        <v>43901.857638888891</v>
      </c>
      <c r="B18794" s="11">
        <v>43901</v>
      </c>
      <c r="C18794" s="12">
        <v>0.85763888888888884</v>
      </c>
      <c r="D18794">
        <v>0.2</v>
      </c>
      <c r="E18794">
        <v>0.18</v>
      </c>
      <c r="F18794">
        <v>0.36799999999999999</v>
      </c>
      <c r="G18794">
        <f t="shared" si="881"/>
        <v>0.39779999999999999</v>
      </c>
      <c r="H18794">
        <f t="shared" si="880"/>
        <v>0.39779999999999999</v>
      </c>
    </row>
    <row r="18795" spans="1:8" hidden="1" x14ac:dyDescent="0.3">
      <c r="A18795" s="10">
        <f t="shared" si="879"/>
        <v>43901.861111111109</v>
      </c>
      <c r="B18795" s="11">
        <v>43901</v>
      </c>
      <c r="C18795" s="12">
        <v>0.86111111111111116</v>
      </c>
      <c r="D18795">
        <v>0.218</v>
      </c>
      <c r="E18795">
        <v>0.18</v>
      </c>
      <c r="F18795">
        <v>0.41799999999999998</v>
      </c>
      <c r="G18795">
        <f t="shared" si="881"/>
        <v>0.40039999999999998</v>
      </c>
      <c r="H18795">
        <f t="shared" si="880"/>
        <v>0.40039999999999998</v>
      </c>
    </row>
    <row r="18796" spans="1:8" hidden="1" x14ac:dyDescent="0.3">
      <c r="A18796" s="10">
        <f t="shared" si="879"/>
        <v>43901.864583333336</v>
      </c>
      <c r="B18796" s="11">
        <v>43901</v>
      </c>
      <c r="C18796" s="12">
        <v>0.86458333333333337</v>
      </c>
      <c r="D18796">
        <v>0.2</v>
      </c>
      <c r="E18796">
        <v>0.19</v>
      </c>
      <c r="F18796">
        <v>0.39400000000000002</v>
      </c>
      <c r="G18796">
        <f t="shared" si="881"/>
        <v>0.37720000000000004</v>
      </c>
      <c r="H18796">
        <f t="shared" si="880"/>
        <v>0.37720000000000004</v>
      </c>
    </row>
    <row r="18797" spans="1:8" hidden="1" x14ac:dyDescent="0.3">
      <c r="A18797" s="10">
        <f t="shared" si="879"/>
        <v>43901.868055555555</v>
      </c>
      <c r="B18797" s="11">
        <v>43901</v>
      </c>
      <c r="C18797" s="12">
        <v>0.86805555555555547</v>
      </c>
      <c r="D18797">
        <v>0.2</v>
      </c>
      <c r="E18797">
        <v>0.23</v>
      </c>
      <c r="F18797">
        <v>0.46400000000000002</v>
      </c>
      <c r="G18797">
        <f t="shared" si="881"/>
        <v>0.378</v>
      </c>
      <c r="H18797">
        <f t="shared" si="880"/>
        <v>0.378</v>
      </c>
    </row>
    <row r="18798" spans="1:8" hidden="1" x14ac:dyDescent="0.3">
      <c r="A18798" s="10">
        <f t="shared" si="879"/>
        <v>43901.871527777781</v>
      </c>
      <c r="B18798" s="11">
        <v>43901</v>
      </c>
      <c r="C18798" s="12">
        <v>0.87152777777777779</v>
      </c>
      <c r="D18798">
        <v>0.2</v>
      </c>
      <c r="E18798">
        <v>0.12</v>
      </c>
      <c r="F18798">
        <v>0.24199999999999999</v>
      </c>
      <c r="G18798">
        <f t="shared" si="881"/>
        <v>0.373</v>
      </c>
      <c r="H18798">
        <f t="shared" si="880"/>
        <v>0.373</v>
      </c>
    </row>
    <row r="18799" spans="1:8" hidden="1" x14ac:dyDescent="0.3">
      <c r="A18799" s="10">
        <f t="shared" si="879"/>
        <v>43901.875</v>
      </c>
      <c r="B18799" s="11">
        <v>43901</v>
      </c>
      <c r="C18799" s="12">
        <v>0.875</v>
      </c>
      <c r="D18799">
        <v>0.2</v>
      </c>
      <c r="E18799">
        <v>0.18</v>
      </c>
      <c r="F18799">
        <v>0.372</v>
      </c>
      <c r="G18799">
        <f t="shared" si="881"/>
        <v>0.34059999999999996</v>
      </c>
      <c r="H18799">
        <f t="shared" si="880"/>
        <v>0.34059999999999996</v>
      </c>
    </row>
    <row r="18800" spans="1:8" hidden="1" x14ac:dyDescent="0.3">
      <c r="A18800" s="10">
        <f t="shared" si="879"/>
        <v>43901.878472222219</v>
      </c>
      <c r="B18800" s="11">
        <v>43901</v>
      </c>
      <c r="C18800" s="12">
        <v>0.87847222222222221</v>
      </c>
      <c r="D18800">
        <v>0.27900000000000003</v>
      </c>
      <c r="E18800">
        <v>0.12</v>
      </c>
      <c r="F18800">
        <v>0.39300000000000002</v>
      </c>
      <c r="G18800">
        <f t="shared" si="881"/>
        <v>0.30120000000000002</v>
      </c>
      <c r="H18800">
        <f t="shared" si="880"/>
        <v>0.30120000000000002</v>
      </c>
    </row>
    <row r="18801" spans="1:8" hidden="1" x14ac:dyDescent="0.3">
      <c r="A18801" s="10">
        <f t="shared" si="879"/>
        <v>43901.881944444445</v>
      </c>
      <c r="B18801" s="11">
        <v>43901</v>
      </c>
      <c r="C18801" s="12">
        <v>0.88194444444444453</v>
      </c>
      <c r="D18801">
        <v>0.2</v>
      </c>
      <c r="E18801">
        <v>0.11</v>
      </c>
      <c r="F18801">
        <v>0.23200000000000001</v>
      </c>
      <c r="G18801">
        <f t="shared" si="881"/>
        <v>0.30399999999999999</v>
      </c>
      <c r="H18801">
        <f t="shared" si="880"/>
        <v>0.30399999999999999</v>
      </c>
    </row>
    <row r="18802" spans="1:8" hidden="1" x14ac:dyDescent="0.3">
      <c r="A18802" s="10">
        <f t="shared" si="879"/>
        <v>43901.885416666664</v>
      </c>
      <c r="B18802" s="11">
        <v>43901</v>
      </c>
      <c r="C18802" s="12">
        <v>0.88541666666666663</v>
      </c>
      <c r="D18802">
        <v>0.2</v>
      </c>
      <c r="E18802">
        <v>0.13</v>
      </c>
      <c r="F18802">
        <v>0.26700000000000002</v>
      </c>
      <c r="G18802">
        <f t="shared" si="881"/>
        <v>0.27540000000000003</v>
      </c>
      <c r="H18802">
        <f t="shared" si="880"/>
        <v>0.27540000000000003</v>
      </c>
    </row>
    <row r="18803" spans="1:8" hidden="1" x14ac:dyDescent="0.3">
      <c r="A18803" s="10">
        <f t="shared" si="879"/>
        <v>43901.888888888891</v>
      </c>
      <c r="B18803" s="11">
        <v>43901</v>
      </c>
      <c r="C18803" s="12">
        <v>0.88888888888888884</v>
      </c>
      <c r="D18803">
        <v>0.2</v>
      </c>
      <c r="E18803">
        <v>0.13</v>
      </c>
      <c r="F18803">
        <v>0.25600000000000001</v>
      </c>
      <c r="G18803">
        <f t="shared" si="881"/>
        <v>0.25</v>
      </c>
      <c r="H18803">
        <f t="shared" si="880"/>
        <v>0.25</v>
      </c>
    </row>
    <row r="18804" spans="1:8" hidden="1" x14ac:dyDescent="0.3">
      <c r="A18804" s="10">
        <f t="shared" si="879"/>
        <v>43901.892361111109</v>
      </c>
      <c r="B18804" s="11">
        <v>43901</v>
      </c>
      <c r="C18804" s="12">
        <v>0.89236111111111116</v>
      </c>
      <c r="D18804">
        <v>0.2</v>
      </c>
      <c r="E18804">
        <v>0.11</v>
      </c>
      <c r="F18804">
        <v>0.22900000000000001</v>
      </c>
      <c r="G18804">
        <f t="shared" si="881"/>
        <v>0.27179999999999999</v>
      </c>
      <c r="H18804">
        <f t="shared" si="880"/>
        <v>0.27179999999999999</v>
      </c>
    </row>
    <row r="18805" spans="1:8" hidden="1" x14ac:dyDescent="0.3">
      <c r="A18805" s="10">
        <f t="shared" si="879"/>
        <v>43901.895833333336</v>
      </c>
      <c r="B18805" s="11">
        <v>43901</v>
      </c>
      <c r="C18805" s="12">
        <v>0.89583333333333337</v>
      </c>
      <c r="D18805">
        <v>0.2</v>
      </c>
      <c r="E18805">
        <v>0.13</v>
      </c>
      <c r="F18805">
        <v>0.26600000000000001</v>
      </c>
      <c r="G18805">
        <f t="shared" si="881"/>
        <v>0.26960000000000001</v>
      </c>
      <c r="H18805">
        <f t="shared" si="880"/>
        <v>0.26960000000000001</v>
      </c>
    </row>
    <row r="18806" spans="1:8" hidden="1" x14ac:dyDescent="0.3">
      <c r="A18806" s="10">
        <f t="shared" si="879"/>
        <v>43901.899305555555</v>
      </c>
      <c r="B18806" s="11">
        <v>43901</v>
      </c>
      <c r="C18806" s="12">
        <v>0.89930555555555547</v>
      </c>
      <c r="D18806">
        <v>0.2</v>
      </c>
      <c r="E18806">
        <v>0.17</v>
      </c>
      <c r="F18806">
        <v>0.34100000000000003</v>
      </c>
      <c r="G18806">
        <f t="shared" si="881"/>
        <v>0.26680000000000004</v>
      </c>
      <c r="H18806">
        <f t="shared" si="880"/>
        <v>0.26680000000000004</v>
      </c>
    </row>
    <row r="18807" spans="1:8" hidden="1" x14ac:dyDescent="0.3">
      <c r="A18807" s="10">
        <f t="shared" si="879"/>
        <v>43901.902777777781</v>
      </c>
      <c r="B18807" s="11">
        <v>43901</v>
      </c>
      <c r="C18807" s="12">
        <v>0.90277777777777779</v>
      </c>
      <c r="D18807">
        <v>0.2</v>
      </c>
      <c r="E18807">
        <v>0.13</v>
      </c>
      <c r="F18807">
        <v>0.25600000000000001</v>
      </c>
      <c r="G18807">
        <f t="shared" si="881"/>
        <v>0.27039999999999997</v>
      </c>
      <c r="H18807">
        <f t="shared" si="880"/>
        <v>0.27039999999999997</v>
      </c>
    </row>
    <row r="18808" spans="1:8" hidden="1" x14ac:dyDescent="0.3">
      <c r="A18808" s="10">
        <f t="shared" si="879"/>
        <v>43901.90625</v>
      </c>
      <c r="B18808" s="11">
        <v>43901</v>
      </c>
      <c r="C18808" s="12">
        <v>0.90625</v>
      </c>
      <c r="D18808">
        <v>0.2</v>
      </c>
      <c r="E18808">
        <v>0.12</v>
      </c>
      <c r="F18808">
        <v>0.24199999999999999</v>
      </c>
      <c r="G18808">
        <f t="shared" si="881"/>
        <v>0.26479999999999998</v>
      </c>
      <c r="H18808">
        <f t="shared" si="880"/>
        <v>0.26479999999999998</v>
      </c>
    </row>
    <row r="18809" spans="1:8" hidden="1" x14ac:dyDescent="0.3">
      <c r="A18809" s="10">
        <f t="shared" si="879"/>
        <v>43901.909722222219</v>
      </c>
      <c r="B18809" s="11">
        <v>43901</v>
      </c>
      <c r="C18809" s="12">
        <v>0.90972222222222221</v>
      </c>
      <c r="D18809">
        <v>0.2</v>
      </c>
      <c r="E18809">
        <v>0.12</v>
      </c>
      <c r="F18809">
        <v>0.247</v>
      </c>
      <c r="G18809">
        <f t="shared" si="881"/>
        <v>0.26559999999999995</v>
      </c>
      <c r="H18809">
        <f t="shared" si="880"/>
        <v>0.26559999999999995</v>
      </c>
    </row>
    <row r="18810" spans="1:8" hidden="1" x14ac:dyDescent="0.3">
      <c r="A18810" s="10">
        <f t="shared" si="879"/>
        <v>43901.913194444445</v>
      </c>
      <c r="B18810" s="11">
        <v>43901</v>
      </c>
      <c r="C18810" s="12">
        <v>0.91319444444444453</v>
      </c>
      <c r="D18810">
        <v>0.2</v>
      </c>
      <c r="E18810">
        <v>0.12</v>
      </c>
      <c r="F18810">
        <v>0.23799999999999999</v>
      </c>
      <c r="G18810">
        <f t="shared" si="881"/>
        <v>0.26740000000000003</v>
      </c>
      <c r="H18810">
        <f t="shared" si="880"/>
        <v>0.26740000000000003</v>
      </c>
    </row>
    <row r="18811" spans="1:8" hidden="1" x14ac:dyDescent="0.3">
      <c r="A18811" s="10">
        <f t="shared" si="879"/>
        <v>43901.916666666664</v>
      </c>
      <c r="B18811" s="11">
        <v>43901</v>
      </c>
      <c r="C18811" s="12">
        <v>0.91666666666666663</v>
      </c>
      <c r="D18811">
        <v>0.2</v>
      </c>
      <c r="E18811">
        <v>0.17</v>
      </c>
      <c r="F18811">
        <v>0.34499999999999997</v>
      </c>
      <c r="G18811">
        <f t="shared" si="881"/>
        <v>0.26600000000000001</v>
      </c>
      <c r="H18811">
        <f t="shared" si="880"/>
        <v>0.26600000000000001</v>
      </c>
    </row>
    <row r="18812" spans="1:8" hidden="1" x14ac:dyDescent="0.3">
      <c r="A18812" s="10">
        <f t="shared" si="879"/>
        <v>43901.920138888891</v>
      </c>
      <c r="B18812" s="11">
        <v>43901</v>
      </c>
      <c r="C18812" s="12">
        <v>0.92013888888888884</v>
      </c>
      <c r="D18812">
        <v>0.2</v>
      </c>
      <c r="E18812">
        <v>0.13</v>
      </c>
      <c r="F18812">
        <v>0.26500000000000001</v>
      </c>
      <c r="G18812">
        <f t="shared" si="881"/>
        <v>0.28939999999999999</v>
      </c>
      <c r="H18812">
        <f t="shared" si="880"/>
        <v>0.28939999999999999</v>
      </c>
    </row>
    <row r="18813" spans="1:8" hidden="1" x14ac:dyDescent="0.3">
      <c r="A18813" s="10">
        <f t="shared" si="879"/>
        <v>43901.923611111109</v>
      </c>
      <c r="B18813" s="11">
        <v>43901</v>
      </c>
      <c r="C18813" s="12">
        <v>0.92361111111111116</v>
      </c>
      <c r="D18813">
        <v>0.2</v>
      </c>
      <c r="E18813">
        <v>0.12</v>
      </c>
      <c r="F18813">
        <v>0.23499999999999999</v>
      </c>
      <c r="G18813">
        <f t="shared" si="881"/>
        <v>0.28920000000000001</v>
      </c>
      <c r="H18813">
        <f t="shared" si="880"/>
        <v>0.28920000000000001</v>
      </c>
    </row>
    <row r="18814" spans="1:8" hidden="1" x14ac:dyDescent="0.3">
      <c r="A18814" s="10">
        <f t="shared" si="879"/>
        <v>43901.927083333336</v>
      </c>
      <c r="B18814" s="11">
        <v>43901</v>
      </c>
      <c r="C18814" s="12">
        <v>0.92708333333333337</v>
      </c>
      <c r="D18814">
        <v>0.2</v>
      </c>
      <c r="E18814">
        <v>0.18</v>
      </c>
      <c r="F18814">
        <v>0.36399999999999999</v>
      </c>
      <c r="G18814">
        <f t="shared" si="881"/>
        <v>0.27139999999999997</v>
      </c>
      <c r="H18814">
        <f t="shared" si="880"/>
        <v>0.27139999999999997</v>
      </c>
    </row>
    <row r="18815" spans="1:8" hidden="1" x14ac:dyDescent="0.3">
      <c r="A18815" s="10">
        <f t="shared" si="879"/>
        <v>43901.930555555555</v>
      </c>
      <c r="B18815" s="11">
        <v>43901</v>
      </c>
      <c r="C18815" s="12">
        <v>0.93055555555555547</v>
      </c>
      <c r="D18815">
        <v>0.2</v>
      </c>
      <c r="E18815">
        <v>0.12</v>
      </c>
      <c r="F18815">
        <v>0.23699999999999999</v>
      </c>
      <c r="G18815">
        <f t="shared" si="881"/>
        <v>0.33600000000000002</v>
      </c>
      <c r="H18815">
        <f t="shared" si="880"/>
        <v>0.33600000000000002</v>
      </c>
    </row>
    <row r="18816" spans="1:8" hidden="1" x14ac:dyDescent="0.3">
      <c r="A18816" s="10">
        <f t="shared" si="879"/>
        <v>43901.934027777781</v>
      </c>
      <c r="B18816" s="11">
        <v>43901</v>
      </c>
      <c r="C18816" s="12">
        <v>0.93402777777777779</v>
      </c>
      <c r="D18816">
        <v>0.2</v>
      </c>
      <c r="E18816">
        <v>0.13</v>
      </c>
      <c r="F18816">
        <v>0.25600000000000001</v>
      </c>
      <c r="G18816">
        <f t="shared" si="881"/>
        <v>0.3352</v>
      </c>
      <c r="H18816">
        <f t="shared" si="880"/>
        <v>0.3352</v>
      </c>
    </row>
    <row r="18817" spans="1:8" hidden="1" x14ac:dyDescent="0.3">
      <c r="A18817" s="10">
        <f t="shared" si="879"/>
        <v>43901.9375</v>
      </c>
      <c r="B18817" s="11">
        <v>43901</v>
      </c>
      <c r="C18817" s="12">
        <v>0.9375</v>
      </c>
      <c r="D18817">
        <v>0.2</v>
      </c>
      <c r="E18817">
        <v>0.28999999999999998</v>
      </c>
      <c r="F18817">
        <v>0.58799999999999997</v>
      </c>
      <c r="G18817">
        <f t="shared" si="881"/>
        <v>0.33560000000000001</v>
      </c>
      <c r="H18817">
        <f t="shared" si="880"/>
        <v>0.33560000000000001</v>
      </c>
    </row>
    <row r="18818" spans="1:8" hidden="1" x14ac:dyDescent="0.3">
      <c r="A18818" s="10">
        <f t="shared" si="879"/>
        <v>43901.940972222219</v>
      </c>
      <c r="B18818" s="11">
        <v>43901</v>
      </c>
      <c r="C18818" s="12">
        <v>0.94097222222222221</v>
      </c>
      <c r="D18818">
        <v>0.2</v>
      </c>
      <c r="E18818">
        <v>0.11</v>
      </c>
      <c r="F18818">
        <v>0.23100000000000001</v>
      </c>
      <c r="G18818">
        <f t="shared" si="881"/>
        <v>0.33339999999999997</v>
      </c>
      <c r="H18818">
        <f t="shared" si="880"/>
        <v>0.33339999999999997</v>
      </c>
    </row>
    <row r="18819" spans="1:8" hidden="1" x14ac:dyDescent="0.3">
      <c r="A18819" s="10">
        <f t="shared" si="879"/>
        <v>43901.944444444445</v>
      </c>
      <c r="B18819" s="11">
        <v>43901</v>
      </c>
      <c r="C18819" s="12">
        <v>0.94444444444444453</v>
      </c>
      <c r="D18819">
        <v>0.2</v>
      </c>
      <c r="E18819">
        <v>0.18</v>
      </c>
      <c r="F18819">
        <v>0.36599999999999999</v>
      </c>
      <c r="G18819">
        <f t="shared" si="881"/>
        <v>0.34140000000000004</v>
      </c>
      <c r="H18819">
        <f t="shared" si="880"/>
        <v>0.34140000000000004</v>
      </c>
    </row>
    <row r="18820" spans="1:8" hidden="1" x14ac:dyDescent="0.3">
      <c r="A18820" s="10">
        <f t="shared" si="879"/>
        <v>43901.947916666664</v>
      </c>
      <c r="B18820" s="11">
        <v>43901</v>
      </c>
      <c r="C18820" s="12">
        <v>0.94791666666666663</v>
      </c>
      <c r="D18820">
        <v>0.2</v>
      </c>
      <c r="E18820">
        <v>0.11</v>
      </c>
      <c r="F18820">
        <v>0.22600000000000001</v>
      </c>
      <c r="G18820">
        <f t="shared" si="881"/>
        <v>0.30460000000000004</v>
      </c>
      <c r="H18820">
        <f t="shared" si="880"/>
        <v>0.30460000000000004</v>
      </c>
    </row>
    <row r="18821" spans="1:8" hidden="1" x14ac:dyDescent="0.3">
      <c r="A18821" s="10">
        <f t="shared" ref="A18821:A18884" si="882">B18821+C18821</f>
        <v>43901.951388888891</v>
      </c>
      <c r="B18821" s="11">
        <v>43901</v>
      </c>
      <c r="C18821" s="12">
        <v>0.95138888888888884</v>
      </c>
      <c r="D18821">
        <v>0.23499999999999999</v>
      </c>
      <c r="E18821">
        <v>0.11</v>
      </c>
      <c r="F18821">
        <v>0.29599999999999999</v>
      </c>
      <c r="G18821">
        <f t="shared" si="881"/>
        <v>0.30359999999999998</v>
      </c>
      <c r="H18821">
        <f t="shared" ref="H18821:H18884" si="883">ABS(G18821)</f>
        <v>0.30359999999999998</v>
      </c>
    </row>
    <row r="18822" spans="1:8" hidden="1" x14ac:dyDescent="0.3">
      <c r="A18822" s="10">
        <f t="shared" si="882"/>
        <v>43901.954861111109</v>
      </c>
      <c r="B18822" s="11">
        <v>43901</v>
      </c>
      <c r="C18822" s="12">
        <v>0.95486111111111116</v>
      </c>
      <c r="D18822">
        <v>0.218</v>
      </c>
      <c r="E18822">
        <v>0.17</v>
      </c>
      <c r="F18822">
        <v>0.40400000000000003</v>
      </c>
      <c r="G18822">
        <f t="shared" si="881"/>
        <v>0.30360000000000004</v>
      </c>
      <c r="H18822">
        <f t="shared" si="883"/>
        <v>0.30360000000000004</v>
      </c>
    </row>
    <row r="18823" spans="1:8" hidden="1" x14ac:dyDescent="0.3">
      <c r="A18823" s="10">
        <f t="shared" si="882"/>
        <v>43901.958333333336</v>
      </c>
      <c r="B18823" s="11">
        <v>43901</v>
      </c>
      <c r="C18823" s="12">
        <v>0.95833333333333337</v>
      </c>
      <c r="D18823">
        <v>0.2</v>
      </c>
      <c r="E18823">
        <v>0.11</v>
      </c>
      <c r="F18823">
        <v>0.22600000000000001</v>
      </c>
      <c r="G18823">
        <f t="shared" ref="G18823:G18886" si="884">AVERAGE(F18821:F18825)</f>
        <v>0.32399999999999995</v>
      </c>
      <c r="H18823">
        <f t="shared" si="883"/>
        <v>0.32399999999999995</v>
      </c>
    </row>
    <row r="18824" spans="1:8" hidden="1" x14ac:dyDescent="0.3">
      <c r="A18824" s="10">
        <f t="shared" si="882"/>
        <v>43901.961805555555</v>
      </c>
      <c r="B18824" s="11">
        <v>43901</v>
      </c>
      <c r="C18824" s="12">
        <v>0.96180555555555547</v>
      </c>
      <c r="D18824">
        <v>0.2</v>
      </c>
      <c r="E18824">
        <v>0.18</v>
      </c>
      <c r="F18824">
        <v>0.36599999999999999</v>
      </c>
      <c r="G18824">
        <f t="shared" si="884"/>
        <v>0.31680000000000003</v>
      </c>
      <c r="H18824">
        <f t="shared" si="883"/>
        <v>0.31680000000000003</v>
      </c>
    </row>
    <row r="18825" spans="1:8" hidden="1" x14ac:dyDescent="0.3">
      <c r="A18825" s="10">
        <f t="shared" si="882"/>
        <v>43901.965277777781</v>
      </c>
      <c r="B18825" s="11">
        <v>43901</v>
      </c>
      <c r="C18825" s="12">
        <v>0.96527777777777779</v>
      </c>
      <c r="D18825">
        <v>0.23499999999999999</v>
      </c>
      <c r="E18825">
        <v>0.13</v>
      </c>
      <c r="F18825">
        <v>0.32800000000000001</v>
      </c>
      <c r="G18825">
        <f t="shared" si="884"/>
        <v>0.28720000000000001</v>
      </c>
      <c r="H18825">
        <f t="shared" si="883"/>
        <v>0.28720000000000001</v>
      </c>
    </row>
    <row r="18826" spans="1:8" hidden="1" x14ac:dyDescent="0.3">
      <c r="A18826" s="10">
        <f t="shared" si="882"/>
        <v>43901.96875</v>
      </c>
      <c r="B18826" s="11">
        <v>43901</v>
      </c>
      <c r="C18826" s="12">
        <v>0.96875</v>
      </c>
      <c r="D18826">
        <v>0.2</v>
      </c>
      <c r="E18826">
        <v>0.13</v>
      </c>
      <c r="F18826">
        <v>0.26</v>
      </c>
      <c r="G18826">
        <f t="shared" si="884"/>
        <v>0.31159999999999999</v>
      </c>
      <c r="H18826">
        <f t="shared" si="883"/>
        <v>0.31159999999999999</v>
      </c>
    </row>
    <row r="18827" spans="1:8" hidden="1" x14ac:dyDescent="0.3">
      <c r="A18827" s="10">
        <f t="shared" si="882"/>
        <v>43901.972222222219</v>
      </c>
      <c r="B18827" s="11">
        <v>43901</v>
      </c>
      <c r="C18827" s="12">
        <v>0.97222222222222221</v>
      </c>
      <c r="D18827">
        <v>0.2</v>
      </c>
      <c r="E18827">
        <v>0.13</v>
      </c>
      <c r="F18827">
        <v>0.25600000000000001</v>
      </c>
      <c r="G18827">
        <f t="shared" si="884"/>
        <v>0.32280000000000003</v>
      </c>
      <c r="H18827">
        <f t="shared" si="883"/>
        <v>0.32280000000000003</v>
      </c>
    </row>
    <row r="18828" spans="1:8" hidden="1" x14ac:dyDescent="0.3">
      <c r="A18828" s="10">
        <f t="shared" si="882"/>
        <v>43901.975694444445</v>
      </c>
      <c r="B18828" s="11">
        <v>43901</v>
      </c>
      <c r="C18828" s="12">
        <v>0.97569444444444453</v>
      </c>
      <c r="D18828">
        <v>0.2</v>
      </c>
      <c r="E18828">
        <v>0.17</v>
      </c>
      <c r="F18828">
        <v>0.34799999999999998</v>
      </c>
      <c r="G18828">
        <f t="shared" si="884"/>
        <v>0.31100000000000005</v>
      </c>
      <c r="H18828">
        <f t="shared" si="883"/>
        <v>0.31100000000000005</v>
      </c>
    </row>
    <row r="18829" spans="1:8" hidden="1" x14ac:dyDescent="0.3">
      <c r="A18829" s="10">
        <f t="shared" si="882"/>
        <v>43901.979166666664</v>
      </c>
      <c r="B18829" s="11">
        <v>43901</v>
      </c>
      <c r="C18829" s="12">
        <v>0.97916666666666663</v>
      </c>
      <c r="D18829">
        <v>0.24399999999999999</v>
      </c>
      <c r="E18829">
        <v>0.15</v>
      </c>
      <c r="F18829">
        <v>0.42199999999999999</v>
      </c>
      <c r="G18829">
        <f t="shared" si="884"/>
        <v>0.3352</v>
      </c>
      <c r="H18829">
        <f t="shared" si="883"/>
        <v>0.3352</v>
      </c>
    </row>
    <row r="18830" spans="1:8" hidden="1" x14ac:dyDescent="0.3">
      <c r="A18830" s="10">
        <f t="shared" si="882"/>
        <v>43901.982638888891</v>
      </c>
      <c r="B18830" s="11">
        <v>43901</v>
      </c>
      <c r="C18830" s="12">
        <v>0.98263888888888884</v>
      </c>
      <c r="D18830">
        <v>0.2</v>
      </c>
      <c r="E18830">
        <v>0.13</v>
      </c>
      <c r="F18830">
        <v>0.26900000000000002</v>
      </c>
      <c r="G18830">
        <f t="shared" si="884"/>
        <v>0.39540000000000008</v>
      </c>
      <c r="H18830">
        <f t="shared" si="883"/>
        <v>0.39540000000000008</v>
      </c>
    </row>
    <row r="18831" spans="1:8" hidden="1" x14ac:dyDescent="0.3">
      <c r="A18831" s="10">
        <f t="shared" si="882"/>
        <v>43901.986111111109</v>
      </c>
      <c r="B18831" s="11">
        <v>43901</v>
      </c>
      <c r="C18831" s="12">
        <v>0.98611111111111116</v>
      </c>
      <c r="D18831">
        <v>0.2</v>
      </c>
      <c r="E18831">
        <v>0.19</v>
      </c>
      <c r="F18831">
        <v>0.38100000000000001</v>
      </c>
      <c r="G18831">
        <f t="shared" si="884"/>
        <v>0.3896</v>
      </c>
      <c r="H18831">
        <f t="shared" si="883"/>
        <v>0.3896</v>
      </c>
    </row>
    <row r="18832" spans="1:8" hidden="1" x14ac:dyDescent="0.3">
      <c r="A18832" s="10">
        <f t="shared" si="882"/>
        <v>43901.989583333336</v>
      </c>
      <c r="B18832" s="11">
        <v>43901</v>
      </c>
      <c r="C18832" s="12">
        <v>0.98958333333333337</v>
      </c>
      <c r="D18832">
        <v>0.27900000000000003</v>
      </c>
      <c r="E18832">
        <v>0.17</v>
      </c>
      <c r="F18832">
        <v>0.55700000000000005</v>
      </c>
      <c r="G18832">
        <f t="shared" si="884"/>
        <v>0.40540000000000004</v>
      </c>
      <c r="H18832">
        <f t="shared" si="883"/>
        <v>0.40540000000000004</v>
      </c>
    </row>
    <row r="18833" spans="1:8" hidden="1" x14ac:dyDescent="0.3">
      <c r="A18833" s="10">
        <f t="shared" si="882"/>
        <v>43901.993055555555</v>
      </c>
      <c r="B18833" s="11">
        <v>43901</v>
      </c>
      <c r="C18833" s="12">
        <v>0.99305555555555547</v>
      </c>
      <c r="D18833">
        <v>0.2</v>
      </c>
      <c r="E18833">
        <v>0.16</v>
      </c>
      <c r="F18833">
        <v>0.31900000000000001</v>
      </c>
      <c r="G18833">
        <f t="shared" si="884"/>
        <v>0.42359999999999998</v>
      </c>
      <c r="H18833">
        <f t="shared" si="883"/>
        <v>0.42359999999999998</v>
      </c>
    </row>
    <row r="18834" spans="1:8" hidden="1" x14ac:dyDescent="0.3">
      <c r="A18834" s="10">
        <f t="shared" si="882"/>
        <v>43901.996527777781</v>
      </c>
      <c r="B18834" s="11">
        <v>43901</v>
      </c>
      <c r="C18834" s="12">
        <v>0.99652777777777779</v>
      </c>
      <c r="D18834">
        <v>0.22700000000000001</v>
      </c>
      <c r="E18834">
        <v>0.2</v>
      </c>
      <c r="F18834">
        <v>0.501</v>
      </c>
      <c r="G18834">
        <f t="shared" si="884"/>
        <v>0.41520000000000001</v>
      </c>
      <c r="H18834">
        <f t="shared" si="883"/>
        <v>0.41520000000000001</v>
      </c>
    </row>
    <row r="18835" spans="1:8" hidden="1" x14ac:dyDescent="0.3">
      <c r="A18835" s="10">
        <f t="shared" si="882"/>
        <v>43902</v>
      </c>
      <c r="B18835" s="11">
        <v>43902</v>
      </c>
      <c r="C18835" s="12">
        <v>0</v>
      </c>
      <c r="D18835">
        <v>0.2</v>
      </c>
      <c r="E18835">
        <v>0.18</v>
      </c>
      <c r="F18835">
        <v>0.36</v>
      </c>
      <c r="G18835">
        <f t="shared" si="884"/>
        <v>0.35300000000000004</v>
      </c>
      <c r="H18835">
        <f t="shared" si="883"/>
        <v>0.35300000000000004</v>
      </c>
    </row>
    <row r="18836" spans="1:8" hidden="1" x14ac:dyDescent="0.3">
      <c r="A18836" s="10">
        <f t="shared" si="882"/>
        <v>43902.003472222219</v>
      </c>
      <c r="B18836" s="11">
        <v>43902</v>
      </c>
      <c r="C18836" s="12">
        <v>3.472222222222222E-3</v>
      </c>
      <c r="D18836">
        <v>0.2</v>
      </c>
      <c r="E18836">
        <v>0.17</v>
      </c>
      <c r="F18836">
        <v>0.33900000000000002</v>
      </c>
      <c r="G18836">
        <f t="shared" si="884"/>
        <v>0.37219999999999998</v>
      </c>
      <c r="H18836">
        <f t="shared" si="883"/>
        <v>0.37219999999999998</v>
      </c>
    </row>
    <row r="18837" spans="1:8" hidden="1" x14ac:dyDescent="0.3">
      <c r="A18837" s="10">
        <f t="shared" si="882"/>
        <v>43902.006944444445</v>
      </c>
      <c r="B18837" s="11">
        <v>43902</v>
      </c>
      <c r="C18837" s="12">
        <v>6.9444444444444441E-3</v>
      </c>
      <c r="D18837">
        <v>0.2</v>
      </c>
      <c r="E18837">
        <v>0.12</v>
      </c>
      <c r="F18837">
        <v>0.246</v>
      </c>
      <c r="G18837">
        <f t="shared" si="884"/>
        <v>0.38719999999999999</v>
      </c>
      <c r="H18837">
        <f t="shared" si="883"/>
        <v>0.38719999999999999</v>
      </c>
    </row>
    <row r="18838" spans="1:8" hidden="1" x14ac:dyDescent="0.3">
      <c r="A18838" s="10">
        <f t="shared" si="882"/>
        <v>43902.010416666664</v>
      </c>
      <c r="B18838" s="11">
        <v>43902</v>
      </c>
      <c r="C18838" s="12">
        <v>1.0416666666666666E-2</v>
      </c>
      <c r="D18838">
        <v>0.218</v>
      </c>
      <c r="E18838">
        <v>0.18</v>
      </c>
      <c r="F18838">
        <v>0.41499999999999998</v>
      </c>
      <c r="G18838">
        <f t="shared" si="884"/>
        <v>0.36340000000000006</v>
      </c>
      <c r="H18838">
        <f t="shared" si="883"/>
        <v>0.36340000000000006</v>
      </c>
    </row>
    <row r="18839" spans="1:8" hidden="1" x14ac:dyDescent="0.3">
      <c r="A18839" s="10">
        <f t="shared" si="882"/>
        <v>43902.013888888891</v>
      </c>
      <c r="B18839" s="11">
        <v>43902</v>
      </c>
      <c r="C18839" s="12">
        <v>1.3888888888888888E-2</v>
      </c>
      <c r="D18839">
        <v>0.2</v>
      </c>
      <c r="E18839">
        <v>0.28000000000000003</v>
      </c>
      <c r="F18839">
        <v>0.57599999999999996</v>
      </c>
      <c r="G18839">
        <f t="shared" si="884"/>
        <v>0.3458</v>
      </c>
      <c r="H18839">
        <f t="shared" si="883"/>
        <v>0.3458</v>
      </c>
    </row>
    <row r="18840" spans="1:8" hidden="1" x14ac:dyDescent="0.3">
      <c r="A18840" s="10">
        <f t="shared" si="882"/>
        <v>43902.017361111109</v>
      </c>
      <c r="B18840" s="11">
        <v>43902</v>
      </c>
      <c r="C18840" s="12">
        <v>1.7361111111111112E-2</v>
      </c>
      <c r="D18840">
        <v>0.2</v>
      </c>
      <c r="E18840">
        <v>0.12</v>
      </c>
      <c r="F18840">
        <v>0.24099999999999999</v>
      </c>
      <c r="G18840">
        <f t="shared" si="884"/>
        <v>0.34179999999999994</v>
      </c>
      <c r="H18840">
        <f t="shared" si="883"/>
        <v>0.34179999999999994</v>
      </c>
    </row>
    <row r="18841" spans="1:8" hidden="1" x14ac:dyDescent="0.3">
      <c r="A18841" s="10">
        <f t="shared" si="882"/>
        <v>43902.020833333336</v>
      </c>
      <c r="B18841" s="11">
        <v>43902</v>
      </c>
      <c r="C18841" s="12">
        <v>2.0833333333333332E-2</v>
      </c>
      <c r="D18841">
        <v>0.2</v>
      </c>
      <c r="E18841">
        <v>0.12</v>
      </c>
      <c r="F18841">
        <v>0.251</v>
      </c>
      <c r="G18841">
        <f t="shared" si="884"/>
        <v>0.30260000000000004</v>
      </c>
      <c r="H18841">
        <f t="shared" si="883"/>
        <v>0.30260000000000004</v>
      </c>
    </row>
    <row r="18842" spans="1:8" hidden="1" x14ac:dyDescent="0.3">
      <c r="A18842" s="10">
        <f t="shared" si="882"/>
        <v>43902.024305555555</v>
      </c>
      <c r="B18842" s="11">
        <v>43902</v>
      </c>
      <c r="C18842" s="12">
        <v>2.4305555555555556E-2</v>
      </c>
      <c r="D18842">
        <v>0.2</v>
      </c>
      <c r="E18842">
        <v>0.11</v>
      </c>
      <c r="F18842">
        <v>0.22600000000000001</v>
      </c>
      <c r="G18842">
        <f t="shared" si="884"/>
        <v>0.23199999999999998</v>
      </c>
      <c r="H18842">
        <f t="shared" si="883"/>
        <v>0.23199999999999998</v>
      </c>
    </row>
    <row r="18843" spans="1:8" hidden="1" x14ac:dyDescent="0.3">
      <c r="A18843" s="10">
        <f t="shared" si="882"/>
        <v>43902.027777777781</v>
      </c>
      <c r="B18843" s="11">
        <v>43902</v>
      </c>
      <c r="C18843" s="12">
        <v>2.7777777777777776E-2</v>
      </c>
      <c r="D18843">
        <v>0.2</v>
      </c>
      <c r="E18843">
        <v>0.11</v>
      </c>
      <c r="F18843">
        <v>0.219</v>
      </c>
      <c r="G18843">
        <f t="shared" si="884"/>
        <v>0.30119999999999997</v>
      </c>
      <c r="H18843">
        <f t="shared" si="883"/>
        <v>0.30119999999999997</v>
      </c>
    </row>
    <row r="18844" spans="1:8" hidden="1" x14ac:dyDescent="0.3">
      <c r="A18844" s="10">
        <f t="shared" si="882"/>
        <v>43902.03125</v>
      </c>
      <c r="B18844" s="11">
        <v>43902</v>
      </c>
      <c r="C18844" s="12">
        <v>3.125E-2</v>
      </c>
      <c r="D18844">
        <v>0.2</v>
      </c>
      <c r="E18844">
        <v>0.11</v>
      </c>
      <c r="F18844">
        <v>0.223</v>
      </c>
      <c r="G18844">
        <f t="shared" si="884"/>
        <v>0.2994</v>
      </c>
      <c r="H18844">
        <f t="shared" si="883"/>
        <v>0.2994</v>
      </c>
    </row>
    <row r="18845" spans="1:8" hidden="1" x14ac:dyDescent="0.3">
      <c r="A18845" s="10">
        <f t="shared" si="882"/>
        <v>43902.034722222219</v>
      </c>
      <c r="B18845" s="11">
        <v>43902</v>
      </c>
      <c r="C18845" s="12">
        <v>3.4722222222222224E-2</v>
      </c>
      <c r="D18845">
        <v>0.2</v>
      </c>
      <c r="E18845">
        <v>0.28999999999999998</v>
      </c>
      <c r="F18845">
        <v>0.58699999999999997</v>
      </c>
      <c r="G18845">
        <f t="shared" si="884"/>
        <v>0.34520000000000001</v>
      </c>
      <c r="H18845">
        <f t="shared" si="883"/>
        <v>0.34520000000000001</v>
      </c>
    </row>
    <row r="18846" spans="1:8" hidden="1" x14ac:dyDescent="0.3">
      <c r="A18846" s="10">
        <f t="shared" si="882"/>
        <v>43902.038194444445</v>
      </c>
      <c r="B18846" s="11">
        <v>43902</v>
      </c>
      <c r="C18846" s="12">
        <v>3.8194444444444441E-2</v>
      </c>
      <c r="D18846">
        <v>0.2</v>
      </c>
      <c r="E18846">
        <v>0.12</v>
      </c>
      <c r="F18846">
        <v>0.24199999999999999</v>
      </c>
      <c r="G18846">
        <f t="shared" si="884"/>
        <v>0.36580000000000001</v>
      </c>
      <c r="H18846">
        <f t="shared" si="883"/>
        <v>0.36580000000000001</v>
      </c>
    </row>
    <row r="18847" spans="1:8" hidden="1" x14ac:dyDescent="0.3">
      <c r="A18847" s="10">
        <f t="shared" si="882"/>
        <v>43902.041666666664</v>
      </c>
      <c r="B18847" s="11">
        <v>43902</v>
      </c>
      <c r="C18847" s="12">
        <v>4.1666666666666664E-2</v>
      </c>
      <c r="D18847">
        <v>0.2</v>
      </c>
      <c r="E18847">
        <v>0.22</v>
      </c>
      <c r="F18847">
        <v>0.45500000000000002</v>
      </c>
      <c r="G18847">
        <f t="shared" si="884"/>
        <v>0.36820000000000003</v>
      </c>
      <c r="H18847">
        <f t="shared" si="883"/>
        <v>0.36820000000000003</v>
      </c>
    </row>
    <row r="18848" spans="1:8" hidden="1" x14ac:dyDescent="0.3">
      <c r="A18848" s="10">
        <f t="shared" si="882"/>
        <v>43902.045138888891</v>
      </c>
      <c r="B18848" s="11">
        <v>43902</v>
      </c>
      <c r="C18848" s="12">
        <v>4.5138888888888888E-2</v>
      </c>
      <c r="D18848">
        <v>0.218</v>
      </c>
      <c r="E18848">
        <v>0.14000000000000001</v>
      </c>
      <c r="F18848">
        <v>0.32200000000000001</v>
      </c>
      <c r="G18848">
        <f t="shared" si="884"/>
        <v>0.32199999999999995</v>
      </c>
      <c r="H18848">
        <f t="shared" si="883"/>
        <v>0.32199999999999995</v>
      </c>
    </row>
    <row r="18849" spans="1:8" hidden="1" x14ac:dyDescent="0.3">
      <c r="A18849" s="10">
        <f t="shared" si="882"/>
        <v>43902.048611111109</v>
      </c>
      <c r="B18849" s="11">
        <v>43902</v>
      </c>
      <c r="C18849" s="12">
        <v>4.8611111111111112E-2</v>
      </c>
      <c r="D18849">
        <v>0.2</v>
      </c>
      <c r="E18849">
        <v>0.12</v>
      </c>
      <c r="F18849">
        <v>0.23499999999999999</v>
      </c>
      <c r="G18849">
        <f t="shared" si="884"/>
        <v>0.34179999999999999</v>
      </c>
      <c r="H18849">
        <f t="shared" si="883"/>
        <v>0.34179999999999999</v>
      </c>
    </row>
    <row r="18850" spans="1:8" hidden="1" x14ac:dyDescent="0.3">
      <c r="A18850" s="10">
        <f t="shared" si="882"/>
        <v>43902.052083333336</v>
      </c>
      <c r="B18850" s="11">
        <v>43902</v>
      </c>
      <c r="C18850" s="12">
        <v>5.2083333333333336E-2</v>
      </c>
      <c r="D18850">
        <v>0.2</v>
      </c>
      <c r="E18850">
        <v>0.18</v>
      </c>
      <c r="F18850">
        <v>0.35599999999999998</v>
      </c>
      <c r="G18850">
        <f t="shared" si="884"/>
        <v>0.32179999999999997</v>
      </c>
      <c r="H18850">
        <f t="shared" si="883"/>
        <v>0.32179999999999997</v>
      </c>
    </row>
    <row r="18851" spans="1:8" hidden="1" x14ac:dyDescent="0.3">
      <c r="A18851" s="10">
        <f t="shared" si="882"/>
        <v>43902.055555555555</v>
      </c>
      <c r="B18851" s="11">
        <v>43902</v>
      </c>
      <c r="C18851" s="12">
        <v>5.5555555555555552E-2</v>
      </c>
      <c r="D18851">
        <v>0.2</v>
      </c>
      <c r="E18851">
        <v>0.17</v>
      </c>
      <c r="F18851">
        <v>0.34100000000000003</v>
      </c>
      <c r="G18851">
        <f t="shared" si="884"/>
        <v>0.32799999999999996</v>
      </c>
      <c r="H18851">
        <f t="shared" si="883"/>
        <v>0.32799999999999996</v>
      </c>
    </row>
    <row r="18852" spans="1:8" hidden="1" x14ac:dyDescent="0.3">
      <c r="A18852" s="10">
        <f t="shared" si="882"/>
        <v>43902.059027777781</v>
      </c>
      <c r="B18852" s="11">
        <v>43902</v>
      </c>
      <c r="C18852" s="12">
        <v>5.9027777777777783E-2</v>
      </c>
      <c r="D18852">
        <v>0.2</v>
      </c>
      <c r="E18852">
        <v>0.17</v>
      </c>
      <c r="F18852">
        <v>0.35499999999999998</v>
      </c>
      <c r="G18852">
        <f t="shared" si="884"/>
        <v>0.3322</v>
      </c>
      <c r="H18852">
        <f t="shared" si="883"/>
        <v>0.3322</v>
      </c>
    </row>
    <row r="18853" spans="1:8" hidden="1" x14ac:dyDescent="0.3">
      <c r="A18853" s="10">
        <f t="shared" si="882"/>
        <v>43902.0625</v>
      </c>
      <c r="B18853" s="11">
        <v>43902</v>
      </c>
      <c r="C18853" s="12">
        <v>6.25E-2</v>
      </c>
      <c r="D18853">
        <v>0.2</v>
      </c>
      <c r="E18853">
        <v>0.17</v>
      </c>
      <c r="F18853">
        <v>0.35299999999999998</v>
      </c>
      <c r="G18853">
        <f t="shared" si="884"/>
        <v>0.31459999999999999</v>
      </c>
      <c r="H18853">
        <f t="shared" si="883"/>
        <v>0.31459999999999999</v>
      </c>
    </row>
    <row r="18854" spans="1:8" hidden="1" x14ac:dyDescent="0.3">
      <c r="A18854" s="10">
        <f t="shared" si="882"/>
        <v>43902.065972222219</v>
      </c>
      <c r="B18854" s="11">
        <v>43902</v>
      </c>
      <c r="C18854" s="12">
        <v>6.5972222222222224E-2</v>
      </c>
      <c r="D18854">
        <v>0.2</v>
      </c>
      <c r="E18854">
        <v>0.13</v>
      </c>
      <c r="F18854">
        <v>0.25600000000000001</v>
      </c>
      <c r="G18854">
        <f t="shared" si="884"/>
        <v>0.2994</v>
      </c>
      <c r="H18854">
        <f t="shared" si="883"/>
        <v>0.2994</v>
      </c>
    </row>
    <row r="18855" spans="1:8" hidden="1" x14ac:dyDescent="0.3">
      <c r="A18855" s="10">
        <f t="shared" si="882"/>
        <v>43902.069444444445</v>
      </c>
      <c r="B18855" s="11">
        <v>43902</v>
      </c>
      <c r="C18855" s="12">
        <v>6.9444444444444434E-2</v>
      </c>
      <c r="D18855">
        <v>0.2</v>
      </c>
      <c r="E18855">
        <v>0.13</v>
      </c>
      <c r="F18855">
        <v>0.26800000000000002</v>
      </c>
      <c r="G18855">
        <f t="shared" si="884"/>
        <v>0.34699999999999998</v>
      </c>
      <c r="H18855">
        <f t="shared" si="883"/>
        <v>0.34699999999999998</v>
      </c>
    </row>
    <row r="18856" spans="1:8" hidden="1" x14ac:dyDescent="0.3">
      <c r="A18856" s="10">
        <f t="shared" si="882"/>
        <v>43902.072916666664</v>
      </c>
      <c r="B18856" s="11">
        <v>43902</v>
      </c>
      <c r="C18856" s="12">
        <v>7.2916666666666671E-2</v>
      </c>
      <c r="D18856">
        <v>0.2</v>
      </c>
      <c r="E18856">
        <v>0.13</v>
      </c>
      <c r="F18856">
        <v>0.26500000000000001</v>
      </c>
      <c r="G18856">
        <f t="shared" si="884"/>
        <v>0.32460000000000006</v>
      </c>
      <c r="H18856">
        <f t="shared" si="883"/>
        <v>0.32460000000000006</v>
      </c>
    </row>
    <row r="18857" spans="1:8" hidden="1" x14ac:dyDescent="0.3">
      <c r="A18857" s="10">
        <f t="shared" si="882"/>
        <v>43902.076388888891</v>
      </c>
      <c r="B18857" s="11">
        <v>43902</v>
      </c>
      <c r="C18857" s="12">
        <v>7.6388888888888895E-2</v>
      </c>
      <c r="D18857">
        <v>0.2</v>
      </c>
      <c r="E18857">
        <v>0.28999999999999998</v>
      </c>
      <c r="F18857">
        <v>0.59299999999999997</v>
      </c>
      <c r="G18857">
        <f t="shared" si="884"/>
        <v>0.37340000000000001</v>
      </c>
      <c r="H18857">
        <f t="shared" si="883"/>
        <v>0.37340000000000001</v>
      </c>
    </row>
    <row r="18858" spans="1:8" hidden="1" x14ac:dyDescent="0.3">
      <c r="A18858" s="10">
        <f t="shared" si="882"/>
        <v>43902.079861111109</v>
      </c>
      <c r="B18858" s="11">
        <v>43902</v>
      </c>
      <c r="C18858" s="12">
        <v>7.9861111111111105E-2</v>
      </c>
      <c r="D18858">
        <v>0.2</v>
      </c>
      <c r="E18858">
        <v>0.12</v>
      </c>
      <c r="F18858">
        <v>0.24099999999999999</v>
      </c>
      <c r="G18858">
        <f t="shared" si="884"/>
        <v>0.3846</v>
      </c>
      <c r="H18858">
        <f t="shared" si="883"/>
        <v>0.3846</v>
      </c>
    </row>
    <row r="18859" spans="1:8" hidden="1" x14ac:dyDescent="0.3">
      <c r="A18859" s="10">
        <f t="shared" si="882"/>
        <v>43902.083333333336</v>
      </c>
      <c r="B18859" s="11">
        <v>43902</v>
      </c>
      <c r="C18859" s="12">
        <v>8.3333333333333329E-2</v>
      </c>
      <c r="D18859">
        <v>0.252</v>
      </c>
      <c r="E18859">
        <v>0.17</v>
      </c>
      <c r="F18859">
        <v>0.5</v>
      </c>
      <c r="G18859">
        <f t="shared" si="884"/>
        <v>0.38200000000000001</v>
      </c>
      <c r="H18859">
        <f t="shared" si="883"/>
        <v>0.38200000000000001</v>
      </c>
    </row>
    <row r="18860" spans="1:8" hidden="1" x14ac:dyDescent="0.3">
      <c r="A18860" s="10">
        <f t="shared" si="882"/>
        <v>43902.086805555555</v>
      </c>
      <c r="B18860" s="11">
        <v>43902</v>
      </c>
      <c r="C18860" s="12">
        <v>8.6805555555555566E-2</v>
      </c>
      <c r="D18860">
        <v>0.23499999999999999</v>
      </c>
      <c r="E18860">
        <v>0.12</v>
      </c>
      <c r="F18860">
        <v>0.32400000000000001</v>
      </c>
      <c r="G18860">
        <f t="shared" si="884"/>
        <v>0.317</v>
      </c>
      <c r="H18860">
        <f t="shared" si="883"/>
        <v>0.317</v>
      </c>
    </row>
    <row r="18861" spans="1:8" hidden="1" x14ac:dyDescent="0.3">
      <c r="A18861" s="10">
        <f t="shared" si="882"/>
        <v>43902.090277777781</v>
      </c>
      <c r="B18861" s="11">
        <v>43902</v>
      </c>
      <c r="C18861" s="12">
        <v>9.0277777777777776E-2</v>
      </c>
      <c r="D18861">
        <v>0.2</v>
      </c>
      <c r="E18861">
        <v>0.12</v>
      </c>
      <c r="F18861">
        <v>0.252</v>
      </c>
      <c r="G18861">
        <f t="shared" si="884"/>
        <v>0.31920000000000004</v>
      </c>
      <c r="H18861">
        <f t="shared" si="883"/>
        <v>0.31920000000000004</v>
      </c>
    </row>
    <row r="18862" spans="1:8" hidden="1" x14ac:dyDescent="0.3">
      <c r="A18862" s="10">
        <f t="shared" si="882"/>
        <v>43902.09375</v>
      </c>
      <c r="B18862" s="11">
        <v>43902</v>
      </c>
      <c r="C18862" s="12">
        <v>9.375E-2</v>
      </c>
      <c r="D18862">
        <v>0.2</v>
      </c>
      <c r="E18862">
        <v>0.13</v>
      </c>
      <c r="F18862">
        <v>0.26800000000000002</v>
      </c>
      <c r="G18862">
        <f t="shared" si="884"/>
        <v>0.27880000000000005</v>
      </c>
      <c r="H18862">
        <f t="shared" si="883"/>
        <v>0.27880000000000005</v>
      </c>
    </row>
    <row r="18863" spans="1:8" hidden="1" x14ac:dyDescent="0.3">
      <c r="A18863" s="10">
        <f t="shared" si="882"/>
        <v>43902.097222222219</v>
      </c>
      <c r="B18863" s="11">
        <v>43902</v>
      </c>
      <c r="C18863" s="12">
        <v>9.7222222222222224E-2</v>
      </c>
      <c r="D18863">
        <v>0.2</v>
      </c>
      <c r="E18863">
        <v>0.12</v>
      </c>
      <c r="F18863">
        <v>0.252</v>
      </c>
      <c r="G18863">
        <f t="shared" si="884"/>
        <v>0.25919999999999999</v>
      </c>
      <c r="H18863">
        <f t="shared" si="883"/>
        <v>0.25919999999999999</v>
      </c>
    </row>
    <row r="18864" spans="1:8" hidden="1" x14ac:dyDescent="0.3">
      <c r="A18864" s="10">
        <f t="shared" si="882"/>
        <v>43902.100694444445</v>
      </c>
      <c r="B18864" s="11">
        <v>43902</v>
      </c>
      <c r="C18864" s="12">
        <v>0.10069444444444443</v>
      </c>
      <c r="D18864">
        <v>0.218</v>
      </c>
      <c r="E18864">
        <v>0.13</v>
      </c>
      <c r="F18864">
        <v>0.29799999999999999</v>
      </c>
      <c r="G18864">
        <f t="shared" si="884"/>
        <v>0.27960000000000002</v>
      </c>
      <c r="H18864">
        <f t="shared" si="883"/>
        <v>0.27960000000000002</v>
      </c>
    </row>
    <row r="18865" spans="1:8" hidden="1" x14ac:dyDescent="0.3">
      <c r="A18865" s="10">
        <f t="shared" si="882"/>
        <v>43902.104166666664</v>
      </c>
      <c r="B18865" s="11">
        <v>43902</v>
      </c>
      <c r="C18865" s="12">
        <v>0.10416666666666667</v>
      </c>
      <c r="D18865">
        <v>0.2</v>
      </c>
      <c r="E18865">
        <v>0.11</v>
      </c>
      <c r="F18865">
        <v>0.22600000000000001</v>
      </c>
      <c r="G18865">
        <f t="shared" si="884"/>
        <v>0.27679999999999999</v>
      </c>
      <c r="H18865">
        <f t="shared" si="883"/>
        <v>0.27679999999999999</v>
      </c>
    </row>
    <row r="18866" spans="1:8" hidden="1" x14ac:dyDescent="0.3">
      <c r="A18866" s="10">
        <f t="shared" si="882"/>
        <v>43902.107638888891</v>
      </c>
      <c r="B18866" s="11">
        <v>43902</v>
      </c>
      <c r="C18866" s="12">
        <v>0.1076388888888889</v>
      </c>
      <c r="D18866">
        <v>0.2</v>
      </c>
      <c r="E18866">
        <v>0.17</v>
      </c>
      <c r="F18866">
        <v>0.35399999999999998</v>
      </c>
      <c r="G18866">
        <f t="shared" si="884"/>
        <v>0.27480000000000004</v>
      </c>
      <c r="H18866">
        <f t="shared" si="883"/>
        <v>0.27480000000000004</v>
      </c>
    </row>
    <row r="18867" spans="1:8" hidden="1" x14ac:dyDescent="0.3">
      <c r="A18867" s="10">
        <f t="shared" si="882"/>
        <v>43902.111111111109</v>
      </c>
      <c r="B18867" s="11">
        <v>43902</v>
      </c>
      <c r="C18867" s="12">
        <v>0.1111111111111111</v>
      </c>
      <c r="D18867">
        <v>0.2</v>
      </c>
      <c r="E18867">
        <v>0.13</v>
      </c>
      <c r="F18867">
        <v>0.254</v>
      </c>
      <c r="G18867">
        <f t="shared" si="884"/>
        <v>0.26180000000000003</v>
      </c>
      <c r="H18867">
        <f t="shared" si="883"/>
        <v>0.26180000000000003</v>
      </c>
    </row>
    <row r="18868" spans="1:8" hidden="1" x14ac:dyDescent="0.3">
      <c r="A18868" s="10">
        <f t="shared" si="882"/>
        <v>43902.114583333336</v>
      </c>
      <c r="B18868" s="11">
        <v>43902</v>
      </c>
      <c r="C18868" s="12">
        <v>0.11458333333333333</v>
      </c>
      <c r="D18868">
        <v>0.2</v>
      </c>
      <c r="E18868">
        <v>0.12</v>
      </c>
      <c r="F18868">
        <v>0.24199999999999999</v>
      </c>
      <c r="G18868">
        <f t="shared" si="884"/>
        <v>0.31040000000000001</v>
      </c>
      <c r="H18868">
        <f t="shared" si="883"/>
        <v>0.31040000000000001</v>
      </c>
    </row>
    <row r="18869" spans="1:8" hidden="1" x14ac:dyDescent="0.3">
      <c r="A18869" s="10">
        <f t="shared" si="882"/>
        <v>43902.118055555555</v>
      </c>
      <c r="B18869" s="11">
        <v>43902</v>
      </c>
      <c r="C18869" s="12">
        <v>0.11805555555555557</v>
      </c>
      <c r="D18869">
        <v>0.2</v>
      </c>
      <c r="E18869">
        <v>0.11</v>
      </c>
      <c r="F18869">
        <v>0.23300000000000001</v>
      </c>
      <c r="G18869">
        <f t="shared" si="884"/>
        <v>0.28700000000000003</v>
      </c>
      <c r="H18869">
        <f t="shared" si="883"/>
        <v>0.28700000000000003</v>
      </c>
    </row>
    <row r="18870" spans="1:8" hidden="1" x14ac:dyDescent="0.3">
      <c r="A18870" s="10">
        <f t="shared" si="882"/>
        <v>43902.121527777781</v>
      </c>
      <c r="B18870" s="11">
        <v>43902</v>
      </c>
      <c r="C18870" s="12">
        <v>0.12152777777777778</v>
      </c>
      <c r="D18870">
        <v>0.2</v>
      </c>
      <c r="E18870">
        <v>0.23</v>
      </c>
      <c r="F18870">
        <v>0.46899999999999997</v>
      </c>
      <c r="G18870">
        <f t="shared" si="884"/>
        <v>0.308</v>
      </c>
      <c r="H18870">
        <f t="shared" si="883"/>
        <v>0.308</v>
      </c>
    </row>
    <row r="18871" spans="1:8" hidden="1" x14ac:dyDescent="0.3">
      <c r="A18871" s="10">
        <f t="shared" si="882"/>
        <v>43902.125</v>
      </c>
      <c r="B18871" s="11">
        <v>43902</v>
      </c>
      <c r="C18871" s="12">
        <v>0.125</v>
      </c>
      <c r="D18871">
        <v>0.2</v>
      </c>
      <c r="E18871">
        <v>0.12</v>
      </c>
      <c r="F18871">
        <v>0.23699999999999999</v>
      </c>
      <c r="G18871">
        <f t="shared" si="884"/>
        <v>0.32940000000000003</v>
      </c>
      <c r="H18871">
        <f t="shared" si="883"/>
        <v>0.32940000000000003</v>
      </c>
    </row>
    <row r="18872" spans="1:8" hidden="1" x14ac:dyDescent="0.3">
      <c r="A18872" s="10">
        <f t="shared" si="882"/>
        <v>43902.128472222219</v>
      </c>
      <c r="B18872" s="11">
        <v>43902</v>
      </c>
      <c r="C18872" s="12">
        <v>0.12847222222222224</v>
      </c>
      <c r="D18872">
        <v>0.2</v>
      </c>
      <c r="E18872">
        <v>0.18</v>
      </c>
      <c r="F18872">
        <v>0.35899999999999999</v>
      </c>
      <c r="G18872">
        <f t="shared" si="884"/>
        <v>0.35399999999999998</v>
      </c>
      <c r="H18872">
        <f t="shared" si="883"/>
        <v>0.35399999999999998</v>
      </c>
    </row>
    <row r="18873" spans="1:8" hidden="1" x14ac:dyDescent="0.3">
      <c r="A18873" s="10">
        <f t="shared" si="882"/>
        <v>43902.131944444445</v>
      </c>
      <c r="B18873" s="11">
        <v>43902</v>
      </c>
      <c r="C18873" s="12">
        <v>0.13194444444444445</v>
      </c>
      <c r="D18873">
        <v>0.2</v>
      </c>
      <c r="E18873">
        <v>0.17</v>
      </c>
      <c r="F18873">
        <v>0.34899999999999998</v>
      </c>
      <c r="G18873">
        <f t="shared" si="884"/>
        <v>0.3518</v>
      </c>
      <c r="H18873">
        <f t="shared" si="883"/>
        <v>0.3518</v>
      </c>
    </row>
    <row r="18874" spans="1:8" hidden="1" x14ac:dyDescent="0.3">
      <c r="A18874" s="10">
        <f t="shared" si="882"/>
        <v>43902.135416666664</v>
      </c>
      <c r="B18874" s="11">
        <v>43902</v>
      </c>
      <c r="C18874" s="12">
        <v>0.13541666666666666</v>
      </c>
      <c r="D18874">
        <v>0.2</v>
      </c>
      <c r="E18874">
        <v>0.17</v>
      </c>
      <c r="F18874">
        <v>0.35599999999999998</v>
      </c>
      <c r="G18874">
        <f t="shared" si="884"/>
        <v>0.39600000000000002</v>
      </c>
      <c r="H18874">
        <f t="shared" si="883"/>
        <v>0.39600000000000002</v>
      </c>
    </row>
    <row r="18875" spans="1:8" hidden="1" x14ac:dyDescent="0.3">
      <c r="A18875" s="10">
        <f t="shared" si="882"/>
        <v>43902.138888888891</v>
      </c>
      <c r="B18875" s="11">
        <v>43902</v>
      </c>
      <c r="C18875" s="12">
        <v>0.1388888888888889</v>
      </c>
      <c r="D18875">
        <v>0.2</v>
      </c>
      <c r="E18875">
        <v>0.23</v>
      </c>
      <c r="F18875">
        <v>0.45800000000000002</v>
      </c>
      <c r="G18875">
        <f t="shared" si="884"/>
        <v>0.37219999999999998</v>
      </c>
      <c r="H18875">
        <f t="shared" si="883"/>
        <v>0.37219999999999998</v>
      </c>
    </row>
    <row r="18876" spans="1:8" hidden="1" x14ac:dyDescent="0.3">
      <c r="A18876" s="10">
        <f t="shared" si="882"/>
        <v>43902.142361111109</v>
      </c>
      <c r="B18876" s="11">
        <v>43902</v>
      </c>
      <c r="C18876" s="12">
        <v>0.1423611111111111</v>
      </c>
      <c r="D18876">
        <v>0.2</v>
      </c>
      <c r="E18876">
        <v>0.23</v>
      </c>
      <c r="F18876">
        <v>0.45800000000000002</v>
      </c>
      <c r="G18876">
        <f t="shared" si="884"/>
        <v>0.37439999999999996</v>
      </c>
      <c r="H18876">
        <f t="shared" si="883"/>
        <v>0.37439999999999996</v>
      </c>
    </row>
    <row r="18877" spans="1:8" hidden="1" x14ac:dyDescent="0.3">
      <c r="A18877" s="10">
        <f t="shared" si="882"/>
        <v>43902.145833333336</v>
      </c>
      <c r="B18877" s="11">
        <v>43902</v>
      </c>
      <c r="C18877" s="12">
        <v>0.14583333333333334</v>
      </c>
      <c r="D18877">
        <v>0.2</v>
      </c>
      <c r="E18877">
        <v>0.12</v>
      </c>
      <c r="F18877">
        <v>0.24</v>
      </c>
      <c r="G18877">
        <f t="shared" si="884"/>
        <v>0.35880000000000001</v>
      </c>
      <c r="H18877">
        <f t="shared" si="883"/>
        <v>0.35880000000000001</v>
      </c>
    </row>
    <row r="18878" spans="1:8" hidden="1" x14ac:dyDescent="0.3">
      <c r="A18878" s="10">
        <f t="shared" si="882"/>
        <v>43902.149305555555</v>
      </c>
      <c r="B18878" s="11">
        <v>43902</v>
      </c>
      <c r="C18878" s="12">
        <v>0.14930555555555555</v>
      </c>
      <c r="D18878">
        <v>0.2</v>
      </c>
      <c r="E18878">
        <v>0.18</v>
      </c>
      <c r="F18878">
        <v>0.36</v>
      </c>
      <c r="G18878">
        <f t="shared" si="884"/>
        <v>0.31579999999999997</v>
      </c>
      <c r="H18878">
        <f t="shared" si="883"/>
        <v>0.31579999999999997</v>
      </c>
    </row>
    <row r="18879" spans="1:8" hidden="1" x14ac:dyDescent="0.3">
      <c r="A18879" s="10">
        <f t="shared" si="882"/>
        <v>43902.152777777781</v>
      </c>
      <c r="B18879" s="11">
        <v>43902</v>
      </c>
      <c r="C18879" s="12">
        <v>0.15277777777777776</v>
      </c>
      <c r="D18879">
        <v>0.2</v>
      </c>
      <c r="E18879">
        <v>0.14000000000000001</v>
      </c>
      <c r="F18879">
        <v>0.27800000000000002</v>
      </c>
      <c r="G18879">
        <f t="shared" si="884"/>
        <v>0.2802</v>
      </c>
      <c r="H18879">
        <f t="shared" si="883"/>
        <v>0.2802</v>
      </c>
    </row>
    <row r="18880" spans="1:8" hidden="1" x14ac:dyDescent="0.3">
      <c r="A18880" s="10">
        <f t="shared" si="882"/>
        <v>43902.15625</v>
      </c>
      <c r="B18880" s="11">
        <v>43902</v>
      </c>
      <c r="C18880" s="12">
        <v>0.15625</v>
      </c>
      <c r="D18880">
        <v>0.2</v>
      </c>
      <c r="E18880">
        <v>0.12</v>
      </c>
      <c r="F18880">
        <v>0.24299999999999999</v>
      </c>
      <c r="G18880">
        <f t="shared" si="884"/>
        <v>0.30499999999999999</v>
      </c>
      <c r="H18880">
        <f t="shared" si="883"/>
        <v>0.30499999999999999</v>
      </c>
    </row>
    <row r="18881" spans="1:8" hidden="1" x14ac:dyDescent="0.3">
      <c r="A18881" s="10">
        <f t="shared" si="882"/>
        <v>43902.159722222219</v>
      </c>
      <c r="B18881" s="11">
        <v>43902</v>
      </c>
      <c r="C18881" s="12">
        <v>0.15972222222222224</v>
      </c>
      <c r="D18881">
        <v>0.2</v>
      </c>
      <c r="E18881">
        <v>0.14000000000000001</v>
      </c>
      <c r="F18881">
        <v>0.28000000000000003</v>
      </c>
      <c r="G18881">
        <f t="shared" si="884"/>
        <v>0.2898</v>
      </c>
      <c r="H18881">
        <f t="shared" si="883"/>
        <v>0.2898</v>
      </c>
    </row>
    <row r="18882" spans="1:8" hidden="1" x14ac:dyDescent="0.3">
      <c r="A18882" s="10">
        <f t="shared" si="882"/>
        <v>43902.163194444445</v>
      </c>
      <c r="B18882" s="11">
        <v>43902</v>
      </c>
      <c r="C18882" s="12">
        <v>0.16319444444444445</v>
      </c>
      <c r="D18882">
        <v>0.2</v>
      </c>
      <c r="E18882">
        <v>0.18</v>
      </c>
      <c r="F18882">
        <v>0.36399999999999999</v>
      </c>
      <c r="G18882">
        <f t="shared" si="884"/>
        <v>0.3054</v>
      </c>
      <c r="H18882">
        <f t="shared" si="883"/>
        <v>0.3054</v>
      </c>
    </row>
    <row r="18883" spans="1:8" hidden="1" x14ac:dyDescent="0.3">
      <c r="A18883" s="10">
        <f t="shared" si="882"/>
        <v>43902.166666666664</v>
      </c>
      <c r="B18883" s="11">
        <v>43902</v>
      </c>
      <c r="C18883" s="12">
        <v>0.16666666666666666</v>
      </c>
      <c r="D18883">
        <v>0.2</v>
      </c>
      <c r="E18883">
        <v>0.14000000000000001</v>
      </c>
      <c r="F18883">
        <v>0.28399999999999997</v>
      </c>
      <c r="G18883">
        <f t="shared" si="884"/>
        <v>0.31019999999999992</v>
      </c>
      <c r="H18883">
        <f t="shared" si="883"/>
        <v>0.31019999999999992</v>
      </c>
    </row>
    <row r="18884" spans="1:8" hidden="1" x14ac:dyDescent="0.3">
      <c r="A18884" s="10">
        <f t="shared" si="882"/>
        <v>43902.170138888891</v>
      </c>
      <c r="B18884" s="11">
        <v>43902</v>
      </c>
      <c r="C18884" s="12">
        <v>0.17013888888888887</v>
      </c>
      <c r="D18884">
        <v>0.2</v>
      </c>
      <c r="E18884">
        <v>0.17</v>
      </c>
      <c r="F18884">
        <v>0.35599999999999998</v>
      </c>
      <c r="G18884">
        <f t="shared" si="884"/>
        <v>0.30519999999999997</v>
      </c>
      <c r="H18884">
        <f t="shared" si="883"/>
        <v>0.30519999999999997</v>
      </c>
    </row>
    <row r="18885" spans="1:8" hidden="1" x14ac:dyDescent="0.3">
      <c r="A18885" s="10">
        <f t="shared" ref="A18885:A18948" si="885">B18885+C18885</f>
        <v>43902.173611111109</v>
      </c>
      <c r="B18885" s="11">
        <v>43902</v>
      </c>
      <c r="C18885" s="12">
        <v>0.17361111111111113</v>
      </c>
      <c r="D18885">
        <v>0.2</v>
      </c>
      <c r="E18885">
        <v>0.13</v>
      </c>
      <c r="F18885">
        <v>0.26700000000000002</v>
      </c>
      <c r="G18885">
        <f t="shared" si="884"/>
        <v>0.28300000000000003</v>
      </c>
      <c r="H18885">
        <f t="shared" ref="H18885:H18948" si="886">ABS(G18885)</f>
        <v>0.28300000000000003</v>
      </c>
    </row>
    <row r="18886" spans="1:8" hidden="1" x14ac:dyDescent="0.3">
      <c r="A18886" s="10">
        <f t="shared" si="885"/>
        <v>43902.177083333336</v>
      </c>
      <c r="B18886" s="11">
        <v>43902</v>
      </c>
      <c r="C18886" s="12">
        <v>0.17708333333333334</v>
      </c>
      <c r="D18886">
        <v>0.2</v>
      </c>
      <c r="E18886">
        <v>0.13</v>
      </c>
      <c r="F18886">
        <v>0.255</v>
      </c>
      <c r="G18886">
        <f t="shared" si="884"/>
        <v>0.28159999999999996</v>
      </c>
      <c r="H18886">
        <f t="shared" si="886"/>
        <v>0.28159999999999996</v>
      </c>
    </row>
    <row r="18887" spans="1:8" hidden="1" x14ac:dyDescent="0.3">
      <c r="A18887" s="10">
        <f t="shared" si="885"/>
        <v>43902.180555555555</v>
      </c>
      <c r="B18887" s="11">
        <v>43902</v>
      </c>
      <c r="C18887" s="12">
        <v>0.18055555555555555</v>
      </c>
      <c r="D18887">
        <v>0.2</v>
      </c>
      <c r="E18887">
        <v>0.12</v>
      </c>
      <c r="F18887">
        <v>0.253</v>
      </c>
      <c r="G18887">
        <f t="shared" ref="G18887:G18950" si="887">AVERAGE(F18885:F18889)</f>
        <v>0.2918</v>
      </c>
      <c r="H18887">
        <f t="shared" si="886"/>
        <v>0.2918</v>
      </c>
    </row>
    <row r="18888" spans="1:8" hidden="1" x14ac:dyDescent="0.3">
      <c r="A18888" s="10">
        <f t="shared" si="885"/>
        <v>43902.184027777781</v>
      </c>
      <c r="B18888" s="11">
        <v>43902</v>
      </c>
      <c r="C18888" s="12">
        <v>0.18402777777777779</v>
      </c>
      <c r="D18888">
        <v>0.2</v>
      </c>
      <c r="E18888">
        <v>0.14000000000000001</v>
      </c>
      <c r="F18888">
        <v>0.27700000000000002</v>
      </c>
      <c r="G18888">
        <f t="shared" si="887"/>
        <v>0.9788</v>
      </c>
      <c r="H18888">
        <f t="shared" si="886"/>
        <v>0.9788</v>
      </c>
    </row>
    <row r="18889" spans="1:8" hidden="1" x14ac:dyDescent="0.3">
      <c r="A18889" s="10">
        <f t="shared" si="885"/>
        <v>43902.1875</v>
      </c>
      <c r="B18889" s="11">
        <v>43902</v>
      </c>
      <c r="C18889" s="12">
        <v>0.1875</v>
      </c>
      <c r="D18889">
        <v>0.2</v>
      </c>
      <c r="E18889">
        <v>0.2</v>
      </c>
      <c r="F18889">
        <v>0.40699999999999997</v>
      </c>
      <c r="G18889">
        <f t="shared" si="887"/>
        <v>1.022</v>
      </c>
      <c r="H18889">
        <f t="shared" si="886"/>
        <v>1.022</v>
      </c>
    </row>
    <row r="18890" spans="1:8" hidden="1" x14ac:dyDescent="0.3">
      <c r="A18890" s="10">
        <f t="shared" si="885"/>
        <v>43902.190972222219</v>
      </c>
      <c r="B18890" s="11">
        <v>43902</v>
      </c>
      <c r="C18890" s="12">
        <v>0.19097222222222221</v>
      </c>
      <c r="D18890">
        <v>0.32300000000000001</v>
      </c>
      <c r="E18890">
        <v>0.89</v>
      </c>
      <c r="F18890">
        <v>3.702</v>
      </c>
      <c r="G18890">
        <f t="shared" si="887"/>
        <v>1.0256000000000001</v>
      </c>
      <c r="H18890">
        <f t="shared" si="886"/>
        <v>1.0256000000000001</v>
      </c>
    </row>
    <row r="18891" spans="1:8" hidden="1" x14ac:dyDescent="0.3">
      <c r="A18891" s="10">
        <f t="shared" si="885"/>
        <v>43902.194444444445</v>
      </c>
      <c r="B18891" s="11">
        <v>43902</v>
      </c>
      <c r="C18891" s="12">
        <v>0.19444444444444445</v>
      </c>
      <c r="D18891">
        <v>0.2</v>
      </c>
      <c r="E18891">
        <v>0.23</v>
      </c>
      <c r="F18891">
        <v>0.47099999999999997</v>
      </c>
      <c r="G18891">
        <f t="shared" si="887"/>
        <v>1.1086</v>
      </c>
      <c r="H18891">
        <f t="shared" si="886"/>
        <v>1.1086</v>
      </c>
    </row>
    <row r="18892" spans="1:8" hidden="1" x14ac:dyDescent="0.3">
      <c r="A18892" s="10">
        <f t="shared" si="885"/>
        <v>43902.197916666664</v>
      </c>
      <c r="B18892" s="11">
        <v>43902</v>
      </c>
      <c r="C18892" s="12">
        <v>0.19791666666666666</v>
      </c>
      <c r="D18892">
        <v>0.2</v>
      </c>
      <c r="E18892">
        <v>0.13</v>
      </c>
      <c r="F18892">
        <v>0.27100000000000002</v>
      </c>
      <c r="G18892">
        <f t="shared" si="887"/>
        <v>1.1419999999999999</v>
      </c>
      <c r="H18892">
        <f t="shared" si="886"/>
        <v>1.1419999999999999</v>
      </c>
    </row>
    <row r="18893" spans="1:8" hidden="1" x14ac:dyDescent="0.3">
      <c r="A18893" s="10">
        <f t="shared" si="885"/>
        <v>43902.201388888891</v>
      </c>
      <c r="B18893" s="11">
        <v>43902</v>
      </c>
      <c r="C18893" s="12">
        <v>0.20138888888888887</v>
      </c>
      <c r="D18893">
        <v>0.2</v>
      </c>
      <c r="E18893">
        <v>0.34</v>
      </c>
      <c r="F18893">
        <v>0.69199999999999995</v>
      </c>
      <c r="G18893">
        <f t="shared" si="887"/>
        <v>0.49400000000000005</v>
      </c>
      <c r="H18893">
        <f t="shared" si="886"/>
        <v>0.49400000000000005</v>
      </c>
    </row>
    <row r="18894" spans="1:8" hidden="1" x14ac:dyDescent="0.3">
      <c r="A18894" s="10">
        <f t="shared" si="885"/>
        <v>43902.204861111109</v>
      </c>
      <c r="B18894" s="11">
        <v>43902</v>
      </c>
      <c r="C18894" s="12">
        <v>0.20486111111111113</v>
      </c>
      <c r="D18894">
        <v>0.2</v>
      </c>
      <c r="E18894">
        <v>0.28000000000000003</v>
      </c>
      <c r="F18894">
        <v>0.57399999999999995</v>
      </c>
      <c r="G18894">
        <f t="shared" si="887"/>
        <v>0.51819999999999999</v>
      </c>
      <c r="H18894">
        <f t="shared" si="886"/>
        <v>0.51819999999999999</v>
      </c>
    </row>
    <row r="18895" spans="1:8" hidden="1" x14ac:dyDescent="0.3">
      <c r="A18895" s="10">
        <f t="shared" si="885"/>
        <v>43902.208333333336</v>
      </c>
      <c r="B18895" s="11">
        <v>43902</v>
      </c>
      <c r="C18895" s="12">
        <v>0.20833333333333334</v>
      </c>
      <c r="D18895">
        <v>0.2</v>
      </c>
      <c r="E18895">
        <v>0.23</v>
      </c>
      <c r="F18895">
        <v>0.46200000000000002</v>
      </c>
      <c r="G18895">
        <f t="shared" si="887"/>
        <v>0.55720000000000003</v>
      </c>
      <c r="H18895">
        <f t="shared" si="886"/>
        <v>0.55720000000000003</v>
      </c>
    </row>
    <row r="18896" spans="1:8" hidden="1" x14ac:dyDescent="0.3">
      <c r="A18896" s="10">
        <f t="shared" si="885"/>
        <v>43902.211805555555</v>
      </c>
      <c r="B18896" s="11">
        <v>43902</v>
      </c>
      <c r="C18896" s="12">
        <v>0.21180555555555555</v>
      </c>
      <c r="D18896">
        <v>0.28799999999999998</v>
      </c>
      <c r="E18896">
        <v>0.17</v>
      </c>
      <c r="F18896">
        <v>0.59199999999999997</v>
      </c>
      <c r="G18896">
        <f t="shared" si="887"/>
        <v>0.49180000000000013</v>
      </c>
      <c r="H18896">
        <f t="shared" si="886"/>
        <v>0.49180000000000013</v>
      </c>
    </row>
    <row r="18897" spans="1:8" hidden="1" x14ac:dyDescent="0.3">
      <c r="A18897" s="10">
        <f t="shared" si="885"/>
        <v>43902.215277777781</v>
      </c>
      <c r="B18897" s="11">
        <v>43902</v>
      </c>
      <c r="C18897" s="12">
        <v>0.21527777777777779</v>
      </c>
      <c r="D18897">
        <v>0.2</v>
      </c>
      <c r="E18897">
        <v>0.23</v>
      </c>
      <c r="F18897">
        <v>0.46600000000000003</v>
      </c>
      <c r="G18897">
        <f t="shared" si="887"/>
        <v>0.42679999999999996</v>
      </c>
      <c r="H18897">
        <f t="shared" si="886"/>
        <v>0.42679999999999996</v>
      </c>
    </row>
    <row r="18898" spans="1:8" hidden="1" x14ac:dyDescent="0.3">
      <c r="A18898" s="10">
        <f t="shared" si="885"/>
        <v>43902.21875</v>
      </c>
      <c r="B18898" s="11">
        <v>43902</v>
      </c>
      <c r="C18898" s="12">
        <v>0.21875</v>
      </c>
      <c r="D18898">
        <v>0.26200000000000001</v>
      </c>
      <c r="E18898">
        <v>0.12</v>
      </c>
      <c r="F18898">
        <v>0.36499999999999999</v>
      </c>
      <c r="G18898">
        <f t="shared" si="887"/>
        <v>0.42480000000000001</v>
      </c>
      <c r="H18898">
        <f t="shared" si="886"/>
        <v>0.42480000000000001</v>
      </c>
    </row>
    <row r="18899" spans="1:8" hidden="1" x14ac:dyDescent="0.3">
      <c r="A18899" s="10">
        <f t="shared" si="885"/>
        <v>43902.222222222219</v>
      </c>
      <c r="B18899" s="11">
        <v>43902</v>
      </c>
      <c r="C18899" s="12">
        <v>0.22222222222222221</v>
      </c>
      <c r="D18899">
        <v>0.2</v>
      </c>
      <c r="E18899">
        <v>0.12</v>
      </c>
      <c r="F18899">
        <v>0.249</v>
      </c>
      <c r="G18899">
        <f t="shared" si="887"/>
        <v>0.40179999999999999</v>
      </c>
      <c r="H18899">
        <f t="shared" si="886"/>
        <v>0.40179999999999999</v>
      </c>
    </row>
    <row r="18900" spans="1:8" hidden="1" x14ac:dyDescent="0.3">
      <c r="A18900" s="10">
        <f t="shared" si="885"/>
        <v>43902.225694444445</v>
      </c>
      <c r="B18900" s="11">
        <v>43902</v>
      </c>
      <c r="C18900" s="12">
        <v>0.22569444444444445</v>
      </c>
      <c r="D18900">
        <v>0.23499999999999999</v>
      </c>
      <c r="E18900">
        <v>0.17</v>
      </c>
      <c r="F18900">
        <v>0.45200000000000001</v>
      </c>
      <c r="G18900">
        <f t="shared" si="887"/>
        <v>0.39500000000000002</v>
      </c>
      <c r="H18900">
        <f t="shared" si="886"/>
        <v>0.39500000000000002</v>
      </c>
    </row>
    <row r="18901" spans="1:8" hidden="1" x14ac:dyDescent="0.3">
      <c r="A18901" s="10">
        <f t="shared" si="885"/>
        <v>43902.229166666664</v>
      </c>
      <c r="B18901" s="11">
        <v>43902</v>
      </c>
      <c r="C18901" s="12">
        <v>0.22916666666666666</v>
      </c>
      <c r="D18901">
        <v>0.254</v>
      </c>
      <c r="E18901">
        <v>0.16</v>
      </c>
      <c r="F18901">
        <v>0.47699999999999998</v>
      </c>
      <c r="G18901">
        <f t="shared" si="887"/>
        <v>0.37519999999999998</v>
      </c>
      <c r="H18901">
        <f t="shared" si="886"/>
        <v>0.37519999999999998</v>
      </c>
    </row>
    <row r="18902" spans="1:8" hidden="1" x14ac:dyDescent="0.3">
      <c r="A18902" s="10">
        <f t="shared" si="885"/>
        <v>43902.232638888891</v>
      </c>
      <c r="B18902" s="11">
        <v>43902</v>
      </c>
      <c r="C18902" s="12">
        <v>0.23263888888888887</v>
      </c>
      <c r="D18902">
        <v>0.23499999999999999</v>
      </c>
      <c r="E18902">
        <v>0.17</v>
      </c>
      <c r="F18902">
        <v>0.432</v>
      </c>
      <c r="G18902">
        <f t="shared" si="887"/>
        <v>0.63539999999999996</v>
      </c>
      <c r="H18902">
        <f t="shared" si="886"/>
        <v>0.63539999999999996</v>
      </c>
    </row>
    <row r="18903" spans="1:8" hidden="1" x14ac:dyDescent="0.3">
      <c r="A18903" s="10">
        <f t="shared" si="885"/>
        <v>43902.236111111109</v>
      </c>
      <c r="B18903" s="11">
        <v>43902</v>
      </c>
      <c r="C18903" s="12">
        <v>0.23611111111111113</v>
      </c>
      <c r="D18903">
        <v>0.218</v>
      </c>
      <c r="E18903">
        <v>0.11</v>
      </c>
      <c r="F18903">
        <v>0.26600000000000001</v>
      </c>
      <c r="G18903">
        <f t="shared" si="887"/>
        <v>1.5802</v>
      </c>
      <c r="H18903">
        <f t="shared" si="886"/>
        <v>1.5802</v>
      </c>
    </row>
    <row r="18904" spans="1:8" hidden="1" x14ac:dyDescent="0.3">
      <c r="A18904" s="10">
        <f t="shared" si="885"/>
        <v>43902.239583333336</v>
      </c>
      <c r="B18904" s="11">
        <v>43902</v>
      </c>
      <c r="C18904" s="12">
        <v>0.23958333333333334</v>
      </c>
      <c r="D18904">
        <v>0.32500000000000001</v>
      </c>
      <c r="E18904">
        <v>0.37</v>
      </c>
      <c r="F18904">
        <v>1.55</v>
      </c>
      <c r="G18904">
        <f t="shared" si="887"/>
        <v>2.7387999999999999</v>
      </c>
      <c r="H18904">
        <f t="shared" si="886"/>
        <v>2.7387999999999999</v>
      </c>
    </row>
    <row r="18905" spans="1:8" hidden="1" x14ac:dyDescent="0.3">
      <c r="A18905" s="10">
        <f t="shared" si="885"/>
        <v>43902.243055555555</v>
      </c>
      <c r="B18905" s="11">
        <v>43902</v>
      </c>
      <c r="C18905" s="12">
        <v>0.24305555555555555</v>
      </c>
      <c r="D18905">
        <v>0.34899999999999998</v>
      </c>
      <c r="E18905">
        <v>1.1100000000000001</v>
      </c>
      <c r="F18905">
        <v>5.1760000000000002</v>
      </c>
      <c r="G18905">
        <f t="shared" si="887"/>
        <v>3.5649999999999999</v>
      </c>
      <c r="H18905">
        <f t="shared" si="886"/>
        <v>3.5649999999999999</v>
      </c>
    </row>
    <row r="18906" spans="1:8" hidden="1" x14ac:dyDescent="0.3">
      <c r="A18906" s="10">
        <f t="shared" si="885"/>
        <v>43902.246527777781</v>
      </c>
      <c r="B18906" s="11">
        <v>43902</v>
      </c>
      <c r="C18906" s="12">
        <v>0.24652777777777779</v>
      </c>
      <c r="D18906">
        <v>0.39300000000000002</v>
      </c>
      <c r="E18906">
        <v>1.1200000000000001</v>
      </c>
      <c r="F18906">
        <v>6.27</v>
      </c>
      <c r="G18906">
        <f t="shared" si="887"/>
        <v>4.3013999999999992</v>
      </c>
      <c r="H18906">
        <f t="shared" si="886"/>
        <v>4.3013999999999992</v>
      </c>
    </row>
    <row r="18907" spans="1:8" hidden="1" x14ac:dyDescent="0.3">
      <c r="A18907" s="10">
        <f t="shared" si="885"/>
        <v>43902.25</v>
      </c>
      <c r="B18907" s="11">
        <v>43902</v>
      </c>
      <c r="C18907" s="12">
        <v>0.25</v>
      </c>
      <c r="D18907">
        <v>0.34200000000000003</v>
      </c>
      <c r="E18907">
        <v>1.01</v>
      </c>
      <c r="F18907">
        <v>4.5629999999999997</v>
      </c>
      <c r="G18907">
        <f t="shared" si="887"/>
        <v>4.1538000000000004</v>
      </c>
      <c r="H18907">
        <f t="shared" si="886"/>
        <v>4.1538000000000004</v>
      </c>
    </row>
    <row r="18908" spans="1:8" hidden="1" x14ac:dyDescent="0.3">
      <c r="A18908" s="10">
        <f t="shared" si="885"/>
        <v>43902.253472222219</v>
      </c>
      <c r="B18908" s="11">
        <v>43902</v>
      </c>
      <c r="C18908" s="12">
        <v>0.25347222222222221</v>
      </c>
      <c r="D18908">
        <v>0.35899999999999999</v>
      </c>
      <c r="E18908">
        <v>0.81</v>
      </c>
      <c r="F18908">
        <v>3.948</v>
      </c>
      <c r="G18908">
        <f t="shared" si="887"/>
        <v>3.2488000000000001</v>
      </c>
      <c r="H18908">
        <f t="shared" si="886"/>
        <v>3.2488000000000001</v>
      </c>
    </row>
    <row r="18909" spans="1:8" hidden="1" x14ac:dyDescent="0.3">
      <c r="A18909" s="10">
        <f t="shared" si="885"/>
        <v>43902.256944444445</v>
      </c>
      <c r="B18909" s="11">
        <v>43902</v>
      </c>
      <c r="C18909" s="12">
        <v>0.25694444444444448</v>
      </c>
      <c r="D18909">
        <v>0.26400000000000001</v>
      </c>
      <c r="E18909">
        <v>0.26</v>
      </c>
      <c r="F18909">
        <v>0.81200000000000006</v>
      </c>
      <c r="G18909">
        <f t="shared" si="887"/>
        <v>2.1231999999999998</v>
      </c>
      <c r="H18909">
        <f t="shared" si="886"/>
        <v>2.1231999999999998</v>
      </c>
    </row>
    <row r="18910" spans="1:8" hidden="1" x14ac:dyDescent="0.3">
      <c r="A18910" s="10">
        <f t="shared" si="885"/>
        <v>43902.260416666664</v>
      </c>
      <c r="B18910" s="11">
        <v>43902</v>
      </c>
      <c r="C18910" s="12">
        <v>0.26041666666666669</v>
      </c>
      <c r="D18910">
        <v>0.23699999999999999</v>
      </c>
      <c r="E18910">
        <v>0.25</v>
      </c>
      <c r="F18910">
        <v>0.65100000000000002</v>
      </c>
      <c r="G18910">
        <f t="shared" si="887"/>
        <v>1.3048</v>
      </c>
      <c r="H18910">
        <f t="shared" si="886"/>
        <v>1.3048</v>
      </c>
    </row>
    <row r="18911" spans="1:8" hidden="1" x14ac:dyDescent="0.3">
      <c r="A18911" s="10">
        <f t="shared" si="885"/>
        <v>43902.263888888891</v>
      </c>
      <c r="B18911" s="11">
        <v>43902</v>
      </c>
      <c r="C18911" s="12">
        <v>0.2638888888888889</v>
      </c>
      <c r="D18911">
        <v>0.23499999999999999</v>
      </c>
      <c r="E18911">
        <v>0.25</v>
      </c>
      <c r="F18911">
        <v>0.64200000000000002</v>
      </c>
      <c r="G18911">
        <f t="shared" si="887"/>
        <v>0.61299999999999999</v>
      </c>
      <c r="H18911">
        <f t="shared" si="886"/>
        <v>0.61299999999999999</v>
      </c>
    </row>
    <row r="18912" spans="1:8" hidden="1" x14ac:dyDescent="0.3">
      <c r="A18912" s="10">
        <f t="shared" si="885"/>
        <v>43902.267361111109</v>
      </c>
      <c r="B18912" s="11">
        <v>43902</v>
      </c>
      <c r="C18912" s="12">
        <v>0.2673611111111111</v>
      </c>
      <c r="D18912">
        <v>0.2</v>
      </c>
      <c r="E18912">
        <v>0.23</v>
      </c>
      <c r="F18912">
        <v>0.47099999999999997</v>
      </c>
      <c r="G18912">
        <f t="shared" si="887"/>
        <v>0.56040000000000001</v>
      </c>
      <c r="H18912">
        <f t="shared" si="886"/>
        <v>0.56040000000000001</v>
      </c>
    </row>
    <row r="18913" spans="1:8" hidden="1" x14ac:dyDescent="0.3">
      <c r="A18913" s="10">
        <f t="shared" si="885"/>
        <v>43902.270833333336</v>
      </c>
      <c r="B18913" s="11">
        <v>43902</v>
      </c>
      <c r="C18913" s="12">
        <v>0.27083333333333331</v>
      </c>
      <c r="D18913">
        <v>0.2</v>
      </c>
      <c r="E18913">
        <v>0.24</v>
      </c>
      <c r="F18913">
        <v>0.48899999999999999</v>
      </c>
      <c r="G18913">
        <f t="shared" si="887"/>
        <v>0.52699999999999991</v>
      </c>
      <c r="H18913">
        <f t="shared" si="886"/>
        <v>0.52699999999999991</v>
      </c>
    </row>
    <row r="18914" spans="1:8" hidden="1" x14ac:dyDescent="0.3">
      <c r="A18914" s="10">
        <f t="shared" si="885"/>
        <v>43902.274305555555</v>
      </c>
      <c r="B18914" s="11">
        <v>43902</v>
      </c>
      <c r="C18914" s="12">
        <v>0.27430555555555552</v>
      </c>
      <c r="D18914">
        <v>0.2</v>
      </c>
      <c r="E18914">
        <v>0.27</v>
      </c>
      <c r="F18914">
        <v>0.54900000000000004</v>
      </c>
      <c r="G18914">
        <f t="shared" si="887"/>
        <v>0.53200000000000003</v>
      </c>
      <c r="H18914">
        <f t="shared" si="886"/>
        <v>0.53200000000000003</v>
      </c>
    </row>
    <row r="18915" spans="1:8" hidden="1" x14ac:dyDescent="0.3">
      <c r="A18915" s="10">
        <f t="shared" si="885"/>
        <v>43902.277777777781</v>
      </c>
      <c r="B18915" s="11">
        <v>43902</v>
      </c>
      <c r="C18915" s="12">
        <v>0.27777777777777779</v>
      </c>
      <c r="D18915">
        <v>0.2</v>
      </c>
      <c r="E18915">
        <v>0.24</v>
      </c>
      <c r="F18915">
        <v>0.48399999999999999</v>
      </c>
      <c r="G18915">
        <f t="shared" si="887"/>
        <v>0.55220000000000002</v>
      </c>
      <c r="H18915">
        <f t="shared" si="886"/>
        <v>0.55220000000000002</v>
      </c>
    </row>
    <row r="18916" spans="1:8" hidden="1" x14ac:dyDescent="0.3">
      <c r="A18916" s="10">
        <f t="shared" si="885"/>
        <v>43902.28125</v>
      </c>
      <c r="B18916" s="11">
        <v>43902</v>
      </c>
      <c r="C18916" s="12">
        <v>0.28125</v>
      </c>
      <c r="D18916">
        <v>0.27100000000000002</v>
      </c>
      <c r="E18916">
        <v>0.21</v>
      </c>
      <c r="F18916">
        <v>0.66700000000000004</v>
      </c>
      <c r="G18916">
        <f t="shared" si="887"/>
        <v>1.8082</v>
      </c>
      <c r="H18916">
        <f t="shared" si="886"/>
        <v>1.8082</v>
      </c>
    </row>
    <row r="18917" spans="1:8" hidden="1" x14ac:dyDescent="0.3">
      <c r="A18917" s="10">
        <f t="shared" si="885"/>
        <v>43902.284722222219</v>
      </c>
      <c r="B18917" s="11">
        <v>43902</v>
      </c>
      <c r="C18917" s="12">
        <v>0.28472222222222221</v>
      </c>
      <c r="D18917">
        <v>0.27200000000000002</v>
      </c>
      <c r="E18917">
        <v>0.18</v>
      </c>
      <c r="F18917">
        <v>0.57199999999999995</v>
      </c>
      <c r="G18917">
        <f t="shared" si="887"/>
        <v>10.037800000000001</v>
      </c>
      <c r="H18917">
        <f t="shared" si="886"/>
        <v>10.037800000000001</v>
      </c>
    </row>
    <row r="18918" spans="1:8" hidden="1" x14ac:dyDescent="0.3">
      <c r="A18918" s="10">
        <f t="shared" si="885"/>
        <v>43902.288194444445</v>
      </c>
      <c r="B18918" s="11">
        <v>43902</v>
      </c>
      <c r="C18918" s="12">
        <v>0.28819444444444448</v>
      </c>
      <c r="D18918">
        <v>0.46</v>
      </c>
      <c r="E18918">
        <v>0.96</v>
      </c>
      <c r="F18918">
        <v>6.7690000000000001</v>
      </c>
      <c r="G18918">
        <f t="shared" si="887"/>
        <v>16.743400000000001</v>
      </c>
      <c r="H18918">
        <f t="shared" si="886"/>
        <v>16.743400000000001</v>
      </c>
    </row>
    <row r="18919" spans="1:8" hidden="1" x14ac:dyDescent="0.3">
      <c r="A18919" s="10">
        <f t="shared" si="885"/>
        <v>43902.291666666664</v>
      </c>
      <c r="B18919" s="11">
        <v>43902</v>
      </c>
      <c r="C18919" s="12">
        <v>0.29166666666666669</v>
      </c>
      <c r="D18919">
        <v>1.0329999999999999</v>
      </c>
      <c r="E18919">
        <v>1.76</v>
      </c>
      <c r="F18919">
        <v>41.697000000000003</v>
      </c>
      <c r="G18919">
        <f t="shared" si="887"/>
        <v>23.746000000000002</v>
      </c>
      <c r="H18919">
        <f t="shared" si="886"/>
        <v>23.746000000000002</v>
      </c>
    </row>
    <row r="18920" spans="1:8" hidden="1" x14ac:dyDescent="0.3">
      <c r="A18920" s="10">
        <f t="shared" si="885"/>
        <v>43902.295138888891</v>
      </c>
      <c r="B18920" s="11">
        <v>43902</v>
      </c>
      <c r="C18920" s="12">
        <v>0.2951388888888889</v>
      </c>
      <c r="D18920">
        <v>0.91400000000000003</v>
      </c>
      <c r="E18920">
        <v>1.73</v>
      </c>
      <c r="F18920">
        <v>34.012</v>
      </c>
      <c r="G18920">
        <f t="shared" si="887"/>
        <v>31.083400000000005</v>
      </c>
      <c r="H18920">
        <f t="shared" si="886"/>
        <v>31.083400000000005</v>
      </c>
    </row>
    <row r="18921" spans="1:8" hidden="1" x14ac:dyDescent="0.3">
      <c r="A18921" s="10">
        <f t="shared" si="885"/>
        <v>43902.298611111109</v>
      </c>
      <c r="B18921" s="11">
        <v>43902</v>
      </c>
      <c r="C18921" s="12">
        <v>0.2986111111111111</v>
      </c>
      <c r="D18921">
        <v>0.92300000000000004</v>
      </c>
      <c r="E18921">
        <v>1.79</v>
      </c>
      <c r="F18921">
        <v>35.68</v>
      </c>
      <c r="G18921">
        <f t="shared" si="887"/>
        <v>43.032000000000004</v>
      </c>
      <c r="H18921">
        <f t="shared" si="886"/>
        <v>43.032000000000004</v>
      </c>
    </row>
    <row r="18922" spans="1:8" hidden="1" x14ac:dyDescent="0.3">
      <c r="A18922" s="10">
        <f t="shared" si="885"/>
        <v>43902.302083333336</v>
      </c>
      <c r="B18922" s="11">
        <v>43902</v>
      </c>
      <c r="C18922" s="12">
        <v>0.30208333333333331</v>
      </c>
      <c r="D18922">
        <v>0.96499999999999997</v>
      </c>
      <c r="E18922">
        <v>1.74</v>
      </c>
      <c r="F18922">
        <v>37.259</v>
      </c>
      <c r="G18922">
        <f t="shared" si="887"/>
        <v>55.174999999999997</v>
      </c>
      <c r="H18922">
        <f t="shared" si="886"/>
        <v>55.174999999999997</v>
      </c>
    </row>
    <row r="18923" spans="1:8" hidden="1" x14ac:dyDescent="0.3">
      <c r="A18923" s="10">
        <f t="shared" si="885"/>
        <v>43902.305555555555</v>
      </c>
      <c r="B18923" s="11">
        <v>43902</v>
      </c>
      <c r="C18923" s="12">
        <v>0.30555555555555552</v>
      </c>
      <c r="D18923">
        <v>1.0669999999999999</v>
      </c>
      <c r="E18923">
        <v>2.68</v>
      </c>
      <c r="F18923">
        <v>66.512</v>
      </c>
      <c r="G18923">
        <f t="shared" si="887"/>
        <v>73.5458</v>
      </c>
      <c r="H18923">
        <f t="shared" si="886"/>
        <v>73.5458</v>
      </c>
    </row>
    <row r="18924" spans="1:8" hidden="1" x14ac:dyDescent="0.3">
      <c r="A18924" s="10">
        <f t="shared" si="885"/>
        <v>43902.309027777781</v>
      </c>
      <c r="B18924" s="11">
        <v>43902</v>
      </c>
      <c r="C18924" s="12">
        <v>0.30902777777777779</v>
      </c>
      <c r="D18924">
        <v>1.1739999999999999</v>
      </c>
      <c r="E18924">
        <v>3.58</v>
      </c>
      <c r="F18924">
        <v>102.41200000000001</v>
      </c>
      <c r="G18924">
        <f t="shared" si="887"/>
        <v>86.95</v>
      </c>
      <c r="H18924">
        <f t="shared" si="886"/>
        <v>86.95</v>
      </c>
    </row>
    <row r="18925" spans="1:8" hidden="1" x14ac:dyDescent="0.3">
      <c r="A18925" s="10">
        <f t="shared" si="885"/>
        <v>43902.3125</v>
      </c>
      <c r="B18925" s="11">
        <v>43902</v>
      </c>
      <c r="C18925" s="12">
        <v>0.3125</v>
      </c>
      <c r="D18925">
        <v>1.3029999999999999</v>
      </c>
      <c r="E18925">
        <v>3.77</v>
      </c>
      <c r="F18925">
        <v>125.866</v>
      </c>
      <c r="G18925">
        <f t="shared" si="887"/>
        <v>103.84400000000001</v>
      </c>
      <c r="H18925">
        <f t="shared" si="886"/>
        <v>103.84400000000001</v>
      </c>
    </row>
    <row r="18926" spans="1:8" hidden="1" x14ac:dyDescent="0.3">
      <c r="A18926" s="10">
        <f t="shared" si="885"/>
        <v>43902.315972222219</v>
      </c>
      <c r="B18926" s="11">
        <v>43902</v>
      </c>
      <c r="C18926" s="12">
        <v>0.31597222222222221</v>
      </c>
      <c r="D18926">
        <v>1.1180000000000001</v>
      </c>
      <c r="E18926">
        <v>3.86</v>
      </c>
      <c r="F18926">
        <v>102.70099999999999</v>
      </c>
      <c r="G18926">
        <f t="shared" si="887"/>
        <v>117.4632</v>
      </c>
      <c r="H18926">
        <f t="shared" si="886"/>
        <v>117.4632</v>
      </c>
    </row>
    <row r="18927" spans="1:8" hidden="1" x14ac:dyDescent="0.3">
      <c r="A18927" s="10">
        <f t="shared" si="885"/>
        <v>43902.319444444445</v>
      </c>
      <c r="B18927" s="11">
        <v>43902</v>
      </c>
      <c r="C18927" s="12">
        <v>0.31944444444444448</v>
      </c>
      <c r="D18927">
        <v>1.2090000000000001</v>
      </c>
      <c r="E18927">
        <v>4.07</v>
      </c>
      <c r="F18927">
        <v>121.729</v>
      </c>
      <c r="G18927">
        <f t="shared" si="887"/>
        <v>119.8096</v>
      </c>
      <c r="H18927">
        <f t="shared" si="886"/>
        <v>119.8096</v>
      </c>
    </row>
    <row r="18928" spans="1:8" hidden="1" x14ac:dyDescent="0.3">
      <c r="A18928" s="10">
        <f t="shared" si="885"/>
        <v>43902.322916666664</v>
      </c>
      <c r="B18928" s="11">
        <v>43902</v>
      </c>
      <c r="C18928" s="12">
        <v>0.32291666666666669</v>
      </c>
      <c r="D18928">
        <v>1.26</v>
      </c>
      <c r="E18928">
        <v>4.24</v>
      </c>
      <c r="F18928">
        <v>134.608</v>
      </c>
      <c r="G18928">
        <f t="shared" si="887"/>
        <v>116.38759999999999</v>
      </c>
      <c r="H18928">
        <f t="shared" si="886"/>
        <v>116.38759999999999</v>
      </c>
    </row>
    <row r="18929" spans="1:8" hidden="1" x14ac:dyDescent="0.3">
      <c r="A18929" s="10">
        <f t="shared" si="885"/>
        <v>43902.326388888891</v>
      </c>
      <c r="B18929" s="11">
        <v>43902</v>
      </c>
      <c r="C18929" s="12">
        <v>0.3263888888888889</v>
      </c>
      <c r="D18929">
        <v>1.1100000000000001</v>
      </c>
      <c r="E18929">
        <v>4.33</v>
      </c>
      <c r="F18929">
        <v>114.14400000000001</v>
      </c>
      <c r="G18929">
        <f t="shared" si="887"/>
        <v>125.65919999999998</v>
      </c>
      <c r="H18929">
        <f t="shared" si="886"/>
        <v>125.65919999999998</v>
      </c>
    </row>
    <row r="18930" spans="1:8" hidden="1" x14ac:dyDescent="0.3">
      <c r="A18930" s="10">
        <f t="shared" si="885"/>
        <v>43902.329861111109</v>
      </c>
      <c r="B18930" s="11">
        <v>43902</v>
      </c>
      <c r="C18930" s="12">
        <v>0.3298611111111111</v>
      </c>
      <c r="D18930">
        <v>1.0429999999999999</v>
      </c>
      <c r="E18930">
        <v>4.53</v>
      </c>
      <c r="F18930">
        <v>108.756</v>
      </c>
      <c r="G18930">
        <f t="shared" si="887"/>
        <v>139.42260000000002</v>
      </c>
      <c r="H18930">
        <f t="shared" si="886"/>
        <v>139.42260000000002</v>
      </c>
    </row>
    <row r="18931" spans="1:8" hidden="1" x14ac:dyDescent="0.3">
      <c r="A18931" s="10">
        <f t="shared" si="885"/>
        <v>43902.333333333336</v>
      </c>
      <c r="B18931" s="11">
        <v>43902</v>
      </c>
      <c r="C18931" s="12">
        <v>0.33333333333333331</v>
      </c>
      <c r="D18931">
        <v>1.306</v>
      </c>
      <c r="E18931">
        <v>4.45</v>
      </c>
      <c r="F18931">
        <v>149.059</v>
      </c>
      <c r="G18931">
        <f t="shared" si="887"/>
        <v>149.18879999999999</v>
      </c>
      <c r="H18931">
        <f t="shared" si="886"/>
        <v>149.18879999999999</v>
      </c>
    </row>
    <row r="18932" spans="1:8" hidden="1" x14ac:dyDescent="0.3">
      <c r="A18932" s="10">
        <f t="shared" si="885"/>
        <v>43902.336805555555</v>
      </c>
      <c r="B18932" s="11">
        <v>43902</v>
      </c>
      <c r="C18932" s="12">
        <v>0.33680555555555558</v>
      </c>
      <c r="D18932">
        <v>1.552</v>
      </c>
      <c r="E18932">
        <v>4.4000000000000004</v>
      </c>
      <c r="F18932">
        <v>190.54599999999999</v>
      </c>
      <c r="G18932">
        <f t="shared" si="887"/>
        <v>157.39159999999998</v>
      </c>
      <c r="H18932">
        <f t="shared" si="886"/>
        <v>157.39159999999998</v>
      </c>
    </row>
    <row r="18933" spans="1:8" hidden="1" x14ac:dyDescent="0.3">
      <c r="A18933" s="10">
        <f t="shared" si="885"/>
        <v>43902.340277777781</v>
      </c>
      <c r="B18933" s="11">
        <v>43902</v>
      </c>
      <c r="C18933" s="12">
        <v>0.34027777777777773</v>
      </c>
      <c r="D18933">
        <v>1.5429999999999999</v>
      </c>
      <c r="E18933">
        <v>4.2699999999999996</v>
      </c>
      <c r="F18933">
        <v>183.43899999999999</v>
      </c>
      <c r="G18933">
        <f t="shared" si="887"/>
        <v>161.02379999999999</v>
      </c>
      <c r="H18933">
        <f t="shared" si="886"/>
        <v>161.02379999999999</v>
      </c>
    </row>
    <row r="18934" spans="1:8" hidden="1" x14ac:dyDescent="0.3">
      <c r="A18934" s="10">
        <f t="shared" si="885"/>
        <v>43902.34375</v>
      </c>
      <c r="B18934" s="11">
        <v>43902</v>
      </c>
      <c r="C18934" s="12">
        <v>0.34375</v>
      </c>
      <c r="D18934">
        <v>1.3620000000000001</v>
      </c>
      <c r="E18934">
        <v>4.3499999999999996</v>
      </c>
      <c r="F18934">
        <v>155.15799999999999</v>
      </c>
      <c r="G18934">
        <f t="shared" si="887"/>
        <v>160.72020000000003</v>
      </c>
      <c r="H18934">
        <f t="shared" si="886"/>
        <v>160.72020000000003</v>
      </c>
    </row>
    <row r="18935" spans="1:8" hidden="1" x14ac:dyDescent="0.3">
      <c r="A18935" s="10">
        <f t="shared" si="885"/>
        <v>43902.347222222219</v>
      </c>
      <c r="B18935" s="11">
        <v>43902</v>
      </c>
      <c r="C18935" s="12">
        <v>0.34722222222222227</v>
      </c>
      <c r="D18935">
        <v>1.2669999999999999</v>
      </c>
      <c r="E18935">
        <v>3.96</v>
      </c>
      <c r="F18935">
        <v>126.917</v>
      </c>
      <c r="G18935">
        <f t="shared" si="887"/>
        <v>151.73200000000003</v>
      </c>
      <c r="H18935">
        <f t="shared" si="886"/>
        <v>151.73200000000003</v>
      </c>
    </row>
    <row r="18936" spans="1:8" hidden="1" x14ac:dyDescent="0.3">
      <c r="A18936" s="10">
        <f t="shared" si="885"/>
        <v>43902.350694444445</v>
      </c>
      <c r="B18936" s="11">
        <v>43902</v>
      </c>
      <c r="C18936" s="12">
        <v>0.35069444444444442</v>
      </c>
      <c r="D18936">
        <v>1.4079999999999999</v>
      </c>
      <c r="E18936">
        <v>3.94</v>
      </c>
      <c r="F18936">
        <v>147.541</v>
      </c>
      <c r="G18936">
        <f t="shared" si="887"/>
        <v>142.44580000000002</v>
      </c>
      <c r="H18936">
        <f t="shared" si="886"/>
        <v>142.44580000000002</v>
      </c>
    </row>
    <row r="18937" spans="1:8" hidden="1" x14ac:dyDescent="0.3">
      <c r="A18937" s="10">
        <f t="shared" si="885"/>
        <v>43902.354166666664</v>
      </c>
      <c r="B18937" s="11">
        <v>43902</v>
      </c>
      <c r="C18937" s="12">
        <v>0.35416666666666669</v>
      </c>
      <c r="D18937">
        <v>1.4450000000000001</v>
      </c>
      <c r="E18937">
        <v>3.74</v>
      </c>
      <c r="F18937">
        <v>145.60499999999999</v>
      </c>
      <c r="G18937">
        <f t="shared" si="887"/>
        <v>131.58679999999998</v>
      </c>
      <c r="H18937">
        <f t="shared" si="886"/>
        <v>131.58679999999998</v>
      </c>
    </row>
    <row r="18938" spans="1:8" hidden="1" x14ac:dyDescent="0.3">
      <c r="A18938" s="10">
        <f t="shared" si="885"/>
        <v>43902.357638888891</v>
      </c>
      <c r="B18938" s="11">
        <v>43902</v>
      </c>
      <c r="C18938" s="12">
        <v>0.3576388888888889</v>
      </c>
      <c r="D18938">
        <v>1.2649999999999999</v>
      </c>
      <c r="E18938">
        <v>4.28</v>
      </c>
      <c r="F18938">
        <v>137.00800000000001</v>
      </c>
      <c r="G18938">
        <f t="shared" si="887"/>
        <v>145.9676</v>
      </c>
      <c r="H18938">
        <f t="shared" si="886"/>
        <v>145.9676</v>
      </c>
    </row>
    <row r="18939" spans="1:8" hidden="1" x14ac:dyDescent="0.3">
      <c r="A18939" s="10">
        <f t="shared" si="885"/>
        <v>43902.361111111109</v>
      </c>
      <c r="B18939" s="11">
        <v>43902</v>
      </c>
      <c r="C18939" s="12">
        <v>0.3611111111111111</v>
      </c>
      <c r="D18939">
        <v>0.97</v>
      </c>
      <c r="E18939">
        <v>4.68</v>
      </c>
      <c r="F18939">
        <v>100.863</v>
      </c>
      <c r="G18939">
        <f t="shared" si="887"/>
        <v>167.33539999999999</v>
      </c>
      <c r="H18939">
        <f t="shared" si="886"/>
        <v>167.33539999999999</v>
      </c>
    </row>
    <row r="18940" spans="1:8" hidden="1" x14ac:dyDescent="0.3">
      <c r="A18940" s="10">
        <f t="shared" si="885"/>
        <v>43902.364583333336</v>
      </c>
      <c r="B18940" s="11">
        <v>43902</v>
      </c>
      <c r="C18940" s="12">
        <v>0.36458333333333331</v>
      </c>
      <c r="D18940">
        <v>1.526</v>
      </c>
      <c r="E18940">
        <v>4.71</v>
      </c>
      <c r="F18940">
        <v>198.821</v>
      </c>
      <c r="G18940">
        <f t="shared" si="887"/>
        <v>185.05419999999998</v>
      </c>
      <c r="H18940">
        <f t="shared" si="886"/>
        <v>185.05419999999998</v>
      </c>
    </row>
    <row r="18941" spans="1:8" hidden="1" x14ac:dyDescent="0.3">
      <c r="A18941" s="10">
        <f t="shared" si="885"/>
        <v>43902.368055555555</v>
      </c>
      <c r="B18941" s="11">
        <v>43902</v>
      </c>
      <c r="C18941" s="12">
        <v>0.36805555555555558</v>
      </c>
      <c r="D18941">
        <v>1.804</v>
      </c>
      <c r="E18941">
        <v>4.7</v>
      </c>
      <c r="F18941">
        <v>254.38</v>
      </c>
      <c r="G18941">
        <f t="shared" si="887"/>
        <v>207.26579999999998</v>
      </c>
      <c r="H18941">
        <f t="shared" si="886"/>
        <v>207.26579999999998</v>
      </c>
    </row>
    <row r="18942" spans="1:8" hidden="1" x14ac:dyDescent="0.3">
      <c r="A18942" s="10">
        <f t="shared" si="885"/>
        <v>43902.371527777781</v>
      </c>
      <c r="B18942" s="11">
        <v>43902</v>
      </c>
      <c r="C18942" s="12">
        <v>0.37152777777777773</v>
      </c>
      <c r="D18942">
        <v>1.716</v>
      </c>
      <c r="E18942">
        <v>4.66</v>
      </c>
      <c r="F18942">
        <v>234.19900000000001</v>
      </c>
      <c r="G18942">
        <f t="shared" si="887"/>
        <v>235.49200000000002</v>
      </c>
      <c r="H18942">
        <f t="shared" si="886"/>
        <v>235.49200000000002</v>
      </c>
    </row>
    <row r="18943" spans="1:8" hidden="1" x14ac:dyDescent="0.3">
      <c r="A18943" s="10">
        <f t="shared" si="885"/>
        <v>43902.375</v>
      </c>
      <c r="B18943" s="11">
        <v>43902</v>
      </c>
      <c r="C18943" s="12">
        <v>0.375</v>
      </c>
      <c r="D18943">
        <v>1.7849999999999999</v>
      </c>
      <c r="E18943">
        <v>4.6500000000000004</v>
      </c>
      <c r="F18943">
        <v>248.066</v>
      </c>
      <c r="G18943">
        <f t="shared" si="887"/>
        <v>239.8254</v>
      </c>
      <c r="H18943">
        <f t="shared" si="886"/>
        <v>239.8254</v>
      </c>
    </row>
    <row r="18944" spans="1:8" hidden="1" x14ac:dyDescent="0.3">
      <c r="A18944" s="10">
        <f t="shared" si="885"/>
        <v>43902.378472222219</v>
      </c>
      <c r="B18944" s="11">
        <v>43902</v>
      </c>
      <c r="C18944" s="12">
        <v>0.37847222222222227</v>
      </c>
      <c r="D18944">
        <v>1.827</v>
      </c>
      <c r="E18944">
        <v>4.3899999999999997</v>
      </c>
      <c r="F18944">
        <v>241.994</v>
      </c>
      <c r="G18944">
        <f t="shared" si="887"/>
        <v>232.71700000000001</v>
      </c>
      <c r="H18944">
        <f t="shared" si="886"/>
        <v>232.71700000000001</v>
      </c>
    </row>
    <row r="18945" spans="1:8" hidden="1" x14ac:dyDescent="0.3">
      <c r="A18945" s="10">
        <f t="shared" si="885"/>
        <v>43902.381944444445</v>
      </c>
      <c r="B18945" s="11">
        <v>43902</v>
      </c>
      <c r="C18945" s="12">
        <v>0.38194444444444442</v>
      </c>
      <c r="D18945">
        <v>1.714</v>
      </c>
      <c r="E18945">
        <v>4.3899999999999997</v>
      </c>
      <c r="F18945">
        <v>220.488</v>
      </c>
      <c r="G18945">
        <f t="shared" si="887"/>
        <v>236.64879999999999</v>
      </c>
      <c r="H18945">
        <f t="shared" si="886"/>
        <v>236.64879999999999</v>
      </c>
    </row>
    <row r="18946" spans="1:8" hidden="1" x14ac:dyDescent="0.3">
      <c r="A18946" s="10">
        <f t="shared" si="885"/>
        <v>43902.385416666664</v>
      </c>
      <c r="B18946" s="11">
        <v>43902</v>
      </c>
      <c r="C18946" s="12">
        <v>0.38541666666666669</v>
      </c>
      <c r="D18946">
        <v>1.6950000000000001</v>
      </c>
      <c r="E18946">
        <v>4.43</v>
      </c>
      <c r="F18946">
        <v>218.83799999999999</v>
      </c>
      <c r="G18946">
        <f t="shared" si="887"/>
        <v>234.41539999999995</v>
      </c>
      <c r="H18946">
        <f t="shared" si="886"/>
        <v>234.41539999999995</v>
      </c>
    </row>
    <row r="18947" spans="1:8" hidden="1" x14ac:dyDescent="0.3">
      <c r="A18947" s="10">
        <f t="shared" si="885"/>
        <v>43902.388888888891</v>
      </c>
      <c r="B18947" s="11">
        <v>43902</v>
      </c>
      <c r="C18947" s="12">
        <v>0.3888888888888889</v>
      </c>
      <c r="D18947">
        <v>1.863</v>
      </c>
      <c r="E18947">
        <v>4.47</v>
      </c>
      <c r="F18947">
        <v>253.858</v>
      </c>
      <c r="G18947">
        <f t="shared" si="887"/>
        <v>232.8904</v>
      </c>
      <c r="H18947">
        <f t="shared" si="886"/>
        <v>232.8904</v>
      </c>
    </row>
    <row r="18948" spans="1:8" hidden="1" x14ac:dyDescent="0.3">
      <c r="A18948" s="10">
        <f t="shared" si="885"/>
        <v>43902.392361111109</v>
      </c>
      <c r="B18948" s="11">
        <v>43902</v>
      </c>
      <c r="C18948" s="12">
        <v>0.3923611111111111</v>
      </c>
      <c r="D18948">
        <v>1.748</v>
      </c>
      <c r="E18948">
        <v>4.59</v>
      </c>
      <c r="F18948">
        <v>236.899</v>
      </c>
      <c r="G18948">
        <f t="shared" si="887"/>
        <v>234.69279999999998</v>
      </c>
      <c r="H18948">
        <f t="shared" si="886"/>
        <v>234.69279999999998</v>
      </c>
    </row>
    <row r="18949" spans="1:8" hidden="1" x14ac:dyDescent="0.3">
      <c r="A18949" s="10">
        <f t="shared" ref="A18949:A19012" si="888">B18949+C18949</f>
        <v>43902.395833333336</v>
      </c>
      <c r="B18949" s="11">
        <v>43902</v>
      </c>
      <c r="C18949" s="12">
        <v>0.39583333333333331</v>
      </c>
      <c r="D18949">
        <v>1.702</v>
      </c>
      <c r="E18949">
        <v>4.72</v>
      </c>
      <c r="F18949">
        <v>234.369</v>
      </c>
      <c r="G18949">
        <f t="shared" si="887"/>
        <v>232.18739999999997</v>
      </c>
      <c r="H18949">
        <f t="shared" ref="H18949:H19012" si="889">ABS(G18949)</f>
        <v>232.18739999999997</v>
      </c>
    </row>
    <row r="18950" spans="1:8" hidden="1" x14ac:dyDescent="0.3">
      <c r="A18950" s="10">
        <f t="shared" si="888"/>
        <v>43902.399305555555</v>
      </c>
      <c r="B18950" s="11">
        <v>43902</v>
      </c>
      <c r="C18950" s="12">
        <v>0.39930555555555558</v>
      </c>
      <c r="D18950">
        <v>1.64</v>
      </c>
      <c r="E18950">
        <v>4.88</v>
      </c>
      <c r="F18950">
        <v>229.5</v>
      </c>
      <c r="G18950">
        <f t="shared" si="887"/>
        <v>215.39780000000002</v>
      </c>
      <c r="H18950">
        <f t="shared" si="889"/>
        <v>215.39780000000002</v>
      </c>
    </row>
    <row r="18951" spans="1:8" hidden="1" x14ac:dyDescent="0.3">
      <c r="A18951" s="10">
        <f t="shared" si="888"/>
        <v>43902.402777777781</v>
      </c>
      <c r="B18951" s="11">
        <v>43902</v>
      </c>
      <c r="C18951" s="12">
        <v>0.40277777777777773</v>
      </c>
      <c r="D18951">
        <v>1.536</v>
      </c>
      <c r="E18951">
        <v>4.83</v>
      </c>
      <c r="F18951">
        <v>206.31100000000001</v>
      </c>
      <c r="G18951">
        <f t="shared" ref="G18951:G19014" si="890">AVERAGE(F18949:F18953)</f>
        <v>195.72139999999999</v>
      </c>
      <c r="H18951">
        <f t="shared" si="889"/>
        <v>195.72139999999999</v>
      </c>
    </row>
    <row r="18952" spans="1:8" hidden="1" x14ac:dyDescent="0.3">
      <c r="A18952" s="10">
        <f t="shared" si="888"/>
        <v>43902.40625</v>
      </c>
      <c r="B18952" s="11">
        <v>43902</v>
      </c>
      <c r="C18952" s="12">
        <v>0.40625</v>
      </c>
      <c r="D18952">
        <v>1.36</v>
      </c>
      <c r="E18952">
        <v>4.7699999999999996</v>
      </c>
      <c r="F18952">
        <v>169.91</v>
      </c>
      <c r="G18952">
        <f t="shared" si="890"/>
        <v>185.63560000000001</v>
      </c>
      <c r="H18952">
        <f t="shared" si="889"/>
        <v>185.63560000000001</v>
      </c>
    </row>
    <row r="18953" spans="1:8" hidden="1" x14ac:dyDescent="0.3">
      <c r="A18953" s="10">
        <f t="shared" si="888"/>
        <v>43902.409722222219</v>
      </c>
      <c r="B18953" s="11">
        <v>43902</v>
      </c>
      <c r="C18953" s="12">
        <v>0.40972222222222227</v>
      </c>
      <c r="D18953">
        <v>1.1839999999999999</v>
      </c>
      <c r="E18953">
        <v>4.78</v>
      </c>
      <c r="F18953">
        <v>138.517</v>
      </c>
      <c r="G18953">
        <f t="shared" si="890"/>
        <v>176.23360000000002</v>
      </c>
      <c r="H18953">
        <f t="shared" si="889"/>
        <v>176.23360000000002</v>
      </c>
    </row>
    <row r="18954" spans="1:8" hidden="1" x14ac:dyDescent="0.3">
      <c r="A18954" s="10">
        <f t="shared" si="888"/>
        <v>43902.413194444445</v>
      </c>
      <c r="B18954" s="11">
        <v>43902</v>
      </c>
      <c r="C18954" s="12">
        <v>0.41319444444444442</v>
      </c>
      <c r="D18954">
        <v>1.4319999999999999</v>
      </c>
      <c r="E18954">
        <v>4.78</v>
      </c>
      <c r="F18954">
        <v>183.94</v>
      </c>
      <c r="G18954">
        <f t="shared" si="890"/>
        <v>170.70760000000001</v>
      </c>
      <c r="H18954">
        <f t="shared" si="889"/>
        <v>170.70760000000001</v>
      </c>
    </row>
    <row r="18955" spans="1:8" hidden="1" x14ac:dyDescent="0.3">
      <c r="A18955" s="10">
        <f t="shared" si="888"/>
        <v>43902.416666666664</v>
      </c>
      <c r="B18955" s="11">
        <v>43902</v>
      </c>
      <c r="C18955" s="12">
        <v>0.41666666666666669</v>
      </c>
      <c r="D18955">
        <v>1.4219999999999999</v>
      </c>
      <c r="E18955">
        <v>4.8</v>
      </c>
      <c r="F18955">
        <v>182.49</v>
      </c>
      <c r="G18955">
        <f t="shared" si="890"/>
        <v>404.75380000000007</v>
      </c>
      <c r="H18955">
        <f t="shared" si="889"/>
        <v>404.75380000000007</v>
      </c>
    </row>
    <row r="18956" spans="1:8" hidden="1" x14ac:dyDescent="0.3">
      <c r="A18956" s="10">
        <f t="shared" si="888"/>
        <v>43902.420138888891</v>
      </c>
      <c r="B18956" s="11">
        <v>43902</v>
      </c>
      <c r="C18956" s="12">
        <v>0.4201388888888889</v>
      </c>
      <c r="D18956">
        <v>1.413</v>
      </c>
      <c r="E18956">
        <v>4.74</v>
      </c>
      <c r="F18956">
        <v>178.68100000000001</v>
      </c>
      <c r="G18956">
        <f t="shared" si="890"/>
        <v>496.89060000000001</v>
      </c>
      <c r="H18956">
        <f t="shared" si="889"/>
        <v>496.89060000000001</v>
      </c>
    </row>
    <row r="18957" spans="1:8" hidden="1" x14ac:dyDescent="0.3">
      <c r="A18957" s="10">
        <f t="shared" si="888"/>
        <v>43902.423611111109</v>
      </c>
      <c r="B18957" s="11">
        <v>43902</v>
      </c>
      <c r="C18957" s="12">
        <v>0.4236111111111111</v>
      </c>
      <c r="D18957">
        <v>5.8819999999999997</v>
      </c>
      <c r="E18957">
        <v>4.4000000000000004</v>
      </c>
      <c r="F18957">
        <v>1340.1410000000001</v>
      </c>
      <c r="G18957">
        <f t="shared" si="890"/>
        <v>463.43499999999995</v>
      </c>
      <c r="H18957">
        <f t="shared" si="889"/>
        <v>463.43499999999995</v>
      </c>
    </row>
    <row r="18958" spans="1:8" hidden="1" x14ac:dyDescent="0.3">
      <c r="A18958" s="10">
        <f t="shared" si="888"/>
        <v>43902.427083333336</v>
      </c>
      <c r="B18958" s="11">
        <v>43902</v>
      </c>
      <c r="C18958" s="12">
        <v>0.42708333333333331</v>
      </c>
      <c r="D18958">
        <v>3.2879999999999998</v>
      </c>
      <c r="E18958">
        <v>4.57</v>
      </c>
      <c r="F18958">
        <v>599.20100000000002</v>
      </c>
      <c r="G18958">
        <f t="shared" si="890"/>
        <v>429.53459999999995</v>
      </c>
      <c r="H18958">
        <f t="shared" si="889"/>
        <v>429.53459999999995</v>
      </c>
    </row>
    <row r="18959" spans="1:8" hidden="1" x14ac:dyDescent="0.3">
      <c r="A18959" s="10">
        <f t="shared" si="888"/>
        <v>43902.430555555555</v>
      </c>
      <c r="B18959" s="11">
        <v>43902</v>
      </c>
      <c r="C18959" s="12">
        <v>0.43055555555555558</v>
      </c>
      <c r="D18959">
        <v>0.28999999999999998</v>
      </c>
      <c r="E18959">
        <v>4.7</v>
      </c>
      <c r="F18959">
        <v>16.661999999999999</v>
      </c>
      <c r="G18959">
        <f t="shared" si="890"/>
        <v>395.82080000000008</v>
      </c>
      <c r="H18959">
        <f t="shared" si="889"/>
        <v>395.82080000000008</v>
      </c>
    </row>
    <row r="18960" spans="1:8" hidden="1" x14ac:dyDescent="0.3">
      <c r="A18960" s="10">
        <f t="shared" si="888"/>
        <v>43902.434027777781</v>
      </c>
      <c r="B18960" s="11">
        <v>43902</v>
      </c>
      <c r="C18960" s="12">
        <v>0.43402777777777773</v>
      </c>
      <c r="D18960">
        <v>0.24099999999999999</v>
      </c>
      <c r="E18960">
        <v>4.83</v>
      </c>
      <c r="F18960">
        <v>12.988</v>
      </c>
      <c r="G18960">
        <f t="shared" si="890"/>
        <v>133.68819999999999</v>
      </c>
      <c r="H18960">
        <f t="shared" si="889"/>
        <v>133.68819999999999</v>
      </c>
    </row>
    <row r="18961" spans="1:8" hidden="1" x14ac:dyDescent="0.3">
      <c r="A18961" s="10">
        <f t="shared" si="888"/>
        <v>43902.4375</v>
      </c>
      <c r="B18961" s="11">
        <v>43902</v>
      </c>
      <c r="C18961" s="12">
        <v>0.4375</v>
      </c>
      <c r="D18961">
        <v>0.2</v>
      </c>
      <c r="E18961">
        <v>4.9800000000000004</v>
      </c>
      <c r="F18961">
        <v>10.112</v>
      </c>
      <c r="G18961">
        <f t="shared" si="890"/>
        <v>40.1526</v>
      </c>
      <c r="H18961">
        <f t="shared" si="889"/>
        <v>40.1526</v>
      </c>
    </row>
    <row r="18962" spans="1:8" hidden="1" x14ac:dyDescent="0.3">
      <c r="A18962" s="10">
        <f t="shared" si="888"/>
        <v>43902.440972222219</v>
      </c>
      <c r="B18962" s="11">
        <v>43902</v>
      </c>
      <c r="C18962" s="12">
        <v>0.44097222222222227</v>
      </c>
      <c r="D18962">
        <v>0.435</v>
      </c>
      <c r="E18962">
        <v>4.53</v>
      </c>
      <c r="F18962">
        <v>29.478000000000002</v>
      </c>
      <c r="G18962">
        <f t="shared" si="890"/>
        <v>113.46680000000001</v>
      </c>
      <c r="H18962">
        <f t="shared" si="889"/>
        <v>113.46680000000001</v>
      </c>
    </row>
    <row r="18963" spans="1:8" hidden="1" x14ac:dyDescent="0.3">
      <c r="A18963" s="10">
        <f t="shared" si="888"/>
        <v>43902.444444444445</v>
      </c>
      <c r="B18963" s="11">
        <v>43902</v>
      </c>
      <c r="C18963" s="12">
        <v>0.44444444444444442</v>
      </c>
      <c r="D18963">
        <v>1.1519999999999999</v>
      </c>
      <c r="E18963">
        <v>4.7300000000000004</v>
      </c>
      <c r="F18963">
        <v>131.523</v>
      </c>
      <c r="G18963">
        <f t="shared" si="890"/>
        <v>698.03919999999994</v>
      </c>
      <c r="H18963">
        <f t="shared" si="889"/>
        <v>698.03919999999994</v>
      </c>
    </row>
    <row r="18964" spans="1:8" hidden="1" x14ac:dyDescent="0.3">
      <c r="A18964" s="10">
        <f t="shared" si="888"/>
        <v>43902.447916666664</v>
      </c>
      <c r="B18964" s="11">
        <v>43902</v>
      </c>
      <c r="C18964" s="12">
        <v>0.44791666666666669</v>
      </c>
      <c r="D18964">
        <v>2.464</v>
      </c>
      <c r="E18964">
        <v>4.46</v>
      </c>
      <c r="F18964">
        <v>383.233</v>
      </c>
      <c r="G18964">
        <f t="shared" si="890"/>
        <v>1508.5968</v>
      </c>
      <c r="H18964">
        <f t="shared" si="889"/>
        <v>1508.5968</v>
      </c>
    </row>
    <row r="18965" spans="1:8" hidden="1" x14ac:dyDescent="0.3">
      <c r="A18965" s="10">
        <f t="shared" si="888"/>
        <v>43902.451388888891</v>
      </c>
      <c r="B18965" s="11">
        <v>43902</v>
      </c>
      <c r="C18965" s="12">
        <v>0.4513888888888889</v>
      </c>
      <c r="D18965">
        <v>22.036000000000001</v>
      </c>
      <c r="E18965">
        <v>1.69</v>
      </c>
      <c r="F18965">
        <v>2935.85</v>
      </c>
      <c r="G18965">
        <f t="shared" si="890"/>
        <v>1522.2048</v>
      </c>
      <c r="H18965">
        <f t="shared" si="889"/>
        <v>1522.2048</v>
      </c>
    </row>
    <row r="18966" spans="1:8" hidden="1" x14ac:dyDescent="0.3">
      <c r="A18966" s="10">
        <f t="shared" si="888"/>
        <v>43902.454861111109</v>
      </c>
      <c r="B18966" s="11">
        <v>43902</v>
      </c>
      <c r="C18966" s="12">
        <v>0.4548611111111111</v>
      </c>
      <c r="D18966">
        <v>13.502000000000001</v>
      </c>
      <c r="E18966">
        <v>4.22</v>
      </c>
      <c r="F18966">
        <v>4062.9</v>
      </c>
      <c r="G18966">
        <f t="shared" si="890"/>
        <v>1502.7249999999999</v>
      </c>
      <c r="H18966">
        <f t="shared" si="889"/>
        <v>1502.7249999999999</v>
      </c>
    </row>
    <row r="18967" spans="1:8" hidden="1" x14ac:dyDescent="0.3">
      <c r="A18967" s="10">
        <f t="shared" si="888"/>
        <v>43902.458333333336</v>
      </c>
      <c r="B18967" s="11">
        <v>43902</v>
      </c>
      <c r="C18967" s="12">
        <v>0.45833333333333331</v>
      </c>
      <c r="D18967">
        <v>0.83199999999999996</v>
      </c>
      <c r="E18967">
        <v>5.69</v>
      </c>
      <c r="F18967">
        <v>97.518000000000001</v>
      </c>
      <c r="G18967">
        <f t="shared" si="890"/>
        <v>1438.2296000000001</v>
      </c>
      <c r="H18967">
        <f t="shared" si="889"/>
        <v>1438.2296000000001</v>
      </c>
    </row>
    <row r="18968" spans="1:8" hidden="1" x14ac:dyDescent="0.3">
      <c r="A18968" s="10">
        <f t="shared" si="888"/>
        <v>43902.461805555555</v>
      </c>
      <c r="B18968" s="11">
        <v>43902</v>
      </c>
      <c r="C18968" s="12">
        <v>0.46180555555555558</v>
      </c>
      <c r="D18968">
        <v>0.44700000000000001</v>
      </c>
      <c r="E18968">
        <v>5.03</v>
      </c>
      <c r="F18968">
        <v>34.124000000000002</v>
      </c>
      <c r="G18968">
        <f t="shared" si="890"/>
        <v>856.82979999999986</v>
      </c>
      <c r="H18968">
        <f t="shared" si="889"/>
        <v>856.82979999999986</v>
      </c>
    </row>
    <row r="18969" spans="1:8" hidden="1" x14ac:dyDescent="0.3">
      <c r="A18969" s="10">
        <f t="shared" si="888"/>
        <v>43902.465277777781</v>
      </c>
      <c r="B18969" s="11">
        <v>43902</v>
      </c>
      <c r="C18969" s="12">
        <v>0.46527777777777773</v>
      </c>
      <c r="D18969">
        <v>0.67800000000000005</v>
      </c>
      <c r="E18969">
        <v>4.82</v>
      </c>
      <c r="F18969">
        <v>60.756</v>
      </c>
      <c r="G18969">
        <f t="shared" si="890"/>
        <v>46.768599999999999</v>
      </c>
      <c r="H18969">
        <f t="shared" si="889"/>
        <v>46.768599999999999</v>
      </c>
    </row>
    <row r="18970" spans="1:8" hidden="1" x14ac:dyDescent="0.3">
      <c r="A18970" s="10">
        <f t="shared" si="888"/>
        <v>43902.46875</v>
      </c>
      <c r="B18970" s="11">
        <v>43902</v>
      </c>
      <c r="C18970" s="12">
        <v>0.46875</v>
      </c>
      <c r="D18970">
        <v>0.41</v>
      </c>
      <c r="E18970">
        <v>4.84</v>
      </c>
      <c r="F18970">
        <v>28.850999999999999</v>
      </c>
      <c r="G18970">
        <f t="shared" si="890"/>
        <v>30.007999999999999</v>
      </c>
      <c r="H18970">
        <f t="shared" si="889"/>
        <v>30.007999999999999</v>
      </c>
    </row>
    <row r="18971" spans="1:8" hidden="1" x14ac:dyDescent="0.3">
      <c r="A18971" s="10">
        <f t="shared" si="888"/>
        <v>43902.472222222219</v>
      </c>
      <c r="B18971" s="11">
        <v>43902</v>
      </c>
      <c r="C18971" s="12">
        <v>0.47222222222222227</v>
      </c>
      <c r="D18971">
        <v>0.23799999999999999</v>
      </c>
      <c r="E18971">
        <v>4.79</v>
      </c>
      <c r="F18971">
        <v>12.593999999999999</v>
      </c>
      <c r="G18971">
        <f t="shared" si="890"/>
        <v>31.985399999999998</v>
      </c>
      <c r="H18971">
        <f t="shared" si="889"/>
        <v>31.985399999999998</v>
      </c>
    </row>
    <row r="18972" spans="1:8" hidden="1" x14ac:dyDescent="0.3">
      <c r="A18972" s="10">
        <f t="shared" si="888"/>
        <v>43902.475694444445</v>
      </c>
      <c r="B18972" s="11">
        <v>43902</v>
      </c>
      <c r="C18972" s="12">
        <v>0.47569444444444442</v>
      </c>
      <c r="D18972">
        <v>0.253</v>
      </c>
      <c r="E18972">
        <v>4.74</v>
      </c>
      <c r="F18972">
        <v>13.715</v>
      </c>
      <c r="G18972">
        <f t="shared" si="890"/>
        <v>24.533799999999999</v>
      </c>
      <c r="H18972">
        <f t="shared" si="889"/>
        <v>24.533799999999999</v>
      </c>
    </row>
    <row r="18973" spans="1:8" hidden="1" x14ac:dyDescent="0.3">
      <c r="A18973" s="10">
        <f t="shared" si="888"/>
        <v>43902.479166666664</v>
      </c>
      <c r="B18973" s="11">
        <v>43902</v>
      </c>
      <c r="C18973" s="12">
        <v>0.47916666666666669</v>
      </c>
      <c r="D18973">
        <v>0.56000000000000005</v>
      </c>
      <c r="E18973">
        <v>4.6399999999999997</v>
      </c>
      <c r="F18973">
        <v>44.011000000000003</v>
      </c>
      <c r="G18973">
        <f t="shared" si="890"/>
        <v>23.246199999999998</v>
      </c>
      <c r="H18973">
        <f t="shared" si="889"/>
        <v>23.246199999999998</v>
      </c>
    </row>
    <row r="18974" spans="1:8" hidden="1" x14ac:dyDescent="0.3">
      <c r="A18974" s="10">
        <f t="shared" si="888"/>
        <v>43902.482638888891</v>
      </c>
      <c r="B18974" s="11">
        <v>43902</v>
      </c>
      <c r="C18974" s="12">
        <v>0.4826388888888889</v>
      </c>
      <c r="D18974">
        <v>0.36299999999999999</v>
      </c>
      <c r="E18974">
        <v>4.74</v>
      </c>
      <c r="F18974">
        <v>23.498000000000001</v>
      </c>
      <c r="G18974">
        <f t="shared" si="890"/>
        <v>24.785</v>
      </c>
      <c r="H18974">
        <f t="shared" si="889"/>
        <v>24.785</v>
      </c>
    </row>
    <row r="18975" spans="1:8" hidden="1" x14ac:dyDescent="0.3">
      <c r="A18975" s="10">
        <f t="shared" si="888"/>
        <v>43902.486111111109</v>
      </c>
      <c r="B18975" s="11">
        <v>43902</v>
      </c>
      <c r="C18975" s="12">
        <v>0.4861111111111111</v>
      </c>
      <c r="D18975">
        <v>0.34399999999999997</v>
      </c>
      <c r="E18975">
        <v>4.9000000000000004</v>
      </c>
      <c r="F18975">
        <v>22.413</v>
      </c>
      <c r="G18975">
        <f t="shared" si="890"/>
        <v>26.415999999999997</v>
      </c>
      <c r="H18975">
        <f t="shared" si="889"/>
        <v>26.415999999999997</v>
      </c>
    </row>
    <row r="18976" spans="1:8" hidden="1" x14ac:dyDescent="0.3">
      <c r="A18976" s="10">
        <f t="shared" si="888"/>
        <v>43902.489583333336</v>
      </c>
      <c r="B18976" s="11">
        <v>43902</v>
      </c>
      <c r="C18976" s="12">
        <v>0.48958333333333331</v>
      </c>
      <c r="D18976">
        <v>0.32400000000000001</v>
      </c>
      <c r="E18976">
        <v>4.8600000000000003</v>
      </c>
      <c r="F18976">
        <v>20.288</v>
      </c>
      <c r="G18976">
        <f t="shared" si="890"/>
        <v>24.242599999999999</v>
      </c>
      <c r="H18976">
        <f t="shared" si="889"/>
        <v>24.242599999999999</v>
      </c>
    </row>
    <row r="18977" spans="1:8" hidden="1" x14ac:dyDescent="0.3">
      <c r="A18977" s="10">
        <f t="shared" si="888"/>
        <v>43902.493055555555</v>
      </c>
      <c r="B18977" s="11">
        <v>43902</v>
      </c>
      <c r="C18977" s="12">
        <v>0.49305555555555558</v>
      </c>
      <c r="D18977">
        <v>0.34899999999999998</v>
      </c>
      <c r="E18977">
        <v>4.68</v>
      </c>
      <c r="F18977">
        <v>21.87</v>
      </c>
      <c r="G18977">
        <f t="shared" si="890"/>
        <v>26.6524</v>
      </c>
      <c r="H18977">
        <f t="shared" si="889"/>
        <v>26.6524</v>
      </c>
    </row>
    <row r="18978" spans="1:8" hidden="1" x14ac:dyDescent="0.3">
      <c r="A18978" s="10">
        <f t="shared" si="888"/>
        <v>43902.496527777781</v>
      </c>
      <c r="B18978" s="11">
        <v>43902</v>
      </c>
      <c r="C18978" s="12">
        <v>0.49652777777777773</v>
      </c>
      <c r="D18978">
        <v>0.45500000000000002</v>
      </c>
      <c r="E18978">
        <v>4.76</v>
      </c>
      <c r="F18978">
        <v>33.143999999999998</v>
      </c>
      <c r="G18978">
        <f t="shared" si="890"/>
        <v>37.7652</v>
      </c>
      <c r="H18978">
        <f t="shared" si="889"/>
        <v>37.7652</v>
      </c>
    </row>
    <row r="18979" spans="1:8" hidden="1" x14ac:dyDescent="0.3">
      <c r="A18979" s="10">
        <f t="shared" si="888"/>
        <v>43902.5</v>
      </c>
      <c r="B18979" s="11">
        <v>43902</v>
      </c>
      <c r="C18979" s="12">
        <v>0.5</v>
      </c>
      <c r="D18979">
        <v>0.47</v>
      </c>
      <c r="E18979">
        <v>4.88</v>
      </c>
      <c r="F18979">
        <v>35.546999999999997</v>
      </c>
      <c r="G18979">
        <f t="shared" si="890"/>
        <v>38.837800000000001</v>
      </c>
      <c r="H18979">
        <f t="shared" si="889"/>
        <v>38.837800000000001</v>
      </c>
    </row>
    <row r="18980" spans="1:8" hidden="1" x14ac:dyDescent="0.3">
      <c r="A18980" s="10">
        <f t="shared" si="888"/>
        <v>43902.503472222219</v>
      </c>
      <c r="B18980" s="11">
        <v>43902</v>
      </c>
      <c r="C18980" s="12">
        <v>0.50347222222222221</v>
      </c>
      <c r="D18980">
        <v>0.80300000000000005</v>
      </c>
      <c r="E18980">
        <v>4.8</v>
      </c>
      <c r="F18980">
        <v>77.977000000000004</v>
      </c>
      <c r="G18980">
        <f t="shared" si="890"/>
        <v>109.7784</v>
      </c>
      <c r="H18980">
        <f t="shared" si="889"/>
        <v>109.7784</v>
      </c>
    </row>
    <row r="18981" spans="1:8" hidden="1" x14ac:dyDescent="0.3">
      <c r="A18981" s="10">
        <f t="shared" si="888"/>
        <v>43902.506944444445</v>
      </c>
      <c r="B18981" s="11">
        <v>43902</v>
      </c>
      <c r="C18981" s="12">
        <v>0.50694444444444442</v>
      </c>
      <c r="D18981">
        <v>0.38300000000000001</v>
      </c>
      <c r="E18981">
        <v>4.7699999999999996</v>
      </c>
      <c r="F18981">
        <v>25.651</v>
      </c>
      <c r="G18981">
        <f t="shared" si="890"/>
        <v>249.00120000000001</v>
      </c>
      <c r="H18981">
        <f t="shared" si="889"/>
        <v>249.00120000000001</v>
      </c>
    </row>
    <row r="18982" spans="1:8" hidden="1" x14ac:dyDescent="0.3">
      <c r="A18982" s="10">
        <f t="shared" si="888"/>
        <v>43902.510416666664</v>
      </c>
      <c r="B18982" s="11">
        <v>43902</v>
      </c>
      <c r="C18982" s="12">
        <v>0.51041666666666663</v>
      </c>
      <c r="D18982">
        <v>2.2999999999999998</v>
      </c>
      <c r="E18982">
        <v>4.8600000000000003</v>
      </c>
      <c r="F18982">
        <v>376.57299999999998</v>
      </c>
      <c r="G18982">
        <f t="shared" si="890"/>
        <v>280.21420000000001</v>
      </c>
      <c r="H18982">
        <f t="shared" si="889"/>
        <v>280.21420000000001</v>
      </c>
    </row>
    <row r="18983" spans="1:8" hidden="1" x14ac:dyDescent="0.3">
      <c r="A18983" s="10">
        <f t="shared" si="888"/>
        <v>43902.513888888891</v>
      </c>
      <c r="B18983" s="11">
        <v>43902</v>
      </c>
      <c r="C18983" s="12">
        <v>0.51388888888888895</v>
      </c>
      <c r="D18983">
        <v>3.5350000000000001</v>
      </c>
      <c r="E18983">
        <v>5</v>
      </c>
      <c r="F18983">
        <v>729.25800000000004</v>
      </c>
      <c r="G18983">
        <f t="shared" si="890"/>
        <v>275.29480000000001</v>
      </c>
      <c r="H18983">
        <f t="shared" si="889"/>
        <v>275.29480000000001</v>
      </c>
    </row>
    <row r="18984" spans="1:8" hidden="1" x14ac:dyDescent="0.3">
      <c r="A18984" s="10">
        <f t="shared" si="888"/>
        <v>43902.517361111109</v>
      </c>
      <c r="B18984" s="11">
        <v>43902</v>
      </c>
      <c r="C18984" s="12">
        <v>0.51736111111111105</v>
      </c>
      <c r="D18984">
        <v>1.351</v>
      </c>
      <c r="E18984">
        <v>5.44</v>
      </c>
      <c r="F18984">
        <v>191.61199999999999</v>
      </c>
      <c r="G18984">
        <f t="shared" si="890"/>
        <v>275.34540000000004</v>
      </c>
      <c r="H18984">
        <f t="shared" si="889"/>
        <v>275.34540000000004</v>
      </c>
    </row>
    <row r="18985" spans="1:8" hidden="1" x14ac:dyDescent="0.3">
      <c r="A18985" s="10">
        <f t="shared" si="888"/>
        <v>43902.520833333336</v>
      </c>
      <c r="B18985" s="11">
        <v>43902</v>
      </c>
      <c r="C18985" s="12">
        <v>0.52083333333333337</v>
      </c>
      <c r="D18985">
        <v>0.59299999999999997</v>
      </c>
      <c r="E18985">
        <v>5.16</v>
      </c>
      <c r="F18985">
        <v>53.38</v>
      </c>
      <c r="G18985">
        <f t="shared" si="890"/>
        <v>204.02359999999999</v>
      </c>
      <c r="H18985">
        <f t="shared" si="889"/>
        <v>204.02359999999999</v>
      </c>
    </row>
    <row r="18986" spans="1:8" hidden="1" x14ac:dyDescent="0.3">
      <c r="A18986" s="10">
        <f t="shared" si="888"/>
        <v>43902.524305555555</v>
      </c>
      <c r="B18986" s="11">
        <v>43902</v>
      </c>
      <c r="C18986" s="12">
        <v>0.52430555555555558</v>
      </c>
      <c r="D18986">
        <v>0.371</v>
      </c>
      <c r="E18986">
        <v>5.07</v>
      </c>
      <c r="F18986">
        <v>25.904</v>
      </c>
      <c r="G18986">
        <f t="shared" si="890"/>
        <v>77.682199999999995</v>
      </c>
      <c r="H18986">
        <f t="shared" si="889"/>
        <v>77.682199999999995</v>
      </c>
    </row>
    <row r="18987" spans="1:8" hidden="1" x14ac:dyDescent="0.3">
      <c r="A18987" s="10">
        <f t="shared" si="888"/>
        <v>43902.527777777781</v>
      </c>
      <c r="B18987" s="11">
        <v>43902</v>
      </c>
      <c r="C18987" s="12">
        <v>0.52777777777777779</v>
      </c>
      <c r="D18987">
        <v>0.30199999999999999</v>
      </c>
      <c r="E18987">
        <v>5.3</v>
      </c>
      <c r="F18987">
        <v>19.963999999999999</v>
      </c>
      <c r="G18987">
        <f t="shared" si="890"/>
        <v>47.975999999999999</v>
      </c>
      <c r="H18987">
        <f t="shared" si="889"/>
        <v>47.975999999999999</v>
      </c>
    </row>
    <row r="18988" spans="1:8" hidden="1" x14ac:dyDescent="0.3">
      <c r="A18988" s="10">
        <f t="shared" si="888"/>
        <v>43902.53125</v>
      </c>
      <c r="B18988" s="11">
        <v>43902</v>
      </c>
      <c r="C18988" s="12">
        <v>0.53125</v>
      </c>
      <c r="D18988">
        <v>0.88300000000000001</v>
      </c>
      <c r="E18988">
        <v>5.21</v>
      </c>
      <c r="F18988">
        <v>97.551000000000002</v>
      </c>
      <c r="G18988">
        <f t="shared" si="890"/>
        <v>52.480999999999995</v>
      </c>
      <c r="H18988">
        <f t="shared" si="889"/>
        <v>52.480999999999995</v>
      </c>
    </row>
    <row r="18989" spans="1:8" hidden="1" x14ac:dyDescent="0.3">
      <c r="A18989" s="10">
        <f t="shared" si="888"/>
        <v>43902.534722222219</v>
      </c>
      <c r="B18989" s="11">
        <v>43902</v>
      </c>
      <c r="C18989" s="12">
        <v>0.53472222222222221</v>
      </c>
      <c r="D18989">
        <v>0.52</v>
      </c>
      <c r="E18989">
        <v>5.07</v>
      </c>
      <c r="F18989">
        <v>43.081000000000003</v>
      </c>
      <c r="G18989">
        <f t="shared" si="890"/>
        <v>64.05019999999999</v>
      </c>
      <c r="H18989">
        <f t="shared" si="889"/>
        <v>64.05019999999999</v>
      </c>
    </row>
    <row r="18990" spans="1:8" hidden="1" x14ac:dyDescent="0.3">
      <c r="A18990" s="10">
        <f t="shared" si="888"/>
        <v>43902.538194444445</v>
      </c>
      <c r="B18990" s="11">
        <v>43902</v>
      </c>
      <c r="C18990" s="12">
        <v>0.53819444444444442</v>
      </c>
      <c r="D18990">
        <v>0.71099999999999997</v>
      </c>
      <c r="E18990">
        <v>5.6</v>
      </c>
      <c r="F18990">
        <v>75.905000000000001</v>
      </c>
      <c r="G18990">
        <f t="shared" si="890"/>
        <v>77.349999999999994</v>
      </c>
      <c r="H18990">
        <f t="shared" si="889"/>
        <v>77.349999999999994</v>
      </c>
    </row>
    <row r="18991" spans="1:8" hidden="1" x14ac:dyDescent="0.3">
      <c r="A18991" s="10">
        <f t="shared" si="888"/>
        <v>43902.541666666664</v>
      </c>
      <c r="B18991" s="11">
        <v>43902</v>
      </c>
      <c r="C18991" s="12">
        <v>0.54166666666666663</v>
      </c>
      <c r="D18991">
        <v>0.74399999999999999</v>
      </c>
      <c r="E18991">
        <v>5.78</v>
      </c>
      <c r="F18991">
        <v>83.75</v>
      </c>
      <c r="G18991">
        <f t="shared" si="890"/>
        <v>64.757199999999983</v>
      </c>
      <c r="H18991">
        <f t="shared" si="889"/>
        <v>64.757199999999983</v>
      </c>
    </row>
    <row r="18992" spans="1:8" hidden="1" x14ac:dyDescent="0.3">
      <c r="A18992" s="10">
        <f t="shared" si="888"/>
        <v>43902.545138888891</v>
      </c>
      <c r="B18992" s="11">
        <v>43902</v>
      </c>
      <c r="C18992" s="12">
        <v>0.54513888888888895</v>
      </c>
      <c r="D18992">
        <v>0.73599999999999999</v>
      </c>
      <c r="E18992">
        <v>6.05</v>
      </c>
      <c r="F18992">
        <v>86.462999999999994</v>
      </c>
      <c r="G18992">
        <f t="shared" si="890"/>
        <v>61.011399999999995</v>
      </c>
      <c r="H18992">
        <f t="shared" si="889"/>
        <v>61.011399999999995</v>
      </c>
    </row>
    <row r="18993" spans="1:8" hidden="1" x14ac:dyDescent="0.3">
      <c r="A18993" s="10">
        <f t="shared" si="888"/>
        <v>43902.548611111109</v>
      </c>
      <c r="B18993" s="11">
        <v>43902</v>
      </c>
      <c r="C18993" s="12">
        <v>0.54861111111111105</v>
      </c>
      <c r="D18993">
        <v>0.41599999999999998</v>
      </c>
      <c r="E18993">
        <v>5.69</v>
      </c>
      <c r="F18993">
        <v>34.587000000000003</v>
      </c>
      <c r="G18993">
        <f t="shared" si="890"/>
        <v>50.244800000000005</v>
      </c>
      <c r="H18993">
        <f t="shared" si="889"/>
        <v>50.244800000000005</v>
      </c>
    </row>
    <row r="18994" spans="1:8" hidden="1" x14ac:dyDescent="0.3">
      <c r="A18994" s="10">
        <f t="shared" si="888"/>
        <v>43902.552083333336</v>
      </c>
      <c r="B18994" s="11">
        <v>43902</v>
      </c>
      <c r="C18994" s="12">
        <v>0.55208333333333337</v>
      </c>
      <c r="D18994">
        <v>0.33600000000000002</v>
      </c>
      <c r="E18994">
        <v>5.51</v>
      </c>
      <c r="F18994">
        <v>24.352</v>
      </c>
      <c r="G18994">
        <f t="shared" si="890"/>
        <v>38.048199999999994</v>
      </c>
      <c r="H18994">
        <f t="shared" si="889"/>
        <v>38.048199999999994</v>
      </c>
    </row>
    <row r="18995" spans="1:8" hidden="1" x14ac:dyDescent="0.3">
      <c r="A18995" s="10">
        <f t="shared" si="888"/>
        <v>43902.555555555555</v>
      </c>
      <c r="B18995" s="11">
        <v>43902</v>
      </c>
      <c r="C18995" s="12">
        <v>0.55555555555555558</v>
      </c>
      <c r="D18995">
        <v>0.31</v>
      </c>
      <c r="E18995">
        <v>5.63</v>
      </c>
      <c r="F18995">
        <v>22.071999999999999</v>
      </c>
      <c r="G18995">
        <f t="shared" si="890"/>
        <v>25.223600000000001</v>
      </c>
      <c r="H18995">
        <f t="shared" si="889"/>
        <v>25.223600000000001</v>
      </c>
    </row>
    <row r="18996" spans="1:8" hidden="1" x14ac:dyDescent="0.3">
      <c r="A18996" s="10">
        <f t="shared" si="888"/>
        <v>43902.559027777781</v>
      </c>
      <c r="B18996" s="11">
        <v>43902</v>
      </c>
      <c r="C18996" s="12">
        <v>0.55902777777777779</v>
      </c>
      <c r="D18996">
        <v>0.318</v>
      </c>
      <c r="E18996">
        <v>5.59</v>
      </c>
      <c r="F18996">
        <v>22.766999999999999</v>
      </c>
      <c r="G18996">
        <f t="shared" si="890"/>
        <v>30.150600000000004</v>
      </c>
      <c r="H18996">
        <f t="shared" si="889"/>
        <v>30.150600000000004</v>
      </c>
    </row>
    <row r="18997" spans="1:8" hidden="1" x14ac:dyDescent="0.3">
      <c r="A18997" s="10">
        <f t="shared" si="888"/>
        <v>43902.5625</v>
      </c>
      <c r="B18997" s="11">
        <v>43902</v>
      </c>
      <c r="C18997" s="12">
        <v>0.5625</v>
      </c>
      <c r="D18997">
        <v>0.314</v>
      </c>
      <c r="E18997">
        <v>5.6</v>
      </c>
      <c r="F18997">
        <v>22.34</v>
      </c>
      <c r="G18997">
        <f t="shared" si="890"/>
        <v>31.371600000000001</v>
      </c>
      <c r="H18997">
        <f t="shared" si="889"/>
        <v>31.371600000000001</v>
      </c>
    </row>
    <row r="18998" spans="1:8" hidden="1" x14ac:dyDescent="0.3">
      <c r="A18998" s="10">
        <f t="shared" si="888"/>
        <v>43902.565972222219</v>
      </c>
      <c r="B18998" s="11">
        <v>43902</v>
      </c>
      <c r="C18998" s="12">
        <v>0.56597222222222221</v>
      </c>
      <c r="D18998">
        <v>0.59099999999999997</v>
      </c>
      <c r="E18998">
        <v>5.76</v>
      </c>
      <c r="F18998">
        <v>59.222000000000001</v>
      </c>
      <c r="G18998">
        <f t="shared" si="890"/>
        <v>37.609000000000002</v>
      </c>
      <c r="H18998">
        <f t="shared" si="889"/>
        <v>37.609000000000002</v>
      </c>
    </row>
    <row r="18999" spans="1:8" hidden="1" x14ac:dyDescent="0.3">
      <c r="A18999" s="10">
        <f t="shared" si="888"/>
        <v>43902.569444444445</v>
      </c>
      <c r="B18999" s="11">
        <v>43902</v>
      </c>
      <c r="C18999" s="12">
        <v>0.56944444444444442</v>
      </c>
      <c r="D18999">
        <v>0.38400000000000001</v>
      </c>
      <c r="E18999">
        <v>5.65</v>
      </c>
      <c r="F18999">
        <v>30.457000000000001</v>
      </c>
      <c r="G18999">
        <f t="shared" si="890"/>
        <v>54.488399999999999</v>
      </c>
      <c r="H18999">
        <f t="shared" si="889"/>
        <v>54.488399999999999</v>
      </c>
    </row>
    <row r="19000" spans="1:8" hidden="1" x14ac:dyDescent="0.3">
      <c r="A19000" s="10">
        <f t="shared" si="888"/>
        <v>43902.572916666664</v>
      </c>
      <c r="B19000" s="11">
        <v>43902</v>
      </c>
      <c r="C19000" s="12">
        <v>0.57291666666666663</v>
      </c>
      <c r="D19000">
        <v>0.58299999999999996</v>
      </c>
      <c r="E19000">
        <v>5.29</v>
      </c>
      <c r="F19000">
        <v>53.259</v>
      </c>
      <c r="G19000">
        <f t="shared" si="890"/>
        <v>68.347799999999992</v>
      </c>
      <c r="H19000">
        <f t="shared" si="889"/>
        <v>68.347799999999992</v>
      </c>
    </row>
    <row r="19001" spans="1:8" hidden="1" x14ac:dyDescent="0.3">
      <c r="A19001" s="10">
        <f t="shared" si="888"/>
        <v>43902.576388888891</v>
      </c>
      <c r="B19001" s="11">
        <v>43902</v>
      </c>
      <c r="C19001" s="12">
        <v>0.57638888888888895</v>
      </c>
      <c r="D19001">
        <v>0.93500000000000005</v>
      </c>
      <c r="E19001">
        <v>5.26</v>
      </c>
      <c r="F19001">
        <v>107.164</v>
      </c>
      <c r="G19001">
        <f t="shared" si="890"/>
        <v>72.948999999999998</v>
      </c>
      <c r="H19001">
        <f t="shared" si="889"/>
        <v>72.948999999999998</v>
      </c>
    </row>
    <row r="19002" spans="1:8" hidden="1" x14ac:dyDescent="0.3">
      <c r="A19002" s="10">
        <f t="shared" si="888"/>
        <v>43902.579861111109</v>
      </c>
      <c r="B19002" s="11">
        <v>43902</v>
      </c>
      <c r="C19002" s="12">
        <v>0.57986111111111105</v>
      </c>
      <c r="D19002">
        <v>0.82699999999999996</v>
      </c>
      <c r="E19002">
        <v>5.39</v>
      </c>
      <c r="F19002">
        <v>91.637</v>
      </c>
      <c r="G19002">
        <f t="shared" si="890"/>
        <v>77.620400000000004</v>
      </c>
      <c r="H19002">
        <f t="shared" si="889"/>
        <v>77.620400000000004</v>
      </c>
    </row>
    <row r="19003" spans="1:8" hidden="1" x14ac:dyDescent="0.3">
      <c r="A19003" s="10">
        <f t="shared" si="888"/>
        <v>43902.583333333336</v>
      </c>
      <c r="B19003" s="11">
        <v>43902</v>
      </c>
      <c r="C19003" s="12">
        <v>0.58333333333333337</v>
      </c>
      <c r="D19003">
        <v>0.76600000000000001</v>
      </c>
      <c r="E19003">
        <v>5.43</v>
      </c>
      <c r="F19003">
        <v>82.227999999999994</v>
      </c>
      <c r="G19003">
        <f t="shared" si="890"/>
        <v>71.342399999999998</v>
      </c>
      <c r="H19003">
        <f t="shared" si="889"/>
        <v>71.342399999999998</v>
      </c>
    </row>
    <row r="19004" spans="1:8" hidden="1" x14ac:dyDescent="0.3">
      <c r="A19004" s="10">
        <f t="shared" si="888"/>
        <v>43902.586805555555</v>
      </c>
      <c r="B19004" s="11">
        <v>43902</v>
      </c>
      <c r="C19004" s="12">
        <v>0.58680555555555558</v>
      </c>
      <c r="D19004">
        <v>0.57699999999999996</v>
      </c>
      <c r="E19004">
        <v>5.43</v>
      </c>
      <c r="F19004">
        <v>53.814</v>
      </c>
      <c r="G19004">
        <f t="shared" si="890"/>
        <v>59.018000000000008</v>
      </c>
      <c r="H19004">
        <f t="shared" si="889"/>
        <v>59.018000000000008</v>
      </c>
    </row>
    <row r="19005" spans="1:8" hidden="1" x14ac:dyDescent="0.3">
      <c r="A19005" s="10">
        <f t="shared" si="888"/>
        <v>43902.590277777781</v>
      </c>
      <c r="B19005" s="11">
        <v>43902</v>
      </c>
      <c r="C19005" s="12">
        <v>0.59027777777777779</v>
      </c>
      <c r="D19005">
        <v>0.314</v>
      </c>
      <c r="E19005">
        <v>5.48</v>
      </c>
      <c r="F19005">
        <v>21.869</v>
      </c>
      <c r="G19005">
        <f t="shared" si="890"/>
        <v>48.266000000000005</v>
      </c>
      <c r="H19005">
        <f t="shared" si="889"/>
        <v>48.266000000000005</v>
      </c>
    </row>
    <row r="19006" spans="1:8" hidden="1" x14ac:dyDescent="0.3">
      <c r="A19006" s="10">
        <f t="shared" si="888"/>
        <v>43902.59375</v>
      </c>
      <c r="B19006" s="11">
        <v>43902</v>
      </c>
      <c r="C19006" s="12">
        <v>0.59375</v>
      </c>
      <c r="D19006">
        <v>0.50800000000000001</v>
      </c>
      <c r="E19006">
        <v>5.55</v>
      </c>
      <c r="F19006">
        <v>45.542000000000002</v>
      </c>
      <c r="G19006">
        <f t="shared" si="890"/>
        <v>38.887</v>
      </c>
      <c r="H19006">
        <f t="shared" si="889"/>
        <v>38.887</v>
      </c>
    </row>
    <row r="19007" spans="1:8" hidden="1" x14ac:dyDescent="0.3">
      <c r="A19007" s="10">
        <f t="shared" si="888"/>
        <v>43902.597222222219</v>
      </c>
      <c r="B19007" s="11">
        <v>43902</v>
      </c>
      <c r="C19007" s="12">
        <v>0.59722222222222221</v>
      </c>
      <c r="D19007">
        <v>0.44600000000000001</v>
      </c>
      <c r="E19007">
        <v>5.61</v>
      </c>
      <c r="F19007">
        <v>37.877000000000002</v>
      </c>
      <c r="G19007">
        <f t="shared" si="890"/>
        <v>45.150400000000005</v>
      </c>
      <c r="H19007">
        <f t="shared" si="889"/>
        <v>45.150400000000005</v>
      </c>
    </row>
    <row r="19008" spans="1:8" hidden="1" x14ac:dyDescent="0.3">
      <c r="A19008" s="10">
        <f t="shared" si="888"/>
        <v>43902.600694444445</v>
      </c>
      <c r="B19008" s="11">
        <v>43902</v>
      </c>
      <c r="C19008" s="12">
        <v>0.60069444444444442</v>
      </c>
      <c r="D19008">
        <v>0.42599999999999999</v>
      </c>
      <c r="E19008">
        <v>5.61</v>
      </c>
      <c r="F19008">
        <v>35.332999999999998</v>
      </c>
      <c r="G19008">
        <f t="shared" si="890"/>
        <v>56.118600000000001</v>
      </c>
      <c r="H19008">
        <f t="shared" si="889"/>
        <v>56.118600000000001</v>
      </c>
    </row>
    <row r="19009" spans="1:8" hidden="1" x14ac:dyDescent="0.3">
      <c r="A19009" s="10">
        <f t="shared" si="888"/>
        <v>43902.604166666664</v>
      </c>
      <c r="B19009" s="11">
        <v>43902</v>
      </c>
      <c r="C19009" s="12">
        <v>0.60416666666666663</v>
      </c>
      <c r="D19009">
        <v>0.79200000000000004</v>
      </c>
      <c r="E19009">
        <v>5.35</v>
      </c>
      <c r="F19009">
        <v>85.131</v>
      </c>
      <c r="G19009">
        <f t="shared" si="890"/>
        <v>54.531399999999998</v>
      </c>
      <c r="H19009">
        <f t="shared" si="889"/>
        <v>54.531399999999998</v>
      </c>
    </row>
    <row r="19010" spans="1:8" hidden="1" x14ac:dyDescent="0.3">
      <c r="A19010" s="10">
        <f t="shared" si="888"/>
        <v>43902.607638888891</v>
      </c>
      <c r="B19010" s="11">
        <v>43902</v>
      </c>
      <c r="C19010" s="12">
        <v>0.60763888888888895</v>
      </c>
      <c r="D19010">
        <v>0.77100000000000002</v>
      </c>
      <c r="E19010">
        <v>5.0199999999999996</v>
      </c>
      <c r="F19010">
        <v>76.709999999999994</v>
      </c>
      <c r="G19010">
        <f t="shared" si="890"/>
        <v>66.304199999999994</v>
      </c>
      <c r="H19010">
        <f t="shared" si="889"/>
        <v>66.304199999999994</v>
      </c>
    </row>
    <row r="19011" spans="1:8" hidden="1" x14ac:dyDescent="0.3">
      <c r="A19011" s="10">
        <f t="shared" si="888"/>
        <v>43902.611111111109</v>
      </c>
      <c r="B19011" s="11">
        <v>43902</v>
      </c>
      <c r="C19011" s="12">
        <v>0.61111111111111105</v>
      </c>
      <c r="D19011">
        <v>0.47599999999999998</v>
      </c>
      <c r="E19011">
        <v>5.0599999999999996</v>
      </c>
      <c r="F19011">
        <v>37.606000000000002</v>
      </c>
      <c r="G19011">
        <f t="shared" si="890"/>
        <v>82.755600000000001</v>
      </c>
      <c r="H19011">
        <f t="shared" si="889"/>
        <v>82.755600000000001</v>
      </c>
    </row>
    <row r="19012" spans="1:8" hidden="1" x14ac:dyDescent="0.3">
      <c r="A19012" s="10">
        <f t="shared" si="888"/>
        <v>43902.614583333336</v>
      </c>
      <c r="B19012" s="11">
        <v>43902</v>
      </c>
      <c r="C19012" s="12">
        <v>0.61458333333333337</v>
      </c>
      <c r="D19012">
        <v>0.89600000000000002</v>
      </c>
      <c r="E19012">
        <v>5.0599999999999996</v>
      </c>
      <c r="F19012">
        <v>96.741</v>
      </c>
      <c r="G19012">
        <f t="shared" si="890"/>
        <v>87.939400000000006</v>
      </c>
      <c r="H19012">
        <f t="shared" si="889"/>
        <v>87.939400000000006</v>
      </c>
    </row>
    <row r="19013" spans="1:8" hidden="1" x14ac:dyDescent="0.3">
      <c r="A19013" s="10">
        <f t="shared" ref="A19013:A19076" si="891">B19013+C19013</f>
        <v>43902.618055555555</v>
      </c>
      <c r="B19013" s="11">
        <v>43902</v>
      </c>
      <c r="C19013" s="12">
        <v>0.61805555555555558</v>
      </c>
      <c r="D19013">
        <v>1.0389999999999999</v>
      </c>
      <c r="E19013">
        <v>4.93</v>
      </c>
      <c r="F19013">
        <v>117.59</v>
      </c>
      <c r="G19013">
        <f t="shared" si="890"/>
        <v>91.679000000000002</v>
      </c>
      <c r="H19013">
        <f t="shared" ref="H19013:H19076" si="892">ABS(G19013)</f>
        <v>91.679000000000002</v>
      </c>
    </row>
    <row r="19014" spans="1:8" hidden="1" x14ac:dyDescent="0.3">
      <c r="A19014" s="10">
        <f t="shared" si="891"/>
        <v>43902.621527777781</v>
      </c>
      <c r="B19014" s="11">
        <v>43902</v>
      </c>
      <c r="C19014" s="12">
        <v>0.62152777777777779</v>
      </c>
      <c r="D19014">
        <v>1.018</v>
      </c>
      <c r="E19014">
        <v>4.8</v>
      </c>
      <c r="F19014">
        <v>111.05</v>
      </c>
      <c r="G19014">
        <f t="shared" si="890"/>
        <v>98.706800000000015</v>
      </c>
      <c r="H19014">
        <f t="shared" si="892"/>
        <v>98.706800000000015</v>
      </c>
    </row>
    <row r="19015" spans="1:8" hidden="1" x14ac:dyDescent="0.3">
      <c r="A19015" s="10">
        <f t="shared" si="891"/>
        <v>43902.625</v>
      </c>
      <c r="B19015" s="11">
        <v>43902</v>
      </c>
      <c r="C19015" s="12">
        <v>0.625</v>
      </c>
      <c r="D19015">
        <v>0.96699999999999997</v>
      </c>
      <c r="E19015">
        <v>4.45</v>
      </c>
      <c r="F19015">
        <v>95.408000000000001</v>
      </c>
      <c r="G19015">
        <f t="shared" ref="G19015:G19078" si="893">AVERAGE(F19013:F19017)</f>
        <v>94.177999999999997</v>
      </c>
      <c r="H19015">
        <f t="shared" si="892"/>
        <v>94.177999999999997</v>
      </c>
    </row>
    <row r="19016" spans="1:8" hidden="1" x14ac:dyDescent="0.3">
      <c r="A19016" s="10">
        <f t="shared" si="891"/>
        <v>43902.628472222219</v>
      </c>
      <c r="B19016" s="11">
        <v>43902</v>
      </c>
      <c r="C19016" s="12">
        <v>0.62847222222222221</v>
      </c>
      <c r="D19016">
        <v>0.89</v>
      </c>
      <c r="E19016">
        <v>3.84</v>
      </c>
      <c r="F19016">
        <v>72.745000000000005</v>
      </c>
      <c r="G19016">
        <f t="shared" si="893"/>
        <v>87.844799999999992</v>
      </c>
      <c r="H19016">
        <f t="shared" si="892"/>
        <v>87.844799999999992</v>
      </c>
    </row>
    <row r="19017" spans="1:8" hidden="1" x14ac:dyDescent="0.3">
      <c r="A19017" s="10">
        <f t="shared" si="891"/>
        <v>43902.631944444445</v>
      </c>
      <c r="B19017" s="11">
        <v>43902</v>
      </c>
      <c r="C19017" s="12">
        <v>0.63194444444444442</v>
      </c>
      <c r="D19017">
        <v>0.92600000000000005</v>
      </c>
      <c r="E19017">
        <v>3.69</v>
      </c>
      <c r="F19017">
        <v>74.096999999999994</v>
      </c>
      <c r="G19017">
        <f t="shared" si="893"/>
        <v>83.032600000000002</v>
      </c>
      <c r="H19017">
        <f t="shared" si="892"/>
        <v>83.032600000000002</v>
      </c>
    </row>
    <row r="19018" spans="1:8" hidden="1" x14ac:dyDescent="0.3">
      <c r="A19018" s="10">
        <f t="shared" si="891"/>
        <v>43902.635416666664</v>
      </c>
      <c r="B19018" s="11">
        <v>43902</v>
      </c>
      <c r="C19018" s="12">
        <v>0.63541666666666663</v>
      </c>
      <c r="D19018">
        <v>1.052</v>
      </c>
      <c r="E19018">
        <v>3.54</v>
      </c>
      <c r="F19018">
        <v>85.924000000000007</v>
      </c>
      <c r="G19018">
        <f t="shared" si="893"/>
        <v>79.820399999999992</v>
      </c>
      <c r="H19018">
        <f t="shared" si="892"/>
        <v>79.820399999999992</v>
      </c>
    </row>
    <row r="19019" spans="1:8" hidden="1" x14ac:dyDescent="0.3">
      <c r="A19019" s="10">
        <f t="shared" si="891"/>
        <v>43902.638888888891</v>
      </c>
      <c r="B19019" s="11">
        <v>43902</v>
      </c>
      <c r="C19019" s="12">
        <v>0.63888888888888895</v>
      </c>
      <c r="D19019">
        <v>1.0209999999999999</v>
      </c>
      <c r="E19019">
        <v>3.74</v>
      </c>
      <c r="F19019">
        <v>86.989000000000004</v>
      </c>
      <c r="G19019">
        <f t="shared" si="893"/>
        <v>77.522800000000004</v>
      </c>
      <c r="H19019">
        <f t="shared" si="892"/>
        <v>77.522800000000004</v>
      </c>
    </row>
    <row r="19020" spans="1:8" hidden="1" x14ac:dyDescent="0.3">
      <c r="A19020" s="10">
        <f t="shared" si="891"/>
        <v>43902.642361111109</v>
      </c>
      <c r="B19020" s="11">
        <v>43902</v>
      </c>
      <c r="C19020" s="12">
        <v>0.64236111111111105</v>
      </c>
      <c r="D19020">
        <v>1.0569999999999999</v>
      </c>
      <c r="E19020">
        <v>3.24</v>
      </c>
      <c r="F19020">
        <v>79.346999999999994</v>
      </c>
      <c r="G19020">
        <f t="shared" si="893"/>
        <v>76.295000000000002</v>
      </c>
      <c r="H19020">
        <f t="shared" si="892"/>
        <v>76.295000000000002</v>
      </c>
    </row>
    <row r="19021" spans="1:8" hidden="1" x14ac:dyDescent="0.3">
      <c r="A19021" s="10">
        <f t="shared" si="891"/>
        <v>43902.645833333336</v>
      </c>
      <c r="B19021" s="11">
        <v>43902</v>
      </c>
      <c r="C19021" s="12">
        <v>0.64583333333333337</v>
      </c>
      <c r="D19021">
        <v>0.93200000000000005</v>
      </c>
      <c r="E19021">
        <v>3.02</v>
      </c>
      <c r="F19021">
        <v>61.256999999999998</v>
      </c>
      <c r="G19021">
        <f t="shared" si="893"/>
        <v>70.518000000000001</v>
      </c>
      <c r="H19021">
        <f t="shared" si="892"/>
        <v>70.518000000000001</v>
      </c>
    </row>
    <row r="19022" spans="1:8" hidden="1" x14ac:dyDescent="0.3">
      <c r="A19022" s="10">
        <f t="shared" si="891"/>
        <v>43902.649305555555</v>
      </c>
      <c r="B19022" s="11">
        <v>43902</v>
      </c>
      <c r="C19022" s="12">
        <v>0.64930555555555558</v>
      </c>
      <c r="D19022">
        <v>0.99</v>
      </c>
      <c r="E19022">
        <v>3.06</v>
      </c>
      <c r="F19022">
        <v>67.957999999999998</v>
      </c>
      <c r="G19022">
        <f t="shared" si="893"/>
        <v>66.165999999999997</v>
      </c>
      <c r="H19022">
        <f t="shared" si="892"/>
        <v>66.165999999999997</v>
      </c>
    </row>
    <row r="19023" spans="1:8" hidden="1" x14ac:dyDescent="0.3">
      <c r="A19023" s="10">
        <f t="shared" si="891"/>
        <v>43902.652777777781</v>
      </c>
      <c r="B19023" s="11">
        <v>43902</v>
      </c>
      <c r="C19023" s="12">
        <v>0.65277777777777779</v>
      </c>
      <c r="D19023">
        <v>0.91400000000000003</v>
      </c>
      <c r="E19023">
        <v>2.89</v>
      </c>
      <c r="F19023">
        <v>57.039000000000001</v>
      </c>
      <c r="G19023">
        <f t="shared" si="893"/>
        <v>59.5458</v>
      </c>
      <c r="H19023">
        <f t="shared" si="892"/>
        <v>59.5458</v>
      </c>
    </row>
    <row r="19024" spans="1:8" hidden="1" x14ac:dyDescent="0.3">
      <c r="A19024" s="10">
        <f t="shared" si="891"/>
        <v>43902.65625</v>
      </c>
      <c r="B19024" s="11">
        <v>43902</v>
      </c>
      <c r="C19024" s="12">
        <v>0.65625</v>
      </c>
      <c r="D19024">
        <v>1.0720000000000001</v>
      </c>
      <c r="E19024">
        <v>2.61</v>
      </c>
      <c r="F19024">
        <v>65.228999999999999</v>
      </c>
      <c r="G19024">
        <f t="shared" si="893"/>
        <v>57.076600000000006</v>
      </c>
      <c r="H19024">
        <f t="shared" si="892"/>
        <v>57.076600000000006</v>
      </c>
    </row>
    <row r="19025" spans="1:8" hidden="1" x14ac:dyDescent="0.3">
      <c r="A19025" s="10">
        <f t="shared" si="891"/>
        <v>43902.659722222219</v>
      </c>
      <c r="B19025" s="11">
        <v>43902</v>
      </c>
      <c r="C19025" s="12">
        <v>0.65972222222222221</v>
      </c>
      <c r="D19025">
        <v>0.81799999999999995</v>
      </c>
      <c r="E19025">
        <v>2.77</v>
      </c>
      <c r="F19025">
        <v>46.246000000000002</v>
      </c>
      <c r="G19025">
        <f t="shared" si="893"/>
        <v>52.521000000000001</v>
      </c>
      <c r="H19025">
        <f t="shared" si="892"/>
        <v>52.521000000000001</v>
      </c>
    </row>
    <row r="19026" spans="1:8" hidden="1" x14ac:dyDescent="0.3">
      <c r="A19026" s="10">
        <f t="shared" si="891"/>
        <v>43902.663194444445</v>
      </c>
      <c r="B19026" s="11">
        <v>43902</v>
      </c>
      <c r="C19026" s="12">
        <v>0.66319444444444442</v>
      </c>
      <c r="D19026">
        <v>0.93200000000000005</v>
      </c>
      <c r="E19026">
        <v>2.41</v>
      </c>
      <c r="F19026">
        <v>48.911000000000001</v>
      </c>
      <c r="G19026">
        <f t="shared" si="893"/>
        <v>48.397199999999998</v>
      </c>
      <c r="H19026">
        <f t="shared" si="892"/>
        <v>48.397199999999998</v>
      </c>
    </row>
    <row r="19027" spans="1:8" hidden="1" x14ac:dyDescent="0.3">
      <c r="A19027" s="10">
        <f t="shared" si="891"/>
        <v>43902.666666666664</v>
      </c>
      <c r="B19027" s="11">
        <v>43902</v>
      </c>
      <c r="C19027" s="12">
        <v>0.66666666666666663</v>
      </c>
      <c r="D19027">
        <v>0.98</v>
      </c>
      <c r="E19027">
        <v>2.0699999999999998</v>
      </c>
      <c r="F19027">
        <v>45.18</v>
      </c>
      <c r="G19027">
        <f t="shared" si="893"/>
        <v>42.109000000000002</v>
      </c>
      <c r="H19027">
        <f t="shared" si="892"/>
        <v>42.109000000000002</v>
      </c>
    </row>
    <row r="19028" spans="1:8" hidden="1" x14ac:dyDescent="0.3">
      <c r="A19028" s="10">
        <f t="shared" si="891"/>
        <v>43902.670138888891</v>
      </c>
      <c r="B19028" s="11">
        <v>43902</v>
      </c>
      <c r="C19028" s="12">
        <v>0.67013888888888884</v>
      </c>
      <c r="D19028">
        <v>0.90500000000000003</v>
      </c>
      <c r="E19028">
        <v>1.87</v>
      </c>
      <c r="F19028">
        <v>36.42</v>
      </c>
      <c r="G19028">
        <f t="shared" si="893"/>
        <v>34.222000000000008</v>
      </c>
      <c r="H19028">
        <f t="shared" si="892"/>
        <v>34.222000000000008</v>
      </c>
    </row>
    <row r="19029" spans="1:8" hidden="1" x14ac:dyDescent="0.3">
      <c r="A19029" s="10">
        <f t="shared" si="891"/>
        <v>43902.673611111109</v>
      </c>
      <c r="B19029" s="11">
        <v>43902</v>
      </c>
      <c r="C19029" s="12">
        <v>0.67361111111111116</v>
      </c>
      <c r="D19029">
        <v>0.79500000000000004</v>
      </c>
      <c r="E19029">
        <v>2.11</v>
      </c>
      <c r="F19029">
        <v>33.787999999999997</v>
      </c>
      <c r="G19029">
        <f t="shared" si="893"/>
        <v>32.321799999999996</v>
      </c>
      <c r="H19029">
        <f t="shared" si="892"/>
        <v>32.321799999999996</v>
      </c>
    </row>
    <row r="19030" spans="1:8" hidden="1" x14ac:dyDescent="0.3">
      <c r="A19030" s="10">
        <f t="shared" si="891"/>
        <v>43902.677083333336</v>
      </c>
      <c r="B19030" s="11">
        <v>43902</v>
      </c>
      <c r="C19030" s="12">
        <v>0.67708333333333337</v>
      </c>
      <c r="D19030">
        <v>0.86299999999999999</v>
      </c>
      <c r="E19030">
        <v>0.38</v>
      </c>
      <c r="F19030">
        <v>6.8109999999999999</v>
      </c>
      <c r="G19030">
        <f t="shared" si="893"/>
        <v>21.232400000000002</v>
      </c>
      <c r="H19030">
        <f t="shared" si="892"/>
        <v>21.232400000000002</v>
      </c>
    </row>
    <row r="19031" spans="1:8" hidden="1" x14ac:dyDescent="0.3">
      <c r="A19031" s="10">
        <f t="shared" si="891"/>
        <v>43902.680555555555</v>
      </c>
      <c r="B19031" s="11">
        <v>43902</v>
      </c>
      <c r="C19031" s="12">
        <v>0.68055555555555547</v>
      </c>
      <c r="D19031">
        <v>0.99</v>
      </c>
      <c r="E19031">
        <v>1.77</v>
      </c>
      <c r="F19031">
        <v>39.409999999999997</v>
      </c>
      <c r="G19031">
        <f t="shared" si="893"/>
        <v>7.6889999999999983</v>
      </c>
      <c r="H19031">
        <f t="shared" si="892"/>
        <v>7.6889999999999983</v>
      </c>
    </row>
    <row r="19032" spans="1:8" hidden="1" x14ac:dyDescent="0.3">
      <c r="A19032" s="10">
        <f t="shared" si="891"/>
        <v>43902.684027777781</v>
      </c>
      <c r="B19032" s="11">
        <v>43902</v>
      </c>
      <c r="C19032" s="12">
        <v>0.68402777777777779</v>
      </c>
      <c r="D19032">
        <v>0.91600000000000004</v>
      </c>
      <c r="E19032">
        <v>-0.52</v>
      </c>
      <c r="F19032">
        <v>-10.266999999999999</v>
      </c>
      <c r="G19032">
        <f t="shared" si="893"/>
        <v>-7.6800000000000015</v>
      </c>
      <c r="H19032">
        <f t="shared" si="892"/>
        <v>7.6800000000000015</v>
      </c>
    </row>
    <row r="19033" spans="1:8" hidden="1" x14ac:dyDescent="0.3">
      <c r="A19033" s="10">
        <f t="shared" si="891"/>
        <v>43902.6875</v>
      </c>
      <c r="B19033" s="11">
        <v>43902</v>
      </c>
      <c r="C19033" s="12">
        <v>0.6875</v>
      </c>
      <c r="D19033">
        <v>0.96099999999999997</v>
      </c>
      <c r="E19033">
        <v>-1.47</v>
      </c>
      <c r="F19033">
        <v>-31.297000000000001</v>
      </c>
      <c r="G19033">
        <f t="shared" si="893"/>
        <v>-17.056600000000003</v>
      </c>
      <c r="H19033">
        <f t="shared" si="892"/>
        <v>17.056600000000003</v>
      </c>
    </row>
    <row r="19034" spans="1:8" hidden="1" x14ac:dyDescent="0.3">
      <c r="A19034" s="10">
        <f t="shared" si="891"/>
        <v>43902.690972222219</v>
      </c>
      <c r="B19034" s="11">
        <v>43902</v>
      </c>
      <c r="C19034" s="12">
        <v>0.69097222222222221</v>
      </c>
      <c r="D19034">
        <v>0.95299999999999996</v>
      </c>
      <c r="E19034">
        <v>-2.0499999999999998</v>
      </c>
      <c r="F19034">
        <v>-43.057000000000002</v>
      </c>
      <c r="G19034">
        <f t="shared" si="893"/>
        <v>-32.374600000000001</v>
      </c>
      <c r="H19034">
        <f t="shared" si="892"/>
        <v>32.374600000000001</v>
      </c>
    </row>
    <row r="19035" spans="1:8" hidden="1" x14ac:dyDescent="0.3">
      <c r="A19035" s="10">
        <f t="shared" si="891"/>
        <v>43902.694444444445</v>
      </c>
      <c r="B19035" s="11">
        <v>43902</v>
      </c>
      <c r="C19035" s="12">
        <v>0.69444444444444453</v>
      </c>
      <c r="D19035">
        <v>0.877</v>
      </c>
      <c r="E19035">
        <v>-2.16</v>
      </c>
      <c r="F19035">
        <v>-40.072000000000003</v>
      </c>
      <c r="G19035">
        <f t="shared" si="893"/>
        <v>-37.345799999999997</v>
      </c>
      <c r="H19035">
        <f t="shared" si="892"/>
        <v>37.345799999999997</v>
      </c>
    </row>
    <row r="19036" spans="1:8" hidden="1" x14ac:dyDescent="0.3">
      <c r="A19036" s="10">
        <f t="shared" si="891"/>
        <v>43902.697916666664</v>
      </c>
      <c r="B19036" s="11">
        <v>43902</v>
      </c>
      <c r="C19036" s="12">
        <v>0.69791666666666663</v>
      </c>
      <c r="D19036">
        <v>0.84599999999999997</v>
      </c>
      <c r="E19036">
        <v>-2.12</v>
      </c>
      <c r="F19036">
        <v>-37.18</v>
      </c>
      <c r="G19036">
        <f t="shared" si="893"/>
        <v>-40.042400000000001</v>
      </c>
      <c r="H19036">
        <f t="shared" si="892"/>
        <v>40.042400000000001</v>
      </c>
    </row>
    <row r="19037" spans="1:8" hidden="1" x14ac:dyDescent="0.3">
      <c r="A19037" s="10">
        <f t="shared" si="891"/>
        <v>43902.701388888891</v>
      </c>
      <c r="B19037" s="11">
        <v>43902</v>
      </c>
      <c r="C19037" s="12">
        <v>0.70138888888888884</v>
      </c>
      <c r="D19037">
        <v>0.83299999999999996</v>
      </c>
      <c r="E19037">
        <v>-2.0499999999999998</v>
      </c>
      <c r="F19037">
        <v>-35.122999999999998</v>
      </c>
      <c r="G19037">
        <f t="shared" si="893"/>
        <v>-38.427399999999999</v>
      </c>
      <c r="H19037">
        <f t="shared" si="892"/>
        <v>38.427399999999999</v>
      </c>
    </row>
    <row r="19038" spans="1:8" hidden="1" x14ac:dyDescent="0.3">
      <c r="A19038" s="10">
        <f t="shared" si="891"/>
        <v>43902.704861111109</v>
      </c>
      <c r="B19038" s="11">
        <v>43902</v>
      </c>
      <c r="C19038" s="12">
        <v>0.70486111111111116</v>
      </c>
      <c r="D19038">
        <v>0.89</v>
      </c>
      <c r="E19038">
        <v>-2.37</v>
      </c>
      <c r="F19038">
        <v>-44.78</v>
      </c>
      <c r="G19038">
        <f t="shared" si="893"/>
        <v>-37.037199999999999</v>
      </c>
      <c r="H19038">
        <f t="shared" si="892"/>
        <v>37.037199999999999</v>
      </c>
    </row>
    <row r="19039" spans="1:8" hidden="1" x14ac:dyDescent="0.3">
      <c r="A19039" s="10">
        <f t="shared" si="891"/>
        <v>43902.708333333336</v>
      </c>
      <c r="B19039" s="11">
        <v>43902</v>
      </c>
      <c r="C19039" s="12">
        <v>0.70833333333333337</v>
      </c>
      <c r="D19039">
        <v>0.86299999999999999</v>
      </c>
      <c r="E19039">
        <v>-1.93</v>
      </c>
      <c r="F19039">
        <v>-34.981999999999999</v>
      </c>
      <c r="G19039">
        <f t="shared" si="893"/>
        <v>-36.823999999999998</v>
      </c>
      <c r="H19039">
        <f t="shared" si="892"/>
        <v>36.823999999999998</v>
      </c>
    </row>
    <row r="19040" spans="1:8" hidden="1" x14ac:dyDescent="0.3">
      <c r="A19040" s="10">
        <f t="shared" si="891"/>
        <v>43902.711805555555</v>
      </c>
      <c r="B19040" s="11">
        <v>43902</v>
      </c>
      <c r="C19040" s="12">
        <v>0.71180555555555547</v>
      </c>
      <c r="D19040">
        <v>0.81200000000000006</v>
      </c>
      <c r="E19040">
        <v>-2.0099999999999998</v>
      </c>
      <c r="F19040">
        <v>-33.121000000000002</v>
      </c>
      <c r="G19040">
        <f t="shared" si="893"/>
        <v>-35.380000000000003</v>
      </c>
      <c r="H19040">
        <f t="shared" si="892"/>
        <v>35.380000000000003</v>
      </c>
    </row>
    <row r="19041" spans="1:8" hidden="1" x14ac:dyDescent="0.3">
      <c r="A19041" s="10">
        <f t="shared" si="891"/>
        <v>43902.715277777781</v>
      </c>
      <c r="B19041" s="11">
        <v>43902</v>
      </c>
      <c r="C19041" s="12">
        <v>0.71527777777777779</v>
      </c>
      <c r="D19041">
        <v>0.82099999999999995</v>
      </c>
      <c r="E19041">
        <v>-2.15</v>
      </c>
      <c r="F19041">
        <v>-36.113999999999997</v>
      </c>
      <c r="G19041">
        <f t="shared" si="893"/>
        <v>-32.142399999999995</v>
      </c>
      <c r="H19041">
        <f t="shared" si="892"/>
        <v>32.142399999999995</v>
      </c>
    </row>
    <row r="19042" spans="1:8" hidden="1" x14ac:dyDescent="0.3">
      <c r="A19042" s="10">
        <f t="shared" si="891"/>
        <v>43902.71875</v>
      </c>
      <c r="B19042" s="11">
        <v>43902</v>
      </c>
      <c r="C19042" s="12">
        <v>0.71875</v>
      </c>
      <c r="D19042">
        <v>0.78600000000000003</v>
      </c>
      <c r="E19042">
        <v>-1.77</v>
      </c>
      <c r="F19042">
        <v>-27.902999999999999</v>
      </c>
      <c r="G19042">
        <f t="shared" si="893"/>
        <v>-27.4206</v>
      </c>
      <c r="H19042">
        <f t="shared" si="892"/>
        <v>27.4206</v>
      </c>
    </row>
    <row r="19043" spans="1:8" hidden="1" x14ac:dyDescent="0.3">
      <c r="A19043" s="10">
        <f t="shared" si="891"/>
        <v>43902.722222222219</v>
      </c>
      <c r="B19043" s="11">
        <v>43902</v>
      </c>
      <c r="C19043" s="12">
        <v>0.72222222222222221</v>
      </c>
      <c r="D19043">
        <v>0.79500000000000004</v>
      </c>
      <c r="E19043">
        <v>-1.79</v>
      </c>
      <c r="F19043">
        <v>-28.591999999999999</v>
      </c>
      <c r="G19043">
        <f t="shared" si="893"/>
        <v>-19.549600000000002</v>
      </c>
      <c r="H19043">
        <f t="shared" si="892"/>
        <v>19.549600000000002</v>
      </c>
    </row>
    <row r="19044" spans="1:8" hidden="1" x14ac:dyDescent="0.3">
      <c r="A19044" s="10">
        <f t="shared" si="891"/>
        <v>43902.725694444445</v>
      </c>
      <c r="B19044" s="11">
        <v>43902</v>
      </c>
      <c r="C19044" s="12">
        <v>0.72569444444444453</v>
      </c>
      <c r="D19044">
        <v>0.86299999999999999</v>
      </c>
      <c r="E19044">
        <v>-0.63</v>
      </c>
      <c r="F19044">
        <v>-11.372999999999999</v>
      </c>
      <c r="G19044">
        <f t="shared" si="893"/>
        <v>-7.7025999999999986</v>
      </c>
      <c r="H19044">
        <f t="shared" si="892"/>
        <v>7.7025999999999986</v>
      </c>
    </row>
    <row r="19045" spans="1:8" hidden="1" x14ac:dyDescent="0.3">
      <c r="A19045" s="10">
        <f t="shared" si="891"/>
        <v>43902.729166666664</v>
      </c>
      <c r="B19045" s="11">
        <v>43902</v>
      </c>
      <c r="C19045" s="12">
        <v>0.72916666666666663</v>
      </c>
      <c r="D19045">
        <v>1.044</v>
      </c>
      <c r="E19045">
        <v>0.26</v>
      </c>
      <c r="F19045">
        <v>6.234</v>
      </c>
      <c r="G19045">
        <f t="shared" si="893"/>
        <v>3.6860000000000008</v>
      </c>
      <c r="H19045">
        <f t="shared" si="892"/>
        <v>3.6860000000000008</v>
      </c>
    </row>
    <row r="19046" spans="1:8" hidden="1" x14ac:dyDescent="0.3">
      <c r="A19046" s="10">
        <f t="shared" si="891"/>
        <v>43902.732638888891</v>
      </c>
      <c r="B19046" s="11">
        <v>43902</v>
      </c>
      <c r="C19046" s="12">
        <v>0.73263888888888884</v>
      </c>
      <c r="D19046">
        <v>0.999</v>
      </c>
      <c r="E19046">
        <v>1.03</v>
      </c>
      <c r="F19046">
        <v>23.120999999999999</v>
      </c>
      <c r="G19046">
        <f t="shared" si="893"/>
        <v>14.832599999999999</v>
      </c>
      <c r="H19046">
        <f t="shared" si="892"/>
        <v>14.832599999999999</v>
      </c>
    </row>
    <row r="19047" spans="1:8" hidden="1" x14ac:dyDescent="0.3">
      <c r="A19047" s="10">
        <f t="shared" si="891"/>
        <v>43902.736111111109</v>
      </c>
      <c r="B19047" s="11">
        <v>43902</v>
      </c>
      <c r="C19047" s="12">
        <v>0.73611111111111116</v>
      </c>
      <c r="D19047">
        <v>0.85399999999999998</v>
      </c>
      <c r="E19047">
        <v>1.63</v>
      </c>
      <c r="F19047">
        <v>29.04</v>
      </c>
      <c r="G19047">
        <f t="shared" si="893"/>
        <v>22.698399999999999</v>
      </c>
      <c r="H19047">
        <f t="shared" si="892"/>
        <v>22.698399999999999</v>
      </c>
    </row>
    <row r="19048" spans="1:8" hidden="1" x14ac:dyDescent="0.3">
      <c r="A19048" s="10">
        <f t="shared" si="891"/>
        <v>43902.739583333336</v>
      </c>
      <c r="B19048" s="11">
        <v>43902</v>
      </c>
      <c r="C19048" s="12">
        <v>0.73958333333333337</v>
      </c>
      <c r="D19048">
        <v>0.78600000000000003</v>
      </c>
      <c r="E19048">
        <v>1.72</v>
      </c>
      <c r="F19048">
        <v>27.140999999999998</v>
      </c>
      <c r="G19048">
        <f t="shared" si="893"/>
        <v>26.8474</v>
      </c>
      <c r="H19048">
        <f t="shared" si="892"/>
        <v>26.8474</v>
      </c>
    </row>
    <row r="19049" spans="1:8" hidden="1" x14ac:dyDescent="0.3">
      <c r="A19049" s="10">
        <f t="shared" si="891"/>
        <v>43902.743055555555</v>
      </c>
      <c r="B19049" s="11">
        <v>43902</v>
      </c>
      <c r="C19049" s="12">
        <v>0.74305555555555547</v>
      </c>
      <c r="D19049">
        <v>0.83699999999999997</v>
      </c>
      <c r="E19049">
        <v>1.62</v>
      </c>
      <c r="F19049">
        <v>27.956</v>
      </c>
      <c r="G19049">
        <f t="shared" si="893"/>
        <v>27.710599999999999</v>
      </c>
      <c r="H19049">
        <f t="shared" si="892"/>
        <v>27.710599999999999</v>
      </c>
    </row>
    <row r="19050" spans="1:8" hidden="1" x14ac:dyDescent="0.3">
      <c r="A19050" s="10">
        <f t="shared" si="891"/>
        <v>43902.746527777781</v>
      </c>
      <c r="B19050" s="11">
        <v>43902</v>
      </c>
      <c r="C19050" s="12">
        <v>0.74652777777777779</v>
      </c>
      <c r="D19050">
        <v>0.77800000000000002</v>
      </c>
      <c r="E19050">
        <v>1.74</v>
      </c>
      <c r="F19050">
        <v>26.978999999999999</v>
      </c>
      <c r="G19050">
        <f t="shared" si="893"/>
        <v>28.054399999999998</v>
      </c>
      <c r="H19050">
        <f t="shared" si="892"/>
        <v>28.054399999999998</v>
      </c>
    </row>
    <row r="19051" spans="1:8" hidden="1" x14ac:dyDescent="0.3">
      <c r="A19051" s="10">
        <f t="shared" si="891"/>
        <v>43902.75</v>
      </c>
      <c r="B19051" s="11">
        <v>43902</v>
      </c>
      <c r="C19051" s="12">
        <v>0.75</v>
      </c>
      <c r="D19051">
        <v>0.84599999999999997</v>
      </c>
      <c r="E19051">
        <v>1.56</v>
      </c>
      <c r="F19051">
        <v>27.437000000000001</v>
      </c>
      <c r="G19051">
        <f t="shared" si="893"/>
        <v>27.610599999999998</v>
      </c>
      <c r="H19051">
        <f t="shared" si="892"/>
        <v>27.610599999999998</v>
      </c>
    </row>
    <row r="19052" spans="1:8" hidden="1" x14ac:dyDescent="0.3">
      <c r="A19052" s="10">
        <f t="shared" si="891"/>
        <v>43902.753472222219</v>
      </c>
      <c r="B19052" s="11">
        <v>43902</v>
      </c>
      <c r="C19052" s="12">
        <v>0.75347222222222221</v>
      </c>
      <c r="D19052">
        <v>0.88800000000000001</v>
      </c>
      <c r="E19052">
        <v>1.63</v>
      </c>
      <c r="F19052">
        <v>30.759</v>
      </c>
      <c r="G19052">
        <f t="shared" si="893"/>
        <v>27.549199999999995</v>
      </c>
      <c r="H19052">
        <f t="shared" si="892"/>
        <v>27.549199999999995</v>
      </c>
    </row>
    <row r="19053" spans="1:8" hidden="1" x14ac:dyDescent="0.3">
      <c r="A19053" s="10">
        <f t="shared" si="891"/>
        <v>43902.756944444445</v>
      </c>
      <c r="B19053" s="11">
        <v>43902</v>
      </c>
      <c r="C19053" s="12">
        <v>0.75694444444444453</v>
      </c>
      <c r="D19053">
        <v>0.79500000000000004</v>
      </c>
      <c r="E19053">
        <v>1.56</v>
      </c>
      <c r="F19053">
        <v>24.922000000000001</v>
      </c>
      <c r="G19053">
        <f t="shared" si="893"/>
        <v>28.659399999999998</v>
      </c>
      <c r="H19053">
        <f t="shared" si="892"/>
        <v>28.659399999999998</v>
      </c>
    </row>
    <row r="19054" spans="1:8" hidden="1" x14ac:dyDescent="0.3">
      <c r="A19054" s="10">
        <f t="shared" si="891"/>
        <v>43902.760416666664</v>
      </c>
      <c r="B19054" s="11">
        <v>43902</v>
      </c>
      <c r="C19054" s="12">
        <v>0.76041666666666663</v>
      </c>
      <c r="D19054">
        <v>0.81200000000000006</v>
      </c>
      <c r="E19054">
        <v>1.67</v>
      </c>
      <c r="F19054">
        <v>27.649000000000001</v>
      </c>
      <c r="G19054">
        <f t="shared" si="893"/>
        <v>37.755000000000003</v>
      </c>
      <c r="H19054">
        <f t="shared" si="892"/>
        <v>37.755000000000003</v>
      </c>
    </row>
    <row r="19055" spans="1:8" hidden="1" x14ac:dyDescent="0.3">
      <c r="A19055" s="10">
        <f t="shared" si="891"/>
        <v>43902.763888888891</v>
      </c>
      <c r="B19055" s="11">
        <v>43902</v>
      </c>
      <c r="C19055" s="12">
        <v>0.76388888888888884</v>
      </c>
      <c r="D19055">
        <v>0.91400000000000003</v>
      </c>
      <c r="E19055">
        <v>1.65</v>
      </c>
      <c r="F19055">
        <v>32.53</v>
      </c>
      <c r="G19055">
        <f t="shared" si="893"/>
        <v>54.807200000000002</v>
      </c>
      <c r="H19055">
        <f t="shared" si="892"/>
        <v>54.807200000000002</v>
      </c>
    </row>
    <row r="19056" spans="1:8" hidden="1" x14ac:dyDescent="0.3">
      <c r="A19056" s="10">
        <f t="shared" si="891"/>
        <v>43902.767361111109</v>
      </c>
      <c r="B19056" s="11">
        <v>43902</v>
      </c>
      <c r="C19056" s="12">
        <v>0.76736111111111116</v>
      </c>
      <c r="D19056">
        <v>1.077</v>
      </c>
      <c r="E19056">
        <v>2.9</v>
      </c>
      <c r="F19056">
        <v>72.915000000000006</v>
      </c>
      <c r="G19056">
        <f t="shared" si="893"/>
        <v>67.9298</v>
      </c>
      <c r="H19056">
        <f t="shared" si="892"/>
        <v>67.9298</v>
      </c>
    </row>
    <row r="19057" spans="1:8" hidden="1" x14ac:dyDescent="0.3">
      <c r="A19057" s="10">
        <f t="shared" si="891"/>
        <v>43902.770833333336</v>
      </c>
      <c r="B19057" s="11">
        <v>43902</v>
      </c>
      <c r="C19057" s="12">
        <v>0.77083333333333337</v>
      </c>
      <c r="D19057">
        <v>1.218</v>
      </c>
      <c r="E19057">
        <v>3.84</v>
      </c>
      <c r="F19057">
        <v>116.02</v>
      </c>
      <c r="G19057">
        <f t="shared" si="893"/>
        <v>80.000599999999991</v>
      </c>
      <c r="H19057">
        <f t="shared" si="892"/>
        <v>80.000599999999991</v>
      </c>
    </row>
    <row r="19058" spans="1:8" hidden="1" x14ac:dyDescent="0.3">
      <c r="A19058" s="10">
        <f t="shared" si="891"/>
        <v>43902.774305555555</v>
      </c>
      <c r="B19058" s="11">
        <v>43902</v>
      </c>
      <c r="C19058" s="12">
        <v>0.77430555555555547</v>
      </c>
      <c r="D19058">
        <v>1.117</v>
      </c>
      <c r="E19058">
        <v>3.41</v>
      </c>
      <c r="F19058">
        <v>90.534999999999997</v>
      </c>
      <c r="G19058">
        <f t="shared" si="893"/>
        <v>84.068600000000004</v>
      </c>
      <c r="H19058">
        <f t="shared" si="892"/>
        <v>84.068600000000004</v>
      </c>
    </row>
    <row r="19059" spans="1:8" hidden="1" x14ac:dyDescent="0.3">
      <c r="A19059" s="10">
        <f t="shared" si="891"/>
        <v>43902.777777777781</v>
      </c>
      <c r="B19059" s="11">
        <v>43902</v>
      </c>
      <c r="C19059" s="12">
        <v>0.77777777777777779</v>
      </c>
      <c r="D19059">
        <v>1.161</v>
      </c>
      <c r="E19059">
        <v>3.13</v>
      </c>
      <c r="F19059">
        <v>88.003</v>
      </c>
      <c r="G19059">
        <f t="shared" si="893"/>
        <v>72.474199999999996</v>
      </c>
      <c r="H19059">
        <f t="shared" si="892"/>
        <v>72.474199999999996</v>
      </c>
    </row>
    <row r="19060" spans="1:8" hidden="1" x14ac:dyDescent="0.3">
      <c r="A19060" s="10">
        <f t="shared" si="891"/>
        <v>43902.78125</v>
      </c>
      <c r="B19060" s="11">
        <v>43902</v>
      </c>
      <c r="C19060" s="12">
        <v>0.78125</v>
      </c>
      <c r="D19060">
        <v>0.95799999999999996</v>
      </c>
      <c r="E19060">
        <v>2.5</v>
      </c>
      <c r="F19060">
        <v>52.87</v>
      </c>
      <c r="G19060">
        <f t="shared" si="893"/>
        <v>51.207000000000008</v>
      </c>
      <c r="H19060">
        <f t="shared" si="892"/>
        <v>51.207000000000008</v>
      </c>
    </row>
    <row r="19061" spans="1:8" hidden="1" x14ac:dyDescent="0.3">
      <c r="A19061" s="10">
        <f t="shared" si="891"/>
        <v>43902.784722222219</v>
      </c>
      <c r="B19061" s="11">
        <v>43902</v>
      </c>
      <c r="C19061" s="12">
        <v>0.78472222222222221</v>
      </c>
      <c r="D19061">
        <v>0.90400000000000003</v>
      </c>
      <c r="E19061">
        <v>0.77</v>
      </c>
      <c r="F19061">
        <v>14.943</v>
      </c>
      <c r="G19061">
        <f t="shared" si="893"/>
        <v>32.568200000000004</v>
      </c>
      <c r="H19061">
        <f t="shared" si="892"/>
        <v>32.568200000000004</v>
      </c>
    </row>
    <row r="19062" spans="1:8" hidden="1" x14ac:dyDescent="0.3">
      <c r="A19062" s="10">
        <f t="shared" si="891"/>
        <v>43902.788194444445</v>
      </c>
      <c r="B19062" s="11">
        <v>43902</v>
      </c>
      <c r="C19062" s="12">
        <v>0.78819444444444453</v>
      </c>
      <c r="D19062">
        <v>0.83599999999999997</v>
      </c>
      <c r="E19062">
        <v>0.56000000000000005</v>
      </c>
      <c r="F19062">
        <v>9.6839999999999993</v>
      </c>
      <c r="G19062">
        <f t="shared" si="893"/>
        <v>26.619599999999998</v>
      </c>
      <c r="H19062">
        <f t="shared" si="892"/>
        <v>26.619599999999998</v>
      </c>
    </row>
    <row r="19063" spans="1:8" hidden="1" x14ac:dyDescent="0.3">
      <c r="A19063" s="10">
        <f t="shared" si="891"/>
        <v>43902.791666666664</v>
      </c>
      <c r="B19063" s="11">
        <v>43902</v>
      </c>
      <c r="C19063" s="12">
        <v>0.79166666666666663</v>
      </c>
      <c r="D19063">
        <v>0.74399999999999999</v>
      </c>
      <c r="E19063">
        <v>-0.18</v>
      </c>
      <c r="F19063">
        <v>-2.6589999999999998</v>
      </c>
      <c r="G19063">
        <f t="shared" si="893"/>
        <v>36.5426</v>
      </c>
      <c r="H19063">
        <f t="shared" si="892"/>
        <v>36.5426</v>
      </c>
    </row>
    <row r="19064" spans="1:8" hidden="1" x14ac:dyDescent="0.3">
      <c r="A19064" s="10">
        <f t="shared" si="891"/>
        <v>43902.795138888891</v>
      </c>
      <c r="B19064" s="11">
        <v>43902</v>
      </c>
      <c r="C19064" s="12">
        <v>0.79513888888888884</v>
      </c>
      <c r="D19064">
        <v>0.93400000000000005</v>
      </c>
      <c r="E19064">
        <v>2.86</v>
      </c>
      <c r="F19064">
        <v>58.26</v>
      </c>
      <c r="G19064">
        <f t="shared" si="893"/>
        <v>55.762799999999991</v>
      </c>
      <c r="H19064">
        <f t="shared" si="892"/>
        <v>55.762799999999991</v>
      </c>
    </row>
    <row r="19065" spans="1:8" hidden="1" x14ac:dyDescent="0.3">
      <c r="A19065" s="10">
        <f t="shared" si="891"/>
        <v>43902.798611111109</v>
      </c>
      <c r="B19065" s="11">
        <v>43902</v>
      </c>
      <c r="C19065" s="12">
        <v>0.79861111111111116</v>
      </c>
      <c r="D19065">
        <v>1.1419999999999999</v>
      </c>
      <c r="E19065">
        <v>3.73</v>
      </c>
      <c r="F19065">
        <v>102.485</v>
      </c>
      <c r="G19065">
        <f t="shared" si="893"/>
        <v>71.130799999999994</v>
      </c>
      <c r="H19065">
        <f t="shared" si="892"/>
        <v>71.130799999999994</v>
      </c>
    </row>
    <row r="19066" spans="1:8" hidden="1" x14ac:dyDescent="0.3">
      <c r="A19066" s="10">
        <f t="shared" si="891"/>
        <v>43902.802083333336</v>
      </c>
      <c r="B19066" s="11">
        <v>43902</v>
      </c>
      <c r="C19066" s="12">
        <v>0.80208333333333337</v>
      </c>
      <c r="D19066">
        <v>1.272</v>
      </c>
      <c r="E19066">
        <v>3.44</v>
      </c>
      <c r="F19066">
        <v>111.044</v>
      </c>
      <c r="G19066">
        <f t="shared" si="893"/>
        <v>91.473399999999998</v>
      </c>
      <c r="H19066">
        <f t="shared" si="892"/>
        <v>91.473399999999998</v>
      </c>
    </row>
    <row r="19067" spans="1:8" hidden="1" x14ac:dyDescent="0.3">
      <c r="A19067" s="10">
        <f t="shared" si="891"/>
        <v>43902.805555555555</v>
      </c>
      <c r="B19067" s="11">
        <v>43902</v>
      </c>
      <c r="C19067" s="12">
        <v>0.80555555555555547</v>
      </c>
      <c r="D19067">
        <v>1.1659999999999999</v>
      </c>
      <c r="E19067">
        <v>3.06</v>
      </c>
      <c r="F19067">
        <v>86.524000000000001</v>
      </c>
      <c r="G19067">
        <f t="shared" si="893"/>
        <v>97.295199999999994</v>
      </c>
      <c r="H19067">
        <f t="shared" si="892"/>
        <v>97.295199999999994</v>
      </c>
    </row>
    <row r="19068" spans="1:8" hidden="1" x14ac:dyDescent="0.3">
      <c r="A19068" s="10">
        <f t="shared" si="891"/>
        <v>43902.809027777781</v>
      </c>
      <c r="B19068" s="11">
        <v>43902</v>
      </c>
      <c r="C19068" s="12">
        <v>0.80902777777777779</v>
      </c>
      <c r="D19068">
        <v>1.194</v>
      </c>
      <c r="E19068">
        <v>3.38</v>
      </c>
      <c r="F19068">
        <v>99.054000000000002</v>
      </c>
      <c r="G19068">
        <f t="shared" si="893"/>
        <v>93.566999999999993</v>
      </c>
      <c r="H19068">
        <f t="shared" si="892"/>
        <v>93.566999999999993</v>
      </c>
    </row>
    <row r="19069" spans="1:8" hidden="1" x14ac:dyDescent="0.3">
      <c r="A19069" s="10">
        <f t="shared" si="891"/>
        <v>43902.8125</v>
      </c>
      <c r="B19069" s="11">
        <v>43902</v>
      </c>
      <c r="C19069" s="12">
        <v>0.8125</v>
      </c>
      <c r="D19069">
        <v>1.143</v>
      </c>
      <c r="E19069">
        <v>3.18</v>
      </c>
      <c r="F19069">
        <v>87.369</v>
      </c>
      <c r="G19069">
        <f t="shared" si="893"/>
        <v>84.484999999999999</v>
      </c>
      <c r="H19069">
        <f t="shared" si="892"/>
        <v>84.484999999999999</v>
      </c>
    </row>
    <row r="19070" spans="1:8" hidden="1" x14ac:dyDescent="0.3">
      <c r="A19070" s="10">
        <f t="shared" si="891"/>
        <v>43902.815972222219</v>
      </c>
      <c r="B19070" s="11">
        <v>43902</v>
      </c>
      <c r="C19070" s="12">
        <v>0.81597222222222221</v>
      </c>
      <c r="D19070">
        <v>1.123</v>
      </c>
      <c r="E19070">
        <v>3.13</v>
      </c>
      <c r="F19070">
        <v>83.843999999999994</v>
      </c>
      <c r="G19070">
        <f t="shared" si="893"/>
        <v>71.182400000000001</v>
      </c>
      <c r="H19070">
        <f t="shared" si="892"/>
        <v>71.182400000000001</v>
      </c>
    </row>
    <row r="19071" spans="1:8" hidden="1" x14ac:dyDescent="0.3">
      <c r="A19071" s="10">
        <f t="shared" si="891"/>
        <v>43902.819444444445</v>
      </c>
      <c r="B19071" s="11">
        <v>43902</v>
      </c>
      <c r="C19071" s="12">
        <v>0.81944444444444453</v>
      </c>
      <c r="D19071">
        <v>1.075</v>
      </c>
      <c r="E19071">
        <v>2.61</v>
      </c>
      <c r="F19071">
        <v>65.634</v>
      </c>
      <c r="G19071">
        <f t="shared" si="893"/>
        <v>55.924800000000005</v>
      </c>
      <c r="H19071">
        <f t="shared" si="892"/>
        <v>55.924800000000005</v>
      </c>
    </row>
    <row r="19072" spans="1:8" hidden="1" x14ac:dyDescent="0.3">
      <c r="A19072" s="10">
        <f t="shared" si="891"/>
        <v>43902.822916666664</v>
      </c>
      <c r="B19072" s="11">
        <v>43902</v>
      </c>
      <c r="C19072" s="12">
        <v>0.82291666666666663</v>
      </c>
      <c r="D19072">
        <v>0.90200000000000002</v>
      </c>
      <c r="E19072">
        <v>1.04</v>
      </c>
      <c r="F19072">
        <v>20.010999999999999</v>
      </c>
      <c r="G19072">
        <f t="shared" si="893"/>
        <v>38.742199999999997</v>
      </c>
      <c r="H19072">
        <f t="shared" si="892"/>
        <v>38.742199999999997</v>
      </c>
    </row>
    <row r="19073" spans="1:8" hidden="1" x14ac:dyDescent="0.3">
      <c r="A19073" s="10">
        <f t="shared" si="891"/>
        <v>43902.826388888891</v>
      </c>
      <c r="B19073" s="11">
        <v>43902</v>
      </c>
      <c r="C19073" s="12">
        <v>0.82638888888888884</v>
      </c>
      <c r="D19073">
        <v>0.871</v>
      </c>
      <c r="E19073">
        <v>1.24</v>
      </c>
      <c r="F19073">
        <v>22.765999999999998</v>
      </c>
      <c r="G19073">
        <f t="shared" si="893"/>
        <v>21.4404</v>
      </c>
      <c r="H19073">
        <f t="shared" si="892"/>
        <v>21.4404</v>
      </c>
    </row>
    <row r="19074" spans="1:8" hidden="1" x14ac:dyDescent="0.3">
      <c r="A19074" s="10">
        <f t="shared" si="891"/>
        <v>43902.829861111109</v>
      </c>
      <c r="B19074" s="11">
        <v>43902</v>
      </c>
      <c r="C19074" s="12">
        <v>0.82986111111111116</v>
      </c>
      <c r="D19074">
        <v>0.83699999999999997</v>
      </c>
      <c r="E19074">
        <v>0.08</v>
      </c>
      <c r="F19074">
        <v>1.456</v>
      </c>
      <c r="G19074">
        <f t="shared" si="893"/>
        <v>18.162800000000001</v>
      </c>
      <c r="H19074">
        <f t="shared" si="892"/>
        <v>18.162800000000001</v>
      </c>
    </row>
    <row r="19075" spans="1:8" hidden="1" x14ac:dyDescent="0.3">
      <c r="A19075" s="10">
        <f t="shared" si="891"/>
        <v>43902.833333333336</v>
      </c>
      <c r="B19075" s="11">
        <v>43902</v>
      </c>
      <c r="C19075" s="12">
        <v>0.83333333333333337</v>
      </c>
      <c r="D19075">
        <v>0.81200000000000006</v>
      </c>
      <c r="E19075">
        <v>-0.16</v>
      </c>
      <c r="F19075">
        <v>-2.665</v>
      </c>
      <c r="G19075">
        <f t="shared" si="893"/>
        <v>20.443999999999999</v>
      </c>
      <c r="H19075">
        <f t="shared" si="892"/>
        <v>20.443999999999999</v>
      </c>
    </row>
    <row r="19076" spans="1:8" hidden="1" x14ac:dyDescent="0.3">
      <c r="A19076" s="10">
        <f t="shared" si="891"/>
        <v>43902.836805555555</v>
      </c>
      <c r="B19076" s="11">
        <v>43902</v>
      </c>
      <c r="C19076" s="12">
        <v>0.83680555555555547</v>
      </c>
      <c r="D19076">
        <v>0.89800000000000002</v>
      </c>
      <c r="E19076">
        <v>2.57</v>
      </c>
      <c r="F19076">
        <v>49.246000000000002</v>
      </c>
      <c r="G19076">
        <f t="shared" si="893"/>
        <v>17.921400000000002</v>
      </c>
      <c r="H19076">
        <f t="shared" si="892"/>
        <v>17.921400000000002</v>
      </c>
    </row>
    <row r="19077" spans="1:8" hidden="1" x14ac:dyDescent="0.3">
      <c r="A19077" s="10">
        <f t="shared" ref="A19077:A19140" si="894">B19077+C19077</f>
        <v>43902.840277777781</v>
      </c>
      <c r="B19077" s="11">
        <v>43902</v>
      </c>
      <c r="C19077" s="12">
        <v>0.84027777777777779</v>
      </c>
      <c r="D19077">
        <v>0.83599999999999997</v>
      </c>
      <c r="E19077">
        <v>1.82</v>
      </c>
      <c r="F19077">
        <v>31.417000000000002</v>
      </c>
      <c r="G19077">
        <f t="shared" si="893"/>
        <v>15.715200000000001</v>
      </c>
      <c r="H19077">
        <f t="shared" ref="H19077:H19140" si="895">ABS(G19077)</f>
        <v>15.715200000000001</v>
      </c>
    </row>
    <row r="19078" spans="1:8" hidden="1" x14ac:dyDescent="0.3">
      <c r="A19078" s="10">
        <f t="shared" si="894"/>
        <v>43902.84375</v>
      </c>
      <c r="B19078" s="11">
        <v>43902</v>
      </c>
      <c r="C19078" s="12">
        <v>0.84375</v>
      </c>
      <c r="D19078">
        <v>0.78600000000000003</v>
      </c>
      <c r="E19078">
        <v>0.65</v>
      </c>
      <c r="F19078">
        <v>10.153</v>
      </c>
      <c r="G19078">
        <f t="shared" si="893"/>
        <v>10.959600000000004</v>
      </c>
      <c r="H19078">
        <f t="shared" si="895"/>
        <v>10.959600000000004</v>
      </c>
    </row>
    <row r="19079" spans="1:8" hidden="1" x14ac:dyDescent="0.3">
      <c r="A19079" s="10">
        <f t="shared" si="894"/>
        <v>43902.847222222219</v>
      </c>
      <c r="B19079" s="11">
        <v>43902</v>
      </c>
      <c r="C19079" s="12">
        <v>0.84722222222222221</v>
      </c>
      <c r="D19079">
        <v>0.754</v>
      </c>
      <c r="E19079">
        <v>-0.65</v>
      </c>
      <c r="F19079">
        <v>-9.5749999999999993</v>
      </c>
      <c r="G19079">
        <f t="shared" ref="G19079:G19142" si="896">AVERAGE(F19077:F19081)</f>
        <v>-1.4441999999999999</v>
      </c>
      <c r="H19079">
        <f t="shared" si="895"/>
        <v>1.4441999999999999</v>
      </c>
    </row>
    <row r="19080" spans="1:8" hidden="1" x14ac:dyDescent="0.3">
      <c r="A19080" s="10">
        <f t="shared" si="894"/>
        <v>43902.850694444445</v>
      </c>
      <c r="B19080" s="11">
        <v>43902</v>
      </c>
      <c r="C19080" s="12">
        <v>0.85069444444444453</v>
      </c>
      <c r="D19080">
        <v>0.82</v>
      </c>
      <c r="E19080">
        <v>-1.58</v>
      </c>
      <c r="F19080">
        <v>-26.443000000000001</v>
      </c>
      <c r="G19080">
        <f t="shared" si="896"/>
        <v>-10.817400000000001</v>
      </c>
      <c r="H19080">
        <f t="shared" si="895"/>
        <v>10.817400000000001</v>
      </c>
    </row>
    <row r="19081" spans="1:8" hidden="1" x14ac:dyDescent="0.3">
      <c r="A19081" s="10">
        <f t="shared" si="894"/>
        <v>43902.854166666664</v>
      </c>
      <c r="B19081" s="11">
        <v>43902</v>
      </c>
      <c r="C19081" s="12">
        <v>0.85416666666666663</v>
      </c>
      <c r="D19081">
        <v>0.70899999999999996</v>
      </c>
      <c r="E19081">
        <v>-0.95</v>
      </c>
      <c r="F19081">
        <v>-12.773</v>
      </c>
      <c r="G19081">
        <f t="shared" si="896"/>
        <v>-16.345800000000001</v>
      </c>
      <c r="H19081">
        <f t="shared" si="895"/>
        <v>16.345800000000001</v>
      </c>
    </row>
    <row r="19082" spans="1:8" hidden="1" x14ac:dyDescent="0.3">
      <c r="A19082" s="10">
        <f t="shared" si="894"/>
        <v>43902.857638888891</v>
      </c>
      <c r="B19082" s="11">
        <v>43902</v>
      </c>
      <c r="C19082" s="12">
        <v>0.85763888888888884</v>
      </c>
      <c r="D19082">
        <v>0.84599999999999997</v>
      </c>
      <c r="E19082">
        <v>-0.88</v>
      </c>
      <c r="F19082">
        <v>-15.449</v>
      </c>
      <c r="G19082">
        <f t="shared" si="896"/>
        <v>-16.7302</v>
      </c>
      <c r="H19082">
        <f t="shared" si="895"/>
        <v>16.7302</v>
      </c>
    </row>
    <row r="19083" spans="1:8" hidden="1" x14ac:dyDescent="0.3">
      <c r="A19083" s="10">
        <f t="shared" si="894"/>
        <v>43902.861111111109</v>
      </c>
      <c r="B19083" s="11">
        <v>43902</v>
      </c>
      <c r="C19083" s="12">
        <v>0.86111111111111116</v>
      </c>
      <c r="D19083">
        <v>0.92300000000000004</v>
      </c>
      <c r="E19083">
        <v>-0.88</v>
      </c>
      <c r="F19083">
        <v>-17.489000000000001</v>
      </c>
      <c r="G19083">
        <f t="shared" si="896"/>
        <v>-16.9954</v>
      </c>
      <c r="H19083">
        <f t="shared" si="895"/>
        <v>16.9954</v>
      </c>
    </row>
    <row r="19084" spans="1:8" hidden="1" x14ac:dyDescent="0.3">
      <c r="A19084" s="10">
        <f t="shared" si="894"/>
        <v>43902.864583333336</v>
      </c>
      <c r="B19084" s="11">
        <v>43902</v>
      </c>
      <c r="C19084" s="12">
        <v>0.86458333333333337</v>
      </c>
      <c r="D19084">
        <v>0.871</v>
      </c>
      <c r="E19084">
        <v>-0.63</v>
      </c>
      <c r="F19084">
        <v>-11.497</v>
      </c>
      <c r="G19084">
        <f t="shared" si="896"/>
        <v>-11.891400000000001</v>
      </c>
      <c r="H19084">
        <f t="shared" si="895"/>
        <v>11.891400000000001</v>
      </c>
    </row>
    <row r="19085" spans="1:8" hidden="1" x14ac:dyDescent="0.3">
      <c r="A19085" s="10">
        <f t="shared" si="894"/>
        <v>43902.868055555555</v>
      </c>
      <c r="B19085" s="11">
        <v>43902</v>
      </c>
      <c r="C19085" s="12">
        <v>0.86805555555555547</v>
      </c>
      <c r="D19085">
        <v>1.016</v>
      </c>
      <c r="E19085">
        <v>-1.2</v>
      </c>
      <c r="F19085">
        <v>-27.768999999999998</v>
      </c>
      <c r="G19085">
        <f t="shared" si="896"/>
        <v>-3.7781999999999991</v>
      </c>
      <c r="H19085">
        <f t="shared" si="895"/>
        <v>3.7781999999999991</v>
      </c>
    </row>
    <row r="19086" spans="1:8" hidden="1" x14ac:dyDescent="0.3">
      <c r="A19086" s="10">
        <f t="shared" si="894"/>
        <v>43902.871527777781</v>
      </c>
      <c r="B19086" s="11">
        <v>43902</v>
      </c>
      <c r="C19086" s="12">
        <v>0.87152777777777779</v>
      </c>
      <c r="D19086">
        <v>1.008</v>
      </c>
      <c r="E19086">
        <v>0.56000000000000005</v>
      </c>
      <c r="F19086">
        <v>12.747</v>
      </c>
      <c r="G19086">
        <f t="shared" si="896"/>
        <v>4.7675999999999998</v>
      </c>
      <c r="H19086">
        <f t="shared" si="895"/>
        <v>4.7675999999999998</v>
      </c>
    </row>
    <row r="19087" spans="1:8" hidden="1" x14ac:dyDescent="0.3">
      <c r="A19087" s="10">
        <f t="shared" si="894"/>
        <v>43902.875</v>
      </c>
      <c r="B19087" s="11">
        <v>43902</v>
      </c>
      <c r="C19087" s="12">
        <v>0.875</v>
      </c>
      <c r="D19087">
        <v>0.82899999999999996</v>
      </c>
      <c r="E19087">
        <v>1.47</v>
      </c>
      <c r="F19087">
        <v>25.117000000000001</v>
      </c>
      <c r="G19087">
        <f t="shared" si="896"/>
        <v>12.125200000000001</v>
      </c>
      <c r="H19087">
        <f t="shared" si="895"/>
        <v>12.125200000000001</v>
      </c>
    </row>
    <row r="19088" spans="1:8" hidden="1" x14ac:dyDescent="0.3">
      <c r="A19088" s="10">
        <f t="shared" si="894"/>
        <v>43902.878472222219</v>
      </c>
      <c r="B19088" s="11">
        <v>43902</v>
      </c>
      <c r="C19088" s="12">
        <v>0.87847222222222221</v>
      </c>
      <c r="D19088">
        <v>0.82899999999999996</v>
      </c>
      <c r="E19088">
        <v>1.48</v>
      </c>
      <c r="F19088">
        <v>25.24</v>
      </c>
      <c r="G19088">
        <f t="shared" si="896"/>
        <v>23.272600000000001</v>
      </c>
      <c r="H19088">
        <f t="shared" si="895"/>
        <v>23.272600000000001</v>
      </c>
    </row>
    <row r="19089" spans="1:8" hidden="1" x14ac:dyDescent="0.3">
      <c r="A19089" s="10">
        <f t="shared" si="894"/>
        <v>43902.881944444445</v>
      </c>
      <c r="B19089" s="11">
        <v>43902</v>
      </c>
      <c r="C19089" s="12">
        <v>0.88194444444444453</v>
      </c>
      <c r="D19089">
        <v>0.84599999999999997</v>
      </c>
      <c r="E19089">
        <v>1.44</v>
      </c>
      <c r="F19089">
        <v>25.291</v>
      </c>
      <c r="G19089">
        <f t="shared" si="896"/>
        <v>26.669600000000003</v>
      </c>
      <c r="H19089">
        <f t="shared" si="895"/>
        <v>26.669600000000003</v>
      </c>
    </row>
    <row r="19090" spans="1:8" hidden="1" x14ac:dyDescent="0.3">
      <c r="A19090" s="10">
        <f t="shared" si="894"/>
        <v>43902.885416666664</v>
      </c>
      <c r="B19090" s="11">
        <v>43902</v>
      </c>
      <c r="C19090" s="12">
        <v>0.88541666666666663</v>
      </c>
      <c r="D19090">
        <v>0.85399999999999998</v>
      </c>
      <c r="E19090">
        <v>1.57</v>
      </c>
      <c r="F19090">
        <v>27.968</v>
      </c>
      <c r="G19090">
        <f t="shared" si="896"/>
        <v>26.479399999999998</v>
      </c>
      <c r="H19090">
        <f t="shared" si="895"/>
        <v>26.479399999999998</v>
      </c>
    </row>
    <row r="19091" spans="1:8" hidden="1" x14ac:dyDescent="0.3">
      <c r="A19091" s="10">
        <f t="shared" si="894"/>
        <v>43902.888888888891</v>
      </c>
      <c r="B19091" s="11">
        <v>43902</v>
      </c>
      <c r="C19091" s="12">
        <v>0.88888888888888884</v>
      </c>
      <c r="D19091">
        <v>0.88</v>
      </c>
      <c r="E19091">
        <v>1.6</v>
      </c>
      <c r="F19091">
        <v>29.731999999999999</v>
      </c>
      <c r="G19091">
        <f t="shared" si="896"/>
        <v>26.012599999999999</v>
      </c>
      <c r="H19091">
        <f t="shared" si="895"/>
        <v>26.012599999999999</v>
      </c>
    </row>
    <row r="19092" spans="1:8" hidden="1" x14ac:dyDescent="0.3">
      <c r="A19092" s="10">
        <f t="shared" si="894"/>
        <v>43902.892361111109</v>
      </c>
      <c r="B19092" s="11">
        <v>43902</v>
      </c>
      <c r="C19092" s="12">
        <v>0.89236111111111116</v>
      </c>
      <c r="D19092">
        <v>0.78600000000000003</v>
      </c>
      <c r="E19092">
        <v>1.54</v>
      </c>
      <c r="F19092">
        <v>24.166</v>
      </c>
      <c r="G19092">
        <f t="shared" si="896"/>
        <v>25.819799999999997</v>
      </c>
      <c r="H19092">
        <f t="shared" si="895"/>
        <v>25.819799999999997</v>
      </c>
    </row>
    <row r="19093" spans="1:8" hidden="1" x14ac:dyDescent="0.3">
      <c r="A19093" s="10">
        <f t="shared" si="894"/>
        <v>43902.895833333336</v>
      </c>
      <c r="B19093" s="11">
        <v>43902</v>
      </c>
      <c r="C19093" s="12">
        <v>0.89583333333333337</v>
      </c>
      <c r="D19093">
        <v>0.73499999999999999</v>
      </c>
      <c r="E19093">
        <v>1.61</v>
      </c>
      <c r="F19093">
        <v>22.905999999999999</v>
      </c>
      <c r="G19093">
        <f t="shared" si="896"/>
        <v>25.218</v>
      </c>
      <c r="H19093">
        <f t="shared" si="895"/>
        <v>25.218</v>
      </c>
    </row>
    <row r="19094" spans="1:8" hidden="1" x14ac:dyDescent="0.3">
      <c r="A19094" s="10">
        <f t="shared" si="894"/>
        <v>43902.899305555555</v>
      </c>
      <c r="B19094" s="11">
        <v>43902</v>
      </c>
      <c r="C19094" s="12">
        <v>0.89930555555555547</v>
      </c>
      <c r="D19094">
        <v>0.76100000000000001</v>
      </c>
      <c r="E19094">
        <v>1.62</v>
      </c>
      <c r="F19094">
        <v>24.327000000000002</v>
      </c>
      <c r="G19094">
        <f t="shared" si="896"/>
        <v>23.811200000000003</v>
      </c>
      <c r="H19094">
        <f t="shared" si="895"/>
        <v>23.811200000000003</v>
      </c>
    </row>
    <row r="19095" spans="1:8" hidden="1" x14ac:dyDescent="0.3">
      <c r="A19095" s="10">
        <f t="shared" si="894"/>
        <v>43902.902777777781</v>
      </c>
      <c r="B19095" s="11">
        <v>43902</v>
      </c>
      <c r="C19095" s="12">
        <v>0.90277777777777779</v>
      </c>
      <c r="D19095">
        <v>0.78600000000000003</v>
      </c>
      <c r="E19095">
        <v>1.59</v>
      </c>
      <c r="F19095">
        <v>24.959</v>
      </c>
      <c r="G19095">
        <f t="shared" si="896"/>
        <v>23.742000000000001</v>
      </c>
      <c r="H19095">
        <f t="shared" si="895"/>
        <v>23.742000000000001</v>
      </c>
    </row>
    <row r="19096" spans="1:8" hidden="1" x14ac:dyDescent="0.3">
      <c r="A19096" s="10">
        <f t="shared" si="894"/>
        <v>43902.90625</v>
      </c>
      <c r="B19096" s="11">
        <v>43902</v>
      </c>
      <c r="C19096" s="12">
        <v>0.90625</v>
      </c>
      <c r="D19096">
        <v>0.73499999999999999</v>
      </c>
      <c r="E19096">
        <v>1.59</v>
      </c>
      <c r="F19096">
        <v>22.698</v>
      </c>
      <c r="G19096">
        <f t="shared" si="896"/>
        <v>23.249200000000002</v>
      </c>
      <c r="H19096">
        <f t="shared" si="895"/>
        <v>23.249200000000002</v>
      </c>
    </row>
    <row r="19097" spans="1:8" hidden="1" x14ac:dyDescent="0.3">
      <c r="A19097" s="10">
        <f t="shared" si="894"/>
        <v>43902.909722222219</v>
      </c>
      <c r="B19097" s="11">
        <v>43902</v>
      </c>
      <c r="C19097" s="12">
        <v>0.90972222222222221</v>
      </c>
      <c r="D19097">
        <v>0.76100000000000001</v>
      </c>
      <c r="E19097">
        <v>1.59</v>
      </c>
      <c r="F19097">
        <v>23.82</v>
      </c>
      <c r="G19097">
        <f t="shared" si="896"/>
        <v>22.610400000000002</v>
      </c>
      <c r="H19097">
        <f t="shared" si="895"/>
        <v>22.610400000000002</v>
      </c>
    </row>
    <row r="19098" spans="1:8" hidden="1" x14ac:dyDescent="0.3">
      <c r="A19098" s="10">
        <f t="shared" si="894"/>
        <v>43902.913194444445</v>
      </c>
      <c r="B19098" s="11">
        <v>43902</v>
      </c>
      <c r="C19098" s="12">
        <v>0.91319444444444453</v>
      </c>
      <c r="D19098">
        <v>0.76900000000000002</v>
      </c>
      <c r="E19098">
        <v>1.34</v>
      </c>
      <c r="F19098">
        <v>20.442</v>
      </c>
      <c r="G19098">
        <f t="shared" si="896"/>
        <v>21.637599999999999</v>
      </c>
      <c r="H19098">
        <f t="shared" si="895"/>
        <v>21.637599999999999</v>
      </c>
    </row>
    <row r="19099" spans="1:8" hidden="1" x14ac:dyDescent="0.3">
      <c r="A19099" s="10">
        <f t="shared" si="894"/>
        <v>43902.916666666664</v>
      </c>
      <c r="B19099" s="11">
        <v>43902</v>
      </c>
      <c r="C19099" s="12">
        <v>0.91666666666666663</v>
      </c>
      <c r="D19099">
        <v>0.752</v>
      </c>
      <c r="E19099">
        <v>1.43</v>
      </c>
      <c r="F19099">
        <v>21.132999999999999</v>
      </c>
      <c r="G19099">
        <f t="shared" si="896"/>
        <v>21.647799999999997</v>
      </c>
      <c r="H19099">
        <f t="shared" si="895"/>
        <v>21.647799999999997</v>
      </c>
    </row>
    <row r="19100" spans="1:8" hidden="1" x14ac:dyDescent="0.3">
      <c r="A19100" s="10">
        <f t="shared" si="894"/>
        <v>43902.920138888891</v>
      </c>
      <c r="B19100" s="11">
        <v>43902</v>
      </c>
      <c r="C19100" s="12">
        <v>0.92013888888888884</v>
      </c>
      <c r="D19100">
        <v>0.70899999999999996</v>
      </c>
      <c r="E19100">
        <v>1.49</v>
      </c>
      <c r="F19100">
        <v>20.094999999999999</v>
      </c>
      <c r="G19100">
        <f t="shared" si="896"/>
        <v>21.45</v>
      </c>
      <c r="H19100">
        <f t="shared" si="895"/>
        <v>21.45</v>
      </c>
    </row>
    <row r="19101" spans="1:8" hidden="1" x14ac:dyDescent="0.3">
      <c r="A19101" s="10">
        <f t="shared" si="894"/>
        <v>43902.923611111109</v>
      </c>
      <c r="B19101" s="11">
        <v>43902</v>
      </c>
      <c r="C19101" s="12">
        <v>0.92361111111111116</v>
      </c>
      <c r="D19101">
        <v>0.81200000000000006</v>
      </c>
      <c r="E19101">
        <v>1.38</v>
      </c>
      <c r="F19101">
        <v>22.748999999999999</v>
      </c>
      <c r="G19101">
        <f t="shared" si="896"/>
        <v>21.552599999999998</v>
      </c>
      <c r="H19101">
        <f t="shared" si="895"/>
        <v>21.552599999999998</v>
      </c>
    </row>
    <row r="19102" spans="1:8" hidden="1" x14ac:dyDescent="0.3">
      <c r="A19102" s="10">
        <f t="shared" si="894"/>
        <v>43902.927083333336</v>
      </c>
      <c r="B19102" s="11">
        <v>43902</v>
      </c>
      <c r="C19102" s="12">
        <v>0.92708333333333337</v>
      </c>
      <c r="D19102">
        <v>0.77800000000000002</v>
      </c>
      <c r="E19102">
        <v>1.47</v>
      </c>
      <c r="F19102">
        <v>22.831</v>
      </c>
      <c r="G19102">
        <f t="shared" si="896"/>
        <v>21.246400000000001</v>
      </c>
      <c r="H19102">
        <f t="shared" si="895"/>
        <v>21.246400000000001</v>
      </c>
    </row>
    <row r="19103" spans="1:8" hidden="1" x14ac:dyDescent="0.3">
      <c r="A19103" s="10">
        <f t="shared" si="894"/>
        <v>43902.930555555555</v>
      </c>
      <c r="B19103" s="11">
        <v>43902</v>
      </c>
      <c r="C19103" s="12">
        <v>0.93055555555555547</v>
      </c>
      <c r="D19103">
        <v>0.78600000000000003</v>
      </c>
      <c r="E19103">
        <v>1.33</v>
      </c>
      <c r="F19103">
        <v>20.954999999999998</v>
      </c>
      <c r="G19103">
        <f t="shared" si="896"/>
        <v>20.9846</v>
      </c>
      <c r="H19103">
        <f t="shared" si="895"/>
        <v>20.9846</v>
      </c>
    </row>
    <row r="19104" spans="1:8" hidden="1" x14ac:dyDescent="0.3">
      <c r="A19104" s="10">
        <f t="shared" si="894"/>
        <v>43902.934027777781</v>
      </c>
      <c r="B19104" s="11">
        <v>43902</v>
      </c>
      <c r="C19104" s="12">
        <v>0.93402777777777779</v>
      </c>
      <c r="D19104">
        <v>0.73499999999999999</v>
      </c>
      <c r="E19104">
        <v>1.38</v>
      </c>
      <c r="F19104">
        <v>19.602</v>
      </c>
      <c r="G19104">
        <f t="shared" si="896"/>
        <v>20.167999999999999</v>
      </c>
      <c r="H19104">
        <f t="shared" si="895"/>
        <v>20.167999999999999</v>
      </c>
    </row>
    <row r="19105" spans="1:8" hidden="1" x14ac:dyDescent="0.3">
      <c r="A19105" s="10">
        <f t="shared" si="894"/>
        <v>43902.9375</v>
      </c>
      <c r="B19105" s="11">
        <v>43902</v>
      </c>
      <c r="C19105" s="12">
        <v>0.9375</v>
      </c>
      <c r="D19105">
        <v>0.72599999999999998</v>
      </c>
      <c r="E19105">
        <v>1.34</v>
      </c>
      <c r="F19105">
        <v>18.786000000000001</v>
      </c>
      <c r="G19105">
        <f t="shared" si="896"/>
        <v>20.151400000000002</v>
      </c>
      <c r="H19105">
        <f t="shared" si="895"/>
        <v>20.151400000000002</v>
      </c>
    </row>
    <row r="19106" spans="1:8" hidden="1" x14ac:dyDescent="0.3">
      <c r="A19106" s="10">
        <f t="shared" si="894"/>
        <v>43902.940972222219</v>
      </c>
      <c r="B19106" s="11">
        <v>43902</v>
      </c>
      <c r="C19106" s="12">
        <v>0.94097222222222221</v>
      </c>
      <c r="D19106">
        <v>0.73499999999999999</v>
      </c>
      <c r="E19106">
        <v>1.31</v>
      </c>
      <c r="F19106">
        <v>18.666</v>
      </c>
      <c r="G19106">
        <f t="shared" si="896"/>
        <v>20.336000000000002</v>
      </c>
      <c r="H19106">
        <f t="shared" si="895"/>
        <v>20.336000000000002</v>
      </c>
    </row>
    <row r="19107" spans="1:8" hidden="1" x14ac:dyDescent="0.3">
      <c r="A19107" s="10">
        <f t="shared" si="894"/>
        <v>43902.944444444445</v>
      </c>
      <c r="B19107" s="11">
        <v>43902</v>
      </c>
      <c r="C19107" s="12">
        <v>0.94444444444444453</v>
      </c>
      <c r="D19107">
        <v>0.76100000000000001</v>
      </c>
      <c r="E19107">
        <v>1.52</v>
      </c>
      <c r="F19107">
        <v>22.748000000000001</v>
      </c>
      <c r="G19107">
        <f t="shared" si="896"/>
        <v>20.7118</v>
      </c>
      <c r="H19107">
        <f t="shared" si="895"/>
        <v>20.7118</v>
      </c>
    </row>
    <row r="19108" spans="1:8" hidden="1" x14ac:dyDescent="0.3">
      <c r="A19108" s="10">
        <f t="shared" si="894"/>
        <v>43902.947916666664</v>
      </c>
      <c r="B19108" s="11">
        <v>43902</v>
      </c>
      <c r="C19108" s="12">
        <v>0.94791666666666663</v>
      </c>
      <c r="D19108">
        <v>0.76100000000000001</v>
      </c>
      <c r="E19108">
        <v>1.46</v>
      </c>
      <c r="F19108">
        <v>21.878</v>
      </c>
      <c r="G19108">
        <f t="shared" si="896"/>
        <v>21.116399999999999</v>
      </c>
      <c r="H19108">
        <f t="shared" si="895"/>
        <v>21.116399999999999</v>
      </c>
    </row>
    <row r="19109" spans="1:8" hidden="1" x14ac:dyDescent="0.3">
      <c r="A19109" s="10">
        <f t="shared" si="894"/>
        <v>43902.951388888891</v>
      </c>
      <c r="B19109" s="11">
        <v>43902</v>
      </c>
      <c r="C19109" s="12">
        <v>0.95138888888888884</v>
      </c>
      <c r="D19109">
        <v>0.70899999999999996</v>
      </c>
      <c r="E19109">
        <v>1.59</v>
      </c>
      <c r="F19109">
        <v>21.481000000000002</v>
      </c>
      <c r="G19109">
        <f t="shared" si="896"/>
        <v>78.919600000000003</v>
      </c>
      <c r="H19109">
        <f t="shared" si="895"/>
        <v>78.919600000000003</v>
      </c>
    </row>
    <row r="19110" spans="1:8" hidden="1" x14ac:dyDescent="0.3">
      <c r="A19110" s="10">
        <f t="shared" si="894"/>
        <v>43902.954861111109</v>
      </c>
      <c r="B19110" s="11">
        <v>43902</v>
      </c>
      <c r="C19110" s="12">
        <v>0.95486111111111116</v>
      </c>
      <c r="D19110">
        <v>0.752</v>
      </c>
      <c r="E19110">
        <v>1.41</v>
      </c>
      <c r="F19110">
        <v>20.809000000000001</v>
      </c>
      <c r="G19110">
        <f t="shared" si="896"/>
        <v>269.2328</v>
      </c>
      <c r="H19110">
        <f t="shared" si="895"/>
        <v>269.2328</v>
      </c>
    </row>
    <row r="19111" spans="1:8" hidden="1" x14ac:dyDescent="0.3">
      <c r="A19111" s="10">
        <f t="shared" si="894"/>
        <v>43902.958333333336</v>
      </c>
      <c r="B19111" s="11">
        <v>43902</v>
      </c>
      <c r="C19111" s="12">
        <v>0.95833333333333337</v>
      </c>
      <c r="D19111">
        <v>3.3570000000000002</v>
      </c>
      <c r="E19111">
        <v>2.2799999999999998</v>
      </c>
      <c r="F19111">
        <v>307.68200000000002</v>
      </c>
      <c r="G19111">
        <f t="shared" si="896"/>
        <v>510.572</v>
      </c>
      <c r="H19111">
        <f t="shared" si="895"/>
        <v>510.572</v>
      </c>
    </row>
    <row r="19112" spans="1:8" hidden="1" x14ac:dyDescent="0.3">
      <c r="A19112" s="10">
        <f t="shared" si="894"/>
        <v>43902.961805555555</v>
      </c>
      <c r="B19112" s="11">
        <v>43902</v>
      </c>
      <c r="C19112" s="12">
        <v>0.96180555555555547</v>
      </c>
      <c r="D19112">
        <v>5.282</v>
      </c>
      <c r="E19112">
        <v>3.73</v>
      </c>
      <c r="F19112">
        <v>974.31399999999996</v>
      </c>
      <c r="G19112">
        <f t="shared" si="896"/>
        <v>730.93860000000006</v>
      </c>
      <c r="H19112">
        <f t="shared" si="895"/>
        <v>730.93860000000006</v>
      </c>
    </row>
    <row r="19113" spans="1:8" hidden="1" x14ac:dyDescent="0.3">
      <c r="A19113" s="10">
        <f t="shared" si="894"/>
        <v>43902.965277777781</v>
      </c>
      <c r="B19113" s="11">
        <v>43902</v>
      </c>
      <c r="C19113" s="12">
        <v>0.96527777777777779</v>
      </c>
      <c r="D19113">
        <v>7.8579999999999997</v>
      </c>
      <c r="E19113">
        <v>2.67</v>
      </c>
      <c r="F19113">
        <v>1228.5740000000001</v>
      </c>
      <c r="G19113">
        <f t="shared" si="896"/>
        <v>754.6182</v>
      </c>
      <c r="H19113">
        <f t="shared" si="895"/>
        <v>754.6182</v>
      </c>
    </row>
    <row r="19114" spans="1:8" hidden="1" x14ac:dyDescent="0.3">
      <c r="A19114" s="10">
        <f t="shared" si="894"/>
        <v>43902.96875</v>
      </c>
      <c r="B19114" s="11">
        <v>43902</v>
      </c>
      <c r="C19114" s="12">
        <v>0.96875</v>
      </c>
      <c r="D19114">
        <v>4.7869999999999999</v>
      </c>
      <c r="E19114">
        <v>4.96</v>
      </c>
      <c r="F19114">
        <v>1123.3140000000001</v>
      </c>
      <c r="G19114">
        <f t="shared" si="896"/>
        <v>720.46440000000007</v>
      </c>
      <c r="H19114">
        <f t="shared" si="895"/>
        <v>720.46440000000007</v>
      </c>
    </row>
    <row r="19115" spans="1:8" hidden="1" x14ac:dyDescent="0.3">
      <c r="A19115" s="10">
        <f t="shared" si="894"/>
        <v>43902.972222222219</v>
      </c>
      <c r="B19115" s="11">
        <v>43902</v>
      </c>
      <c r="C19115" s="12">
        <v>0.97222222222222221</v>
      </c>
      <c r="D19115">
        <v>1.181</v>
      </c>
      <c r="E19115">
        <v>4.82</v>
      </c>
      <c r="F19115">
        <v>139.20699999999999</v>
      </c>
      <c r="G19115">
        <f t="shared" si="896"/>
        <v>553.90620000000001</v>
      </c>
      <c r="H19115">
        <f t="shared" si="895"/>
        <v>553.90620000000001</v>
      </c>
    </row>
    <row r="19116" spans="1:8" hidden="1" x14ac:dyDescent="0.3">
      <c r="A19116" s="10">
        <f t="shared" si="894"/>
        <v>43902.975694444445</v>
      </c>
      <c r="B19116" s="11">
        <v>43902</v>
      </c>
      <c r="C19116" s="12">
        <v>0.97569444444444453</v>
      </c>
      <c r="D19116">
        <v>1.1659999999999999</v>
      </c>
      <c r="E19116">
        <v>4.84</v>
      </c>
      <c r="F19116">
        <v>136.91300000000001</v>
      </c>
      <c r="G19116">
        <f t="shared" si="896"/>
        <v>341.47040000000004</v>
      </c>
      <c r="H19116">
        <f t="shared" si="895"/>
        <v>341.47040000000004</v>
      </c>
    </row>
    <row r="19117" spans="1:8" hidden="1" x14ac:dyDescent="0.3">
      <c r="A19117" s="10">
        <f t="shared" si="894"/>
        <v>43902.979166666664</v>
      </c>
      <c r="B19117" s="11">
        <v>43902</v>
      </c>
      <c r="C19117" s="12">
        <v>0.97916666666666663</v>
      </c>
      <c r="D19117">
        <v>1.22</v>
      </c>
      <c r="E19117">
        <v>4.67</v>
      </c>
      <c r="F19117">
        <v>141.523</v>
      </c>
      <c r="G19117">
        <f t="shared" si="896"/>
        <v>146.8828</v>
      </c>
      <c r="H19117">
        <f t="shared" si="895"/>
        <v>146.8828</v>
      </c>
    </row>
    <row r="19118" spans="1:8" hidden="1" x14ac:dyDescent="0.3">
      <c r="A19118" s="10">
        <f t="shared" si="894"/>
        <v>43902.982638888891</v>
      </c>
      <c r="B19118" s="11">
        <v>43902</v>
      </c>
      <c r="C19118" s="12">
        <v>0.98263888888888884</v>
      </c>
      <c r="D19118">
        <v>1.3540000000000001</v>
      </c>
      <c r="E19118">
        <v>4.71</v>
      </c>
      <c r="F19118">
        <v>166.39500000000001</v>
      </c>
      <c r="G19118">
        <f t="shared" si="896"/>
        <v>141.63579999999999</v>
      </c>
      <c r="H19118">
        <f t="shared" si="895"/>
        <v>141.63579999999999</v>
      </c>
    </row>
    <row r="19119" spans="1:8" hidden="1" x14ac:dyDescent="0.3">
      <c r="A19119" s="10">
        <f t="shared" si="894"/>
        <v>43902.986111111109</v>
      </c>
      <c r="B19119" s="11">
        <v>43902</v>
      </c>
      <c r="C19119" s="12">
        <v>0.98611111111111116</v>
      </c>
      <c r="D19119">
        <v>1.339</v>
      </c>
      <c r="E19119">
        <v>4.32</v>
      </c>
      <c r="F19119">
        <v>150.376</v>
      </c>
      <c r="G19119">
        <f t="shared" si="896"/>
        <v>135.23719999999997</v>
      </c>
      <c r="H19119">
        <f t="shared" si="895"/>
        <v>135.23719999999997</v>
      </c>
    </row>
    <row r="19120" spans="1:8" hidden="1" x14ac:dyDescent="0.3">
      <c r="A19120" s="10">
        <f t="shared" si="894"/>
        <v>43902.989583333336</v>
      </c>
      <c r="B19120" s="11">
        <v>43902</v>
      </c>
      <c r="C19120" s="12">
        <v>0.98958333333333337</v>
      </c>
      <c r="D19120">
        <v>1.206</v>
      </c>
      <c r="E19120">
        <v>3.8</v>
      </c>
      <c r="F19120">
        <v>112.97199999999999</v>
      </c>
      <c r="G19120">
        <f t="shared" si="896"/>
        <v>128.4846</v>
      </c>
      <c r="H19120">
        <f t="shared" si="895"/>
        <v>128.4846</v>
      </c>
    </row>
    <row r="19121" spans="1:8" hidden="1" x14ac:dyDescent="0.3">
      <c r="A19121" s="10">
        <f t="shared" si="894"/>
        <v>43902.993055555555</v>
      </c>
      <c r="B19121" s="11">
        <v>43902</v>
      </c>
      <c r="C19121" s="12">
        <v>0.99305555555555547</v>
      </c>
      <c r="D19121">
        <v>1.1830000000000001</v>
      </c>
      <c r="E19121">
        <v>3.63</v>
      </c>
      <c r="F19121">
        <v>104.92</v>
      </c>
      <c r="G19121">
        <f t="shared" si="896"/>
        <v>117.57940000000001</v>
      </c>
      <c r="H19121">
        <f t="shared" si="895"/>
        <v>117.57940000000001</v>
      </c>
    </row>
    <row r="19122" spans="1:8" hidden="1" x14ac:dyDescent="0.3">
      <c r="A19122" s="10">
        <f t="shared" si="894"/>
        <v>43902.996527777781</v>
      </c>
      <c r="B19122" s="11">
        <v>43902</v>
      </c>
      <c r="C19122" s="12">
        <v>0.99652777777777779</v>
      </c>
      <c r="D19122">
        <v>1.2989999999999999</v>
      </c>
      <c r="E19122">
        <v>3.24</v>
      </c>
      <c r="F19122">
        <v>107.76</v>
      </c>
      <c r="G19122">
        <f t="shared" si="896"/>
        <v>113.4846</v>
      </c>
      <c r="H19122">
        <f t="shared" si="895"/>
        <v>113.4846</v>
      </c>
    </row>
    <row r="19123" spans="1:8" hidden="1" x14ac:dyDescent="0.3">
      <c r="A19123" s="10">
        <f t="shared" si="894"/>
        <v>43903</v>
      </c>
      <c r="B19123" s="11">
        <v>43903</v>
      </c>
      <c r="C19123" s="12">
        <v>0</v>
      </c>
      <c r="D19123">
        <v>1.2470000000000001</v>
      </c>
      <c r="E19123">
        <v>3.57</v>
      </c>
      <c r="F19123">
        <v>111.869</v>
      </c>
      <c r="G19123">
        <f t="shared" si="896"/>
        <v>104.93339999999998</v>
      </c>
      <c r="H19123">
        <f t="shared" si="895"/>
        <v>104.93339999999998</v>
      </c>
    </row>
    <row r="19124" spans="1:8" hidden="1" x14ac:dyDescent="0.3">
      <c r="A19124" s="10">
        <f t="shared" si="894"/>
        <v>43903.003472222219</v>
      </c>
      <c r="B19124" s="11">
        <v>43903</v>
      </c>
      <c r="C19124" s="12">
        <v>3.472222222222222E-3</v>
      </c>
      <c r="D19124">
        <v>1.339</v>
      </c>
      <c r="E19124">
        <v>3.74</v>
      </c>
      <c r="F19124">
        <v>129.90199999999999</v>
      </c>
      <c r="G19124">
        <f t="shared" si="896"/>
        <v>94.979399999999998</v>
      </c>
      <c r="H19124">
        <f t="shared" si="895"/>
        <v>94.979399999999998</v>
      </c>
    </row>
    <row r="19125" spans="1:8" hidden="1" x14ac:dyDescent="0.3">
      <c r="A19125" s="10">
        <f t="shared" si="894"/>
        <v>43903.006944444445</v>
      </c>
      <c r="B19125" s="11">
        <v>43903</v>
      </c>
      <c r="C19125" s="12">
        <v>6.9444444444444441E-3</v>
      </c>
      <c r="D19125">
        <v>1.042</v>
      </c>
      <c r="E19125">
        <v>2.93</v>
      </c>
      <c r="F19125">
        <v>70.215999999999994</v>
      </c>
      <c r="G19125">
        <f t="shared" si="896"/>
        <v>83.351799999999997</v>
      </c>
      <c r="H19125">
        <f t="shared" si="895"/>
        <v>83.351799999999997</v>
      </c>
    </row>
    <row r="19126" spans="1:8" hidden="1" x14ac:dyDescent="0.3">
      <c r="A19126" s="10">
        <f t="shared" si="894"/>
        <v>43903.010416666664</v>
      </c>
      <c r="B19126" s="11">
        <v>43903</v>
      </c>
      <c r="C19126" s="12">
        <v>1.0416666666666666E-2</v>
      </c>
      <c r="D19126">
        <v>1.069</v>
      </c>
      <c r="E19126">
        <v>2.2200000000000002</v>
      </c>
      <c r="F19126">
        <v>55.15</v>
      </c>
      <c r="G19126">
        <f t="shared" si="896"/>
        <v>65.631200000000007</v>
      </c>
      <c r="H19126">
        <f t="shared" si="895"/>
        <v>65.631200000000007</v>
      </c>
    </row>
    <row r="19127" spans="1:8" hidden="1" x14ac:dyDescent="0.3">
      <c r="A19127" s="10">
        <f t="shared" si="894"/>
        <v>43903.013888888891</v>
      </c>
      <c r="B19127" s="11">
        <v>43903</v>
      </c>
      <c r="C19127" s="12">
        <v>1.3888888888888888E-2</v>
      </c>
      <c r="D19127">
        <v>0.88600000000000001</v>
      </c>
      <c r="E19127">
        <v>2.64</v>
      </c>
      <c r="F19127">
        <v>49.622</v>
      </c>
      <c r="G19127">
        <f t="shared" si="896"/>
        <v>39.837000000000003</v>
      </c>
      <c r="H19127">
        <f t="shared" si="895"/>
        <v>39.837000000000003</v>
      </c>
    </row>
    <row r="19128" spans="1:8" hidden="1" x14ac:dyDescent="0.3">
      <c r="A19128" s="10">
        <f t="shared" si="894"/>
        <v>43903.017361111109</v>
      </c>
      <c r="B19128" s="11">
        <v>43903</v>
      </c>
      <c r="C19128" s="12">
        <v>1.7361111111111112E-2</v>
      </c>
      <c r="D19128">
        <v>0.94399999999999995</v>
      </c>
      <c r="E19128">
        <v>1.1200000000000001</v>
      </c>
      <c r="F19128">
        <v>23.265999999999998</v>
      </c>
      <c r="G19128">
        <f t="shared" si="896"/>
        <v>26.393999999999998</v>
      </c>
      <c r="H19128">
        <f t="shared" si="895"/>
        <v>26.393999999999998</v>
      </c>
    </row>
    <row r="19129" spans="1:8" hidden="1" x14ac:dyDescent="0.3">
      <c r="A19129" s="10">
        <f t="shared" si="894"/>
        <v>43903.020833333336</v>
      </c>
      <c r="B19129" s="11">
        <v>43903</v>
      </c>
      <c r="C19129" s="12">
        <v>2.0833333333333332E-2</v>
      </c>
      <c r="D19129">
        <v>0.84599999999999997</v>
      </c>
      <c r="E19129">
        <v>0.05</v>
      </c>
      <c r="F19129">
        <v>0.93100000000000005</v>
      </c>
      <c r="G19129">
        <f t="shared" si="896"/>
        <v>15.731200000000001</v>
      </c>
      <c r="H19129">
        <f t="shared" si="895"/>
        <v>15.731200000000001</v>
      </c>
    </row>
    <row r="19130" spans="1:8" hidden="1" x14ac:dyDescent="0.3">
      <c r="A19130" s="10">
        <f t="shared" si="894"/>
        <v>43903.024305555555</v>
      </c>
      <c r="B19130" s="11">
        <v>43903</v>
      </c>
      <c r="C19130" s="12">
        <v>2.4305555555555556E-2</v>
      </c>
      <c r="D19130">
        <v>0.78</v>
      </c>
      <c r="E19130">
        <v>0.19</v>
      </c>
      <c r="F19130">
        <v>3.0009999999999999</v>
      </c>
      <c r="G19130">
        <f t="shared" si="896"/>
        <v>7.8342000000000001</v>
      </c>
      <c r="H19130">
        <f t="shared" si="895"/>
        <v>7.8342000000000001</v>
      </c>
    </row>
    <row r="19131" spans="1:8" hidden="1" x14ac:dyDescent="0.3">
      <c r="A19131" s="10">
        <f t="shared" si="894"/>
        <v>43903.027777777781</v>
      </c>
      <c r="B19131" s="11">
        <v>43903</v>
      </c>
      <c r="C19131" s="12">
        <v>2.7777777777777776E-2</v>
      </c>
      <c r="D19131">
        <v>0.73899999999999999</v>
      </c>
      <c r="E19131">
        <v>0.13</v>
      </c>
      <c r="F19131">
        <v>1.8360000000000001</v>
      </c>
      <c r="G19131">
        <f t="shared" si="896"/>
        <v>2.8304</v>
      </c>
      <c r="H19131">
        <f t="shared" si="895"/>
        <v>2.8304</v>
      </c>
    </row>
    <row r="19132" spans="1:8" hidden="1" x14ac:dyDescent="0.3">
      <c r="A19132" s="10">
        <f t="shared" si="894"/>
        <v>43903.03125</v>
      </c>
      <c r="B19132" s="11">
        <v>43903</v>
      </c>
      <c r="C19132" s="12">
        <v>3.125E-2</v>
      </c>
      <c r="D19132">
        <v>0.81200000000000006</v>
      </c>
      <c r="E19132">
        <v>0.61</v>
      </c>
      <c r="F19132">
        <v>10.137</v>
      </c>
      <c r="G19132">
        <f t="shared" si="896"/>
        <v>-1.9649999999999999</v>
      </c>
      <c r="H19132">
        <f t="shared" si="895"/>
        <v>1.9649999999999999</v>
      </c>
    </row>
    <row r="19133" spans="1:8" hidden="1" x14ac:dyDescent="0.3">
      <c r="A19133" s="10">
        <f t="shared" si="894"/>
        <v>43903.034722222219</v>
      </c>
      <c r="B19133" s="11">
        <v>43903</v>
      </c>
      <c r="C19133" s="12">
        <v>3.4722222222222224E-2</v>
      </c>
      <c r="D19133">
        <v>0.76100000000000001</v>
      </c>
      <c r="E19133">
        <v>-0.12</v>
      </c>
      <c r="F19133">
        <v>-1.7529999999999999</v>
      </c>
      <c r="G19133">
        <f t="shared" si="896"/>
        <v>-6.2209999999999992</v>
      </c>
      <c r="H19133">
        <f t="shared" si="895"/>
        <v>6.2209999999999992</v>
      </c>
    </row>
    <row r="19134" spans="1:8" hidden="1" x14ac:dyDescent="0.3">
      <c r="A19134" s="10">
        <f t="shared" si="894"/>
        <v>43903.038194444445</v>
      </c>
      <c r="B19134" s="11">
        <v>43903</v>
      </c>
      <c r="C19134" s="12">
        <v>3.8194444444444441E-2</v>
      </c>
      <c r="D19134">
        <v>0.85399999999999998</v>
      </c>
      <c r="E19134">
        <v>-1.29</v>
      </c>
      <c r="F19134">
        <v>-23.045999999999999</v>
      </c>
      <c r="G19134">
        <f t="shared" si="896"/>
        <v>-4.7530000000000001</v>
      </c>
      <c r="H19134">
        <f t="shared" si="895"/>
        <v>4.7530000000000001</v>
      </c>
    </row>
    <row r="19135" spans="1:8" hidden="1" x14ac:dyDescent="0.3">
      <c r="A19135" s="10">
        <f t="shared" si="894"/>
        <v>43903.041666666664</v>
      </c>
      <c r="B19135" s="11">
        <v>43903</v>
      </c>
      <c r="C19135" s="12">
        <v>4.1666666666666664E-2</v>
      </c>
      <c r="D19135">
        <v>0.96499999999999997</v>
      </c>
      <c r="E19135">
        <v>-0.86</v>
      </c>
      <c r="F19135">
        <v>-18.279</v>
      </c>
      <c r="G19135">
        <f t="shared" si="896"/>
        <v>-1.8310000000000002</v>
      </c>
      <c r="H19135">
        <f t="shared" si="895"/>
        <v>1.8310000000000002</v>
      </c>
    </row>
    <row r="19136" spans="1:8" hidden="1" x14ac:dyDescent="0.3">
      <c r="A19136" s="10">
        <f t="shared" si="894"/>
        <v>43903.045138888891</v>
      </c>
      <c r="B19136" s="11">
        <v>43903</v>
      </c>
      <c r="C19136" s="12">
        <v>4.5138888888888888E-2</v>
      </c>
      <c r="D19136">
        <v>1.0249999999999999</v>
      </c>
      <c r="E19136">
        <v>0.39</v>
      </c>
      <c r="F19136">
        <v>9.1760000000000002</v>
      </c>
      <c r="G19136">
        <f t="shared" si="896"/>
        <v>3.0479999999999996</v>
      </c>
      <c r="H19136">
        <f t="shared" si="895"/>
        <v>3.0479999999999996</v>
      </c>
    </row>
    <row r="19137" spans="1:8" hidden="1" x14ac:dyDescent="0.3">
      <c r="A19137" s="10">
        <f t="shared" si="894"/>
        <v>43903.048611111109</v>
      </c>
      <c r="B19137" s="11">
        <v>43903</v>
      </c>
      <c r="C19137" s="12">
        <v>4.8611111111111112E-2</v>
      </c>
      <c r="D19137">
        <v>0.76900000000000002</v>
      </c>
      <c r="E19137">
        <v>1.62</v>
      </c>
      <c r="F19137">
        <v>24.747</v>
      </c>
      <c r="G19137">
        <f t="shared" si="896"/>
        <v>12.125800000000002</v>
      </c>
      <c r="H19137">
        <f t="shared" si="895"/>
        <v>12.125800000000002</v>
      </c>
    </row>
    <row r="19138" spans="1:8" hidden="1" x14ac:dyDescent="0.3">
      <c r="A19138" s="10">
        <f t="shared" si="894"/>
        <v>43903.052083333336</v>
      </c>
      <c r="B19138" s="11">
        <v>43903</v>
      </c>
      <c r="C19138" s="12">
        <v>5.2083333333333336E-2</v>
      </c>
      <c r="D19138">
        <v>0.77800000000000002</v>
      </c>
      <c r="E19138">
        <v>1.46</v>
      </c>
      <c r="F19138">
        <v>22.641999999999999</v>
      </c>
      <c r="G19138">
        <f t="shared" si="896"/>
        <v>20.103000000000002</v>
      </c>
      <c r="H19138">
        <f t="shared" si="895"/>
        <v>20.103000000000002</v>
      </c>
    </row>
    <row r="19139" spans="1:8" hidden="1" x14ac:dyDescent="0.3">
      <c r="A19139" s="10">
        <f t="shared" si="894"/>
        <v>43903.055555555555</v>
      </c>
      <c r="B19139" s="11">
        <v>43903</v>
      </c>
      <c r="C19139" s="12">
        <v>5.5555555555555552E-2</v>
      </c>
      <c r="D19139">
        <v>0.76900000000000002</v>
      </c>
      <c r="E19139">
        <v>1.47</v>
      </c>
      <c r="F19139">
        <v>22.343</v>
      </c>
      <c r="G19139">
        <f t="shared" si="896"/>
        <v>22.7134</v>
      </c>
      <c r="H19139">
        <f t="shared" si="895"/>
        <v>22.7134</v>
      </c>
    </row>
    <row r="19140" spans="1:8" hidden="1" x14ac:dyDescent="0.3">
      <c r="A19140" s="10">
        <f t="shared" si="894"/>
        <v>43903.059027777781</v>
      </c>
      <c r="B19140" s="11">
        <v>43903</v>
      </c>
      <c r="C19140" s="12">
        <v>5.9027777777777783E-2</v>
      </c>
      <c r="D19140">
        <v>0.80300000000000005</v>
      </c>
      <c r="E19140">
        <v>1.33</v>
      </c>
      <c r="F19140">
        <v>21.606999999999999</v>
      </c>
      <c r="G19140">
        <f t="shared" si="896"/>
        <v>21.967999999999996</v>
      </c>
      <c r="H19140">
        <f t="shared" si="895"/>
        <v>21.967999999999996</v>
      </c>
    </row>
    <row r="19141" spans="1:8" hidden="1" x14ac:dyDescent="0.3">
      <c r="A19141" s="10">
        <f t="shared" ref="A19141:A19204" si="897">B19141+C19141</f>
        <v>43903.0625</v>
      </c>
      <c r="B19141" s="11">
        <v>43903</v>
      </c>
      <c r="C19141" s="12">
        <v>6.25E-2</v>
      </c>
      <c r="D19141">
        <v>0.72599999999999998</v>
      </c>
      <c r="E19141">
        <v>1.59</v>
      </c>
      <c r="F19141">
        <v>22.228000000000002</v>
      </c>
      <c r="G19141">
        <f t="shared" si="896"/>
        <v>22.056799999999999</v>
      </c>
      <c r="H19141">
        <f t="shared" ref="H19141:H19204" si="898">ABS(G19141)</f>
        <v>22.056799999999999</v>
      </c>
    </row>
    <row r="19142" spans="1:8" hidden="1" x14ac:dyDescent="0.3">
      <c r="A19142" s="10">
        <f t="shared" si="897"/>
        <v>43903.065972222219</v>
      </c>
      <c r="B19142" s="11">
        <v>43903</v>
      </c>
      <c r="C19142" s="12">
        <v>6.5972222222222224E-2</v>
      </c>
      <c r="D19142">
        <v>0.73499999999999999</v>
      </c>
      <c r="E19142">
        <v>1.48</v>
      </c>
      <c r="F19142">
        <v>21.02</v>
      </c>
      <c r="G19142">
        <f t="shared" si="896"/>
        <v>22.071400000000001</v>
      </c>
      <c r="H19142">
        <f t="shared" si="898"/>
        <v>22.071400000000001</v>
      </c>
    </row>
    <row r="19143" spans="1:8" hidden="1" x14ac:dyDescent="0.3">
      <c r="A19143" s="10">
        <f t="shared" si="897"/>
        <v>43903.069444444445</v>
      </c>
      <c r="B19143" s="11">
        <v>43903</v>
      </c>
      <c r="C19143" s="12">
        <v>6.9444444444444434E-2</v>
      </c>
      <c r="D19143">
        <v>0.78600000000000003</v>
      </c>
      <c r="E19143">
        <v>1.47</v>
      </c>
      <c r="F19143">
        <v>23.085999999999999</v>
      </c>
      <c r="G19143">
        <f t="shared" ref="G19143:G19206" si="899">AVERAGE(F19141:F19145)</f>
        <v>22.2316</v>
      </c>
      <c r="H19143">
        <f t="shared" si="898"/>
        <v>22.2316</v>
      </c>
    </row>
    <row r="19144" spans="1:8" hidden="1" x14ac:dyDescent="0.3">
      <c r="A19144" s="10">
        <f t="shared" si="897"/>
        <v>43903.072916666664</v>
      </c>
      <c r="B19144" s="11">
        <v>43903</v>
      </c>
      <c r="C19144" s="12">
        <v>7.2916666666666671E-2</v>
      </c>
      <c r="D19144">
        <v>0.76900000000000002</v>
      </c>
      <c r="E19144">
        <v>1.47</v>
      </c>
      <c r="F19144">
        <v>22.416</v>
      </c>
      <c r="G19144">
        <f t="shared" si="899"/>
        <v>21.859199999999998</v>
      </c>
      <c r="H19144">
        <f t="shared" si="898"/>
        <v>21.859199999999998</v>
      </c>
    </row>
    <row r="19145" spans="1:8" hidden="1" x14ac:dyDescent="0.3">
      <c r="A19145" s="10">
        <f t="shared" si="897"/>
        <v>43903.076388888891</v>
      </c>
      <c r="B19145" s="11">
        <v>43903</v>
      </c>
      <c r="C19145" s="12">
        <v>7.6388888888888895E-2</v>
      </c>
      <c r="D19145">
        <v>0.74399999999999999</v>
      </c>
      <c r="E19145">
        <v>1.55</v>
      </c>
      <c r="F19145">
        <v>22.408000000000001</v>
      </c>
      <c r="G19145">
        <f t="shared" si="899"/>
        <v>40.972799999999992</v>
      </c>
      <c r="H19145">
        <f t="shared" si="898"/>
        <v>40.972799999999992</v>
      </c>
    </row>
    <row r="19146" spans="1:8" hidden="1" x14ac:dyDescent="0.3">
      <c r="A19146" s="10">
        <f t="shared" si="897"/>
        <v>43903.079861111109</v>
      </c>
      <c r="B19146" s="11">
        <v>43903</v>
      </c>
      <c r="C19146" s="12">
        <v>7.9861111111111105E-2</v>
      </c>
      <c r="D19146">
        <v>0.74399999999999999</v>
      </c>
      <c r="E19146">
        <v>1.41</v>
      </c>
      <c r="F19146">
        <v>20.366</v>
      </c>
      <c r="G19146">
        <f t="shared" si="899"/>
        <v>137.64400000000001</v>
      </c>
      <c r="H19146">
        <f t="shared" si="898"/>
        <v>137.64400000000001</v>
      </c>
    </row>
    <row r="19147" spans="1:8" hidden="1" x14ac:dyDescent="0.3">
      <c r="A19147" s="10">
        <f t="shared" si="897"/>
        <v>43903.083333333336</v>
      </c>
      <c r="B19147" s="11">
        <v>43903</v>
      </c>
      <c r="C19147" s="12">
        <v>8.3333333333333329E-2</v>
      </c>
      <c r="D19147">
        <v>1.0960000000000001</v>
      </c>
      <c r="E19147">
        <v>4.51</v>
      </c>
      <c r="F19147">
        <v>116.58799999999999</v>
      </c>
      <c r="G19147">
        <f t="shared" si="899"/>
        <v>161.2534</v>
      </c>
      <c r="H19147">
        <f t="shared" si="898"/>
        <v>161.2534</v>
      </c>
    </row>
    <row r="19148" spans="1:8" hidden="1" x14ac:dyDescent="0.3">
      <c r="A19148" s="10">
        <f t="shared" si="897"/>
        <v>43903.086805555555</v>
      </c>
      <c r="B19148" s="11">
        <v>43903</v>
      </c>
      <c r="C19148" s="12">
        <v>8.6805555555555566E-2</v>
      </c>
      <c r="D19148">
        <v>2.8570000000000002</v>
      </c>
      <c r="E19148">
        <v>4.75</v>
      </c>
      <c r="F19148">
        <v>506.44200000000001</v>
      </c>
      <c r="G19148">
        <f t="shared" si="899"/>
        <v>177.53939999999997</v>
      </c>
      <c r="H19148">
        <f t="shared" si="898"/>
        <v>177.53939999999997</v>
      </c>
    </row>
    <row r="19149" spans="1:8" hidden="1" x14ac:dyDescent="0.3">
      <c r="A19149" s="10">
        <f t="shared" si="897"/>
        <v>43903.090277777781</v>
      </c>
      <c r="B19149" s="11">
        <v>43903</v>
      </c>
      <c r="C19149" s="12">
        <v>9.0277777777777776E-2</v>
      </c>
      <c r="D19149">
        <v>1.181</v>
      </c>
      <c r="E19149">
        <v>4.8600000000000003</v>
      </c>
      <c r="F19149">
        <v>140.46299999999999</v>
      </c>
      <c r="G19149">
        <f t="shared" si="899"/>
        <v>191.7466</v>
      </c>
      <c r="H19149">
        <f t="shared" si="898"/>
        <v>191.7466</v>
      </c>
    </row>
    <row r="19150" spans="1:8" hidden="1" x14ac:dyDescent="0.3">
      <c r="A19150" s="10">
        <f t="shared" si="897"/>
        <v>43903.09375</v>
      </c>
      <c r="B19150" s="11">
        <v>43903</v>
      </c>
      <c r="C19150" s="12">
        <v>9.375E-2</v>
      </c>
      <c r="D19150">
        <v>0.96899999999999997</v>
      </c>
      <c r="E19150">
        <v>4.83</v>
      </c>
      <c r="F19150">
        <v>103.83799999999999</v>
      </c>
      <c r="G19150">
        <f t="shared" si="899"/>
        <v>198.93379999999999</v>
      </c>
      <c r="H19150">
        <f t="shared" si="898"/>
        <v>198.93379999999999</v>
      </c>
    </row>
    <row r="19151" spans="1:8" hidden="1" x14ac:dyDescent="0.3">
      <c r="A19151" s="10">
        <f t="shared" si="897"/>
        <v>43903.097222222219</v>
      </c>
      <c r="B19151" s="11">
        <v>43903</v>
      </c>
      <c r="C19151" s="12">
        <v>9.7222222222222224E-2</v>
      </c>
      <c r="D19151">
        <v>0.879</v>
      </c>
      <c r="E19151">
        <v>4.91</v>
      </c>
      <c r="F19151">
        <v>91.402000000000001</v>
      </c>
      <c r="G19151">
        <f t="shared" si="899"/>
        <v>131.9786</v>
      </c>
      <c r="H19151">
        <f t="shared" si="898"/>
        <v>131.9786</v>
      </c>
    </row>
    <row r="19152" spans="1:8" hidden="1" x14ac:dyDescent="0.3">
      <c r="A19152" s="10">
        <f t="shared" si="897"/>
        <v>43903.100694444445</v>
      </c>
      <c r="B19152" s="11">
        <v>43903</v>
      </c>
      <c r="C19152" s="12">
        <v>0.10069444444444443</v>
      </c>
      <c r="D19152">
        <v>1.2290000000000001</v>
      </c>
      <c r="E19152">
        <v>4.9800000000000004</v>
      </c>
      <c r="F19152">
        <v>152.524</v>
      </c>
      <c r="G19152">
        <f t="shared" si="899"/>
        <v>132.42620000000002</v>
      </c>
      <c r="H19152">
        <f t="shared" si="898"/>
        <v>132.42620000000002</v>
      </c>
    </row>
    <row r="19153" spans="1:8" hidden="1" x14ac:dyDescent="0.3">
      <c r="A19153" s="10">
        <f t="shared" si="897"/>
        <v>43903.104166666664</v>
      </c>
      <c r="B19153" s="11">
        <v>43903</v>
      </c>
      <c r="C19153" s="12">
        <v>0.10416666666666667</v>
      </c>
      <c r="D19153">
        <v>1.3540000000000001</v>
      </c>
      <c r="E19153">
        <v>4.8499999999999996</v>
      </c>
      <c r="F19153">
        <v>171.666</v>
      </c>
      <c r="G19153">
        <f t="shared" si="899"/>
        <v>145.7176</v>
      </c>
      <c r="H19153">
        <f t="shared" si="898"/>
        <v>145.7176</v>
      </c>
    </row>
    <row r="19154" spans="1:8" hidden="1" x14ac:dyDescent="0.3">
      <c r="A19154" s="10">
        <f t="shared" si="897"/>
        <v>43903.107638888891</v>
      </c>
      <c r="B19154" s="11">
        <v>43903</v>
      </c>
      <c r="C19154" s="12">
        <v>0.1076388888888889</v>
      </c>
      <c r="D19154">
        <v>1.22</v>
      </c>
      <c r="E19154">
        <v>4.71</v>
      </c>
      <c r="F19154">
        <v>142.70099999999999</v>
      </c>
      <c r="G19154">
        <f t="shared" si="899"/>
        <v>159.7946</v>
      </c>
      <c r="H19154">
        <f t="shared" si="898"/>
        <v>159.7946</v>
      </c>
    </row>
    <row r="19155" spans="1:8" hidden="1" x14ac:dyDescent="0.3">
      <c r="A19155" s="10">
        <f t="shared" si="897"/>
        <v>43903.111111111109</v>
      </c>
      <c r="B19155" s="11">
        <v>43903</v>
      </c>
      <c r="C19155" s="12">
        <v>0.1111111111111111</v>
      </c>
      <c r="D19155">
        <v>1.3620000000000001</v>
      </c>
      <c r="E19155">
        <v>4.7699999999999996</v>
      </c>
      <c r="F19155">
        <v>170.29499999999999</v>
      </c>
      <c r="G19155">
        <f t="shared" si="899"/>
        <v>159.93379999999999</v>
      </c>
      <c r="H19155">
        <f t="shared" si="898"/>
        <v>159.93379999999999</v>
      </c>
    </row>
    <row r="19156" spans="1:8" hidden="1" x14ac:dyDescent="0.3">
      <c r="A19156" s="10">
        <f t="shared" si="897"/>
        <v>43903.114583333336</v>
      </c>
      <c r="B19156" s="11">
        <v>43903</v>
      </c>
      <c r="C19156" s="12">
        <v>0.11458333333333333</v>
      </c>
      <c r="D19156">
        <v>1.3480000000000001</v>
      </c>
      <c r="E19156">
        <v>4.5999999999999996</v>
      </c>
      <c r="F19156">
        <v>161.78700000000001</v>
      </c>
      <c r="G19156">
        <f t="shared" si="899"/>
        <v>142.18360000000001</v>
      </c>
      <c r="H19156">
        <f t="shared" si="898"/>
        <v>142.18360000000001</v>
      </c>
    </row>
    <row r="19157" spans="1:8" hidden="1" x14ac:dyDescent="0.3">
      <c r="A19157" s="10">
        <f t="shared" si="897"/>
        <v>43903.118055555555</v>
      </c>
      <c r="B19157" s="11">
        <v>43903</v>
      </c>
      <c r="C19157" s="12">
        <v>0.11805555555555557</v>
      </c>
      <c r="D19157">
        <v>1.341</v>
      </c>
      <c r="E19157">
        <v>4.3899999999999997</v>
      </c>
      <c r="F19157">
        <v>153.22</v>
      </c>
      <c r="G19157">
        <f t="shared" si="899"/>
        <v>134.88460000000001</v>
      </c>
      <c r="H19157">
        <f t="shared" si="898"/>
        <v>134.88460000000001</v>
      </c>
    </row>
    <row r="19158" spans="1:8" hidden="1" x14ac:dyDescent="0.3">
      <c r="A19158" s="10">
        <f t="shared" si="897"/>
        <v>43903.121527777781</v>
      </c>
      <c r="B19158" s="11">
        <v>43903</v>
      </c>
      <c r="C19158" s="12">
        <v>0.12152777777777778</v>
      </c>
      <c r="D19158">
        <v>1</v>
      </c>
      <c r="E19158">
        <v>3.68</v>
      </c>
      <c r="F19158">
        <v>82.915000000000006</v>
      </c>
      <c r="G19158">
        <f t="shared" si="899"/>
        <v>121.80800000000002</v>
      </c>
      <c r="H19158">
        <f t="shared" si="898"/>
        <v>121.80800000000002</v>
      </c>
    </row>
    <row r="19159" spans="1:8" hidden="1" x14ac:dyDescent="0.3">
      <c r="A19159" s="10">
        <f t="shared" si="897"/>
        <v>43903.125</v>
      </c>
      <c r="B19159" s="11">
        <v>43903</v>
      </c>
      <c r="C19159" s="12">
        <v>0.125</v>
      </c>
      <c r="D19159">
        <v>1.123</v>
      </c>
      <c r="E19159">
        <v>3.96</v>
      </c>
      <c r="F19159">
        <v>106.206</v>
      </c>
      <c r="G19159">
        <f t="shared" si="899"/>
        <v>104.62280000000001</v>
      </c>
      <c r="H19159">
        <f t="shared" si="898"/>
        <v>104.62280000000001</v>
      </c>
    </row>
    <row r="19160" spans="1:8" hidden="1" x14ac:dyDescent="0.3">
      <c r="A19160" s="10">
        <f t="shared" si="897"/>
        <v>43903.128472222219</v>
      </c>
      <c r="B19160" s="11">
        <v>43903</v>
      </c>
      <c r="C19160" s="12">
        <v>0.12847222222222224</v>
      </c>
      <c r="D19160">
        <v>1.179</v>
      </c>
      <c r="E19160">
        <v>3.64</v>
      </c>
      <c r="F19160">
        <v>104.91200000000001</v>
      </c>
      <c r="G19160">
        <f t="shared" si="899"/>
        <v>86.745800000000003</v>
      </c>
      <c r="H19160">
        <f t="shared" si="898"/>
        <v>86.745800000000003</v>
      </c>
    </row>
    <row r="19161" spans="1:8" hidden="1" x14ac:dyDescent="0.3">
      <c r="A19161" s="10">
        <f t="shared" si="897"/>
        <v>43903.131944444445</v>
      </c>
      <c r="B19161" s="11">
        <v>43903</v>
      </c>
      <c r="C19161" s="12">
        <v>0.13194444444444445</v>
      </c>
      <c r="D19161">
        <v>0.995</v>
      </c>
      <c r="E19161">
        <v>3.39</v>
      </c>
      <c r="F19161">
        <v>75.861000000000004</v>
      </c>
      <c r="G19161">
        <f t="shared" si="899"/>
        <v>87.97059999999999</v>
      </c>
      <c r="H19161">
        <f t="shared" si="898"/>
        <v>87.97059999999999</v>
      </c>
    </row>
    <row r="19162" spans="1:8" hidden="1" x14ac:dyDescent="0.3">
      <c r="A19162" s="10">
        <f t="shared" si="897"/>
        <v>43903.135416666664</v>
      </c>
      <c r="B19162" s="11">
        <v>43903</v>
      </c>
      <c r="C19162" s="12">
        <v>0.13541666666666666</v>
      </c>
      <c r="D19162">
        <v>1.073</v>
      </c>
      <c r="E19162">
        <v>2.5499999999999998</v>
      </c>
      <c r="F19162">
        <v>63.835000000000001</v>
      </c>
      <c r="G19162">
        <f t="shared" si="899"/>
        <v>81.7834</v>
      </c>
      <c r="H19162">
        <f t="shared" si="898"/>
        <v>81.7834</v>
      </c>
    </row>
    <row r="19163" spans="1:8" hidden="1" x14ac:dyDescent="0.3">
      <c r="A19163" s="10">
        <f t="shared" si="897"/>
        <v>43903.138888888891</v>
      </c>
      <c r="B19163" s="11">
        <v>43903</v>
      </c>
      <c r="C19163" s="12">
        <v>0.1388888888888889</v>
      </c>
      <c r="D19163">
        <v>1.1739999999999999</v>
      </c>
      <c r="E19163">
        <v>3.11</v>
      </c>
      <c r="F19163">
        <v>89.039000000000001</v>
      </c>
      <c r="G19163">
        <f t="shared" si="899"/>
        <v>67.555199999999999</v>
      </c>
      <c r="H19163">
        <f t="shared" si="898"/>
        <v>67.555199999999999</v>
      </c>
    </row>
    <row r="19164" spans="1:8" hidden="1" x14ac:dyDescent="0.3">
      <c r="A19164" s="10">
        <f t="shared" si="897"/>
        <v>43903.142361111109</v>
      </c>
      <c r="B19164" s="11">
        <v>43903</v>
      </c>
      <c r="C19164" s="12">
        <v>0.1423611111111111</v>
      </c>
      <c r="D19164">
        <v>1.0649999999999999</v>
      </c>
      <c r="E19164">
        <v>3.04</v>
      </c>
      <c r="F19164">
        <v>75.27</v>
      </c>
      <c r="G19164">
        <f t="shared" si="899"/>
        <v>65.581199999999995</v>
      </c>
      <c r="H19164">
        <f t="shared" si="898"/>
        <v>65.581199999999995</v>
      </c>
    </row>
    <row r="19165" spans="1:8" hidden="1" x14ac:dyDescent="0.3">
      <c r="A19165" s="10">
        <f t="shared" si="897"/>
        <v>43903.145833333336</v>
      </c>
      <c r="B19165" s="11">
        <v>43903</v>
      </c>
      <c r="C19165" s="12">
        <v>0.14583333333333334</v>
      </c>
      <c r="D19165">
        <v>0.89600000000000002</v>
      </c>
      <c r="E19165">
        <v>1.77</v>
      </c>
      <c r="F19165">
        <v>33.771000000000001</v>
      </c>
      <c r="G19165">
        <f t="shared" si="899"/>
        <v>66.652199999999993</v>
      </c>
      <c r="H19165">
        <f t="shared" si="898"/>
        <v>66.652199999999993</v>
      </c>
    </row>
    <row r="19166" spans="1:8" hidden="1" x14ac:dyDescent="0.3">
      <c r="A19166" s="10">
        <f t="shared" si="897"/>
        <v>43903.149305555555</v>
      </c>
      <c r="B19166" s="11">
        <v>43903</v>
      </c>
      <c r="C19166" s="12">
        <v>0.14930555555555555</v>
      </c>
      <c r="D19166">
        <v>0.97899999999999998</v>
      </c>
      <c r="E19166">
        <v>3.02</v>
      </c>
      <c r="F19166">
        <v>65.991</v>
      </c>
      <c r="G19166">
        <f t="shared" si="899"/>
        <v>64.44919999999999</v>
      </c>
      <c r="H19166">
        <f t="shared" si="898"/>
        <v>64.44919999999999</v>
      </c>
    </row>
    <row r="19167" spans="1:8" hidden="1" x14ac:dyDescent="0.3">
      <c r="A19167" s="10">
        <f t="shared" si="897"/>
        <v>43903.152777777781</v>
      </c>
      <c r="B19167" s="11">
        <v>43903</v>
      </c>
      <c r="C19167" s="12">
        <v>0.15277777777777776</v>
      </c>
      <c r="D19167">
        <v>1.0009999999999999</v>
      </c>
      <c r="E19167">
        <v>3.07</v>
      </c>
      <c r="F19167">
        <v>69.19</v>
      </c>
      <c r="G19167">
        <f t="shared" si="899"/>
        <v>50.190800000000003</v>
      </c>
      <c r="H19167">
        <f t="shared" si="898"/>
        <v>50.190800000000003</v>
      </c>
    </row>
    <row r="19168" spans="1:8" hidden="1" x14ac:dyDescent="0.3">
      <c r="A19168" s="10">
        <f t="shared" si="897"/>
        <v>43903.15625</v>
      </c>
      <c r="B19168" s="11">
        <v>43903</v>
      </c>
      <c r="C19168" s="12">
        <v>0.15625</v>
      </c>
      <c r="D19168">
        <v>1.1040000000000001</v>
      </c>
      <c r="E19168">
        <v>2.99</v>
      </c>
      <c r="F19168">
        <v>78.024000000000001</v>
      </c>
      <c r="G19168">
        <f t="shared" si="899"/>
        <v>40.088999999999999</v>
      </c>
      <c r="H19168">
        <f t="shared" si="898"/>
        <v>40.088999999999999</v>
      </c>
    </row>
    <row r="19169" spans="1:8" hidden="1" x14ac:dyDescent="0.3">
      <c r="A19169" s="10">
        <f t="shared" si="897"/>
        <v>43903.159722222219</v>
      </c>
      <c r="B19169" s="11">
        <v>43903</v>
      </c>
      <c r="C19169" s="12">
        <v>0.15972222222222224</v>
      </c>
      <c r="D19169">
        <v>0.99399999999999999</v>
      </c>
      <c r="E19169">
        <v>0.18</v>
      </c>
      <c r="F19169">
        <v>3.9780000000000002</v>
      </c>
      <c r="G19169">
        <f t="shared" si="899"/>
        <v>26.655400000000004</v>
      </c>
      <c r="H19169">
        <f t="shared" si="898"/>
        <v>26.655400000000004</v>
      </c>
    </row>
    <row r="19170" spans="1:8" hidden="1" x14ac:dyDescent="0.3">
      <c r="A19170" s="10">
        <f t="shared" si="897"/>
        <v>43903.163194444445</v>
      </c>
      <c r="B19170" s="11">
        <v>43903</v>
      </c>
      <c r="C19170" s="12">
        <v>0.16319444444444445</v>
      </c>
      <c r="D19170">
        <v>0.82899999999999996</v>
      </c>
      <c r="E19170">
        <v>-0.98</v>
      </c>
      <c r="F19170">
        <v>-16.738</v>
      </c>
      <c r="G19170">
        <f t="shared" si="899"/>
        <v>12.780799999999997</v>
      </c>
      <c r="H19170">
        <f t="shared" si="898"/>
        <v>12.780799999999997</v>
      </c>
    </row>
    <row r="19171" spans="1:8" hidden="1" x14ac:dyDescent="0.3">
      <c r="A19171" s="10">
        <f t="shared" si="897"/>
        <v>43903.166666666664</v>
      </c>
      <c r="B19171" s="11">
        <v>43903</v>
      </c>
      <c r="C19171" s="12">
        <v>0.16666666666666666</v>
      </c>
      <c r="D19171">
        <v>0.77500000000000002</v>
      </c>
      <c r="E19171">
        <v>-0.08</v>
      </c>
      <c r="F19171">
        <v>-1.177</v>
      </c>
      <c r="G19171">
        <f t="shared" si="899"/>
        <v>0.31040000000000029</v>
      </c>
      <c r="H19171">
        <f t="shared" si="898"/>
        <v>0.31040000000000029</v>
      </c>
    </row>
    <row r="19172" spans="1:8" hidden="1" x14ac:dyDescent="0.3">
      <c r="A19172" s="10">
        <f t="shared" si="897"/>
        <v>43903.170138888891</v>
      </c>
      <c r="B19172" s="11">
        <v>43903</v>
      </c>
      <c r="C19172" s="12">
        <v>0.17013888888888887</v>
      </c>
      <c r="D19172">
        <v>0.76100000000000001</v>
      </c>
      <c r="E19172">
        <v>-0.01</v>
      </c>
      <c r="F19172">
        <v>-0.183</v>
      </c>
      <c r="G19172">
        <f t="shared" si="899"/>
        <v>1.0358000000000005</v>
      </c>
      <c r="H19172">
        <f t="shared" si="898"/>
        <v>1.0358000000000005</v>
      </c>
    </row>
    <row r="19173" spans="1:8" hidden="1" x14ac:dyDescent="0.3">
      <c r="A19173" s="10">
        <f t="shared" si="897"/>
        <v>43903.173611111109</v>
      </c>
      <c r="B19173" s="11">
        <v>43903</v>
      </c>
      <c r="C19173" s="12">
        <v>0.17361111111111113</v>
      </c>
      <c r="D19173">
        <v>0.72699999999999998</v>
      </c>
      <c r="E19173">
        <v>1.1200000000000001</v>
      </c>
      <c r="F19173">
        <v>15.672000000000001</v>
      </c>
      <c r="G19173">
        <f t="shared" si="899"/>
        <v>7.0438000000000001</v>
      </c>
      <c r="H19173">
        <f t="shared" si="898"/>
        <v>7.0438000000000001</v>
      </c>
    </row>
    <row r="19174" spans="1:8" hidden="1" x14ac:dyDescent="0.3">
      <c r="A19174" s="10">
        <f t="shared" si="897"/>
        <v>43903.177083333336</v>
      </c>
      <c r="B19174" s="11">
        <v>43903</v>
      </c>
      <c r="C19174" s="12">
        <v>0.17708333333333334</v>
      </c>
      <c r="D19174">
        <v>0.74299999999999999</v>
      </c>
      <c r="E19174">
        <v>0.53</v>
      </c>
      <c r="F19174">
        <v>7.6050000000000004</v>
      </c>
      <c r="G19174">
        <f t="shared" si="899"/>
        <v>13.271199999999999</v>
      </c>
      <c r="H19174">
        <f t="shared" si="898"/>
        <v>13.271199999999999</v>
      </c>
    </row>
    <row r="19175" spans="1:8" hidden="1" x14ac:dyDescent="0.3">
      <c r="A19175" s="10">
        <f t="shared" si="897"/>
        <v>43903.180555555555</v>
      </c>
      <c r="B19175" s="11">
        <v>43903</v>
      </c>
      <c r="C19175" s="12">
        <v>0.18055555555555555</v>
      </c>
      <c r="D19175">
        <v>0.747</v>
      </c>
      <c r="E19175">
        <v>0.91</v>
      </c>
      <c r="F19175">
        <v>13.302</v>
      </c>
      <c r="G19175">
        <f t="shared" si="899"/>
        <v>18.256999999999998</v>
      </c>
      <c r="H19175">
        <f t="shared" si="898"/>
        <v>18.256999999999998</v>
      </c>
    </row>
    <row r="19176" spans="1:8" hidden="1" x14ac:dyDescent="0.3">
      <c r="A19176" s="10">
        <f t="shared" si="897"/>
        <v>43903.184027777781</v>
      </c>
      <c r="B19176" s="11">
        <v>43903</v>
      </c>
      <c r="C19176" s="12">
        <v>0.18402777777777779</v>
      </c>
      <c r="D19176">
        <v>0.78400000000000003</v>
      </c>
      <c r="E19176">
        <v>1.91</v>
      </c>
      <c r="F19176">
        <v>29.96</v>
      </c>
      <c r="G19176">
        <f t="shared" si="899"/>
        <v>18.415399999999998</v>
      </c>
      <c r="H19176">
        <f t="shared" si="898"/>
        <v>18.415399999999998</v>
      </c>
    </row>
    <row r="19177" spans="1:8" hidden="1" x14ac:dyDescent="0.3">
      <c r="A19177" s="10">
        <f t="shared" si="897"/>
        <v>43903.1875</v>
      </c>
      <c r="B19177" s="11">
        <v>43903</v>
      </c>
      <c r="C19177" s="12">
        <v>0.1875</v>
      </c>
      <c r="D19177">
        <v>0.74399999999999999</v>
      </c>
      <c r="E19177">
        <v>1.71</v>
      </c>
      <c r="F19177">
        <v>24.745999999999999</v>
      </c>
      <c r="G19177">
        <f t="shared" si="899"/>
        <v>21.855399999999996</v>
      </c>
      <c r="H19177">
        <f t="shared" si="898"/>
        <v>21.855399999999996</v>
      </c>
    </row>
    <row r="19178" spans="1:8" hidden="1" x14ac:dyDescent="0.3">
      <c r="A19178" s="10">
        <f t="shared" si="897"/>
        <v>43903.190972222219</v>
      </c>
      <c r="B19178" s="11">
        <v>43903</v>
      </c>
      <c r="C19178" s="12">
        <v>0.19097222222222221</v>
      </c>
      <c r="D19178">
        <v>0.71799999999999997</v>
      </c>
      <c r="E19178">
        <v>1.2</v>
      </c>
      <c r="F19178">
        <v>16.463999999999999</v>
      </c>
      <c r="G19178">
        <f t="shared" si="899"/>
        <v>23.740199999999998</v>
      </c>
      <c r="H19178">
        <f t="shared" si="898"/>
        <v>23.740199999999998</v>
      </c>
    </row>
    <row r="19179" spans="1:8" hidden="1" x14ac:dyDescent="0.3">
      <c r="A19179" s="10">
        <f t="shared" si="897"/>
        <v>43903.194444444445</v>
      </c>
      <c r="B19179" s="11">
        <v>43903</v>
      </c>
      <c r="C19179" s="12">
        <v>0.19444444444444445</v>
      </c>
      <c r="D19179">
        <v>0.73599999999999999</v>
      </c>
      <c r="E19179">
        <v>1.74</v>
      </c>
      <c r="F19179">
        <v>24.805</v>
      </c>
      <c r="G19179">
        <f t="shared" si="899"/>
        <v>13.072999999999997</v>
      </c>
      <c r="H19179">
        <f t="shared" si="898"/>
        <v>13.072999999999997</v>
      </c>
    </row>
    <row r="19180" spans="1:8" hidden="1" x14ac:dyDescent="0.3">
      <c r="A19180" s="10">
        <f t="shared" si="897"/>
        <v>43903.197916666664</v>
      </c>
      <c r="B19180" s="11">
        <v>43903</v>
      </c>
      <c r="C19180" s="12">
        <v>0.19791666666666666</v>
      </c>
      <c r="D19180">
        <v>0.84299999999999997</v>
      </c>
      <c r="E19180">
        <v>1.3</v>
      </c>
      <c r="F19180">
        <v>22.725999999999999</v>
      </c>
      <c r="G19180">
        <f t="shared" si="899"/>
        <v>11.5116</v>
      </c>
      <c r="H19180">
        <f t="shared" si="898"/>
        <v>11.5116</v>
      </c>
    </row>
    <row r="19181" spans="1:8" hidden="1" x14ac:dyDescent="0.3">
      <c r="A19181" s="10">
        <f t="shared" si="897"/>
        <v>43903.201388888891</v>
      </c>
      <c r="B19181" s="11">
        <v>43903</v>
      </c>
      <c r="C19181" s="12">
        <v>0.20138888888888887</v>
      </c>
      <c r="D19181">
        <v>0.88800000000000001</v>
      </c>
      <c r="E19181">
        <v>-1.24</v>
      </c>
      <c r="F19181">
        <v>-23.376000000000001</v>
      </c>
      <c r="G19181">
        <f t="shared" si="899"/>
        <v>12.035799999999998</v>
      </c>
      <c r="H19181">
        <f t="shared" si="898"/>
        <v>12.035799999999998</v>
      </c>
    </row>
    <row r="19182" spans="1:8" hidden="1" x14ac:dyDescent="0.3">
      <c r="A19182" s="10">
        <f t="shared" si="897"/>
        <v>43903.204861111109</v>
      </c>
      <c r="B19182" s="11">
        <v>43903</v>
      </c>
      <c r="C19182" s="12">
        <v>0.20486111111111113</v>
      </c>
      <c r="D19182">
        <v>0.80300000000000005</v>
      </c>
      <c r="E19182">
        <v>1.04</v>
      </c>
      <c r="F19182">
        <v>16.939</v>
      </c>
      <c r="G19182">
        <f t="shared" si="899"/>
        <v>10.677599999999998</v>
      </c>
      <c r="H19182">
        <f t="shared" si="898"/>
        <v>10.677599999999998</v>
      </c>
    </row>
    <row r="19183" spans="1:8" hidden="1" x14ac:dyDescent="0.3">
      <c r="A19183" s="10">
        <f t="shared" si="897"/>
        <v>43903.208333333336</v>
      </c>
      <c r="B19183" s="11">
        <v>43903</v>
      </c>
      <c r="C19183" s="12">
        <v>0.20833333333333334</v>
      </c>
      <c r="D19183">
        <v>0.68400000000000005</v>
      </c>
      <c r="E19183">
        <v>1.49</v>
      </c>
      <c r="F19183">
        <v>19.085000000000001</v>
      </c>
      <c r="G19183">
        <f t="shared" si="899"/>
        <v>10.539400000000001</v>
      </c>
      <c r="H19183">
        <f t="shared" si="898"/>
        <v>10.539400000000001</v>
      </c>
    </row>
    <row r="19184" spans="1:8" hidden="1" x14ac:dyDescent="0.3">
      <c r="A19184" s="10">
        <f t="shared" si="897"/>
        <v>43903.211805555555</v>
      </c>
      <c r="B19184" s="11">
        <v>43903</v>
      </c>
      <c r="C19184" s="12">
        <v>0.21180555555555555</v>
      </c>
      <c r="D19184">
        <v>0.65800000000000003</v>
      </c>
      <c r="E19184">
        <v>1.49</v>
      </c>
      <c r="F19184">
        <v>18.013999999999999</v>
      </c>
      <c r="G19184">
        <f t="shared" si="899"/>
        <v>18.440599999999996</v>
      </c>
      <c r="H19184">
        <f t="shared" si="898"/>
        <v>18.440599999999996</v>
      </c>
    </row>
    <row r="19185" spans="1:8" hidden="1" x14ac:dyDescent="0.3">
      <c r="A19185" s="10">
        <f t="shared" si="897"/>
        <v>43903.215277777781</v>
      </c>
      <c r="B19185" s="11">
        <v>43903</v>
      </c>
      <c r="C19185" s="12">
        <v>0.21527777777777779</v>
      </c>
      <c r="D19185">
        <v>0.70099999999999996</v>
      </c>
      <c r="E19185">
        <v>1.66</v>
      </c>
      <c r="F19185">
        <v>22.035</v>
      </c>
      <c r="G19185">
        <f t="shared" si="899"/>
        <v>18.5228</v>
      </c>
      <c r="H19185">
        <f t="shared" si="898"/>
        <v>18.5228</v>
      </c>
    </row>
    <row r="19186" spans="1:8" hidden="1" x14ac:dyDescent="0.3">
      <c r="A19186" s="10">
        <f t="shared" si="897"/>
        <v>43903.21875</v>
      </c>
      <c r="B19186" s="11">
        <v>43903</v>
      </c>
      <c r="C19186" s="12">
        <v>0.21875</v>
      </c>
      <c r="D19186">
        <v>0.61599999999999999</v>
      </c>
      <c r="E19186">
        <v>1.48</v>
      </c>
      <c r="F19186">
        <v>16.13</v>
      </c>
      <c r="G19186">
        <f t="shared" si="899"/>
        <v>18.702400000000001</v>
      </c>
      <c r="H19186">
        <f t="shared" si="898"/>
        <v>18.702400000000001</v>
      </c>
    </row>
    <row r="19187" spans="1:8" hidden="1" x14ac:dyDescent="0.3">
      <c r="A19187" s="10">
        <f t="shared" si="897"/>
        <v>43903.222222222219</v>
      </c>
      <c r="B19187" s="11">
        <v>43903</v>
      </c>
      <c r="C19187" s="12">
        <v>0.22222222222222221</v>
      </c>
      <c r="D19187">
        <v>0.63300000000000001</v>
      </c>
      <c r="E19187">
        <v>1.52</v>
      </c>
      <c r="F19187">
        <v>17.350000000000001</v>
      </c>
      <c r="G19187">
        <f t="shared" si="899"/>
        <v>18.685200000000002</v>
      </c>
      <c r="H19187">
        <f t="shared" si="898"/>
        <v>18.685200000000002</v>
      </c>
    </row>
    <row r="19188" spans="1:8" hidden="1" x14ac:dyDescent="0.3">
      <c r="A19188" s="10">
        <f t="shared" si="897"/>
        <v>43903.225694444445</v>
      </c>
      <c r="B19188" s="11">
        <v>43903</v>
      </c>
      <c r="C19188" s="12">
        <v>0.22569444444444445</v>
      </c>
      <c r="D19188">
        <v>0.624</v>
      </c>
      <c r="E19188">
        <v>1.79</v>
      </c>
      <c r="F19188">
        <v>19.983000000000001</v>
      </c>
      <c r="G19188">
        <f t="shared" si="899"/>
        <v>17.756400000000003</v>
      </c>
      <c r="H19188">
        <f t="shared" si="898"/>
        <v>17.756400000000003</v>
      </c>
    </row>
    <row r="19189" spans="1:8" hidden="1" x14ac:dyDescent="0.3">
      <c r="A19189" s="10">
        <f t="shared" si="897"/>
        <v>43903.229166666664</v>
      </c>
      <c r="B19189" s="11">
        <v>43903</v>
      </c>
      <c r="C19189" s="12">
        <v>0.22916666666666666</v>
      </c>
      <c r="D19189">
        <v>0.66700000000000004</v>
      </c>
      <c r="E19189">
        <v>1.46</v>
      </c>
      <c r="F19189">
        <v>17.928000000000001</v>
      </c>
      <c r="G19189">
        <f t="shared" si="899"/>
        <v>19.280199999999997</v>
      </c>
      <c r="H19189">
        <f t="shared" si="898"/>
        <v>19.280199999999997</v>
      </c>
    </row>
    <row r="19190" spans="1:8" hidden="1" x14ac:dyDescent="0.3">
      <c r="A19190" s="10">
        <f t="shared" si="897"/>
        <v>43903.232638888891</v>
      </c>
      <c r="B19190" s="11">
        <v>43903</v>
      </c>
      <c r="C19190" s="12">
        <v>0.23263888888888887</v>
      </c>
      <c r="D19190">
        <v>0.66700000000000004</v>
      </c>
      <c r="E19190">
        <v>1.41</v>
      </c>
      <c r="F19190">
        <v>17.390999999999998</v>
      </c>
      <c r="G19190">
        <f t="shared" si="899"/>
        <v>20.690800000000003</v>
      </c>
      <c r="H19190">
        <f t="shared" si="898"/>
        <v>20.690800000000003</v>
      </c>
    </row>
    <row r="19191" spans="1:8" hidden="1" x14ac:dyDescent="0.3">
      <c r="A19191" s="10">
        <f t="shared" si="897"/>
        <v>43903.236111111109</v>
      </c>
      <c r="B19191" s="11">
        <v>43903</v>
      </c>
      <c r="C19191" s="12">
        <v>0.23611111111111113</v>
      </c>
      <c r="D19191">
        <v>0.70899999999999996</v>
      </c>
      <c r="E19191">
        <v>1.76</v>
      </c>
      <c r="F19191">
        <v>23.748999999999999</v>
      </c>
      <c r="G19191">
        <f t="shared" si="899"/>
        <v>22.277000000000001</v>
      </c>
      <c r="H19191">
        <f t="shared" si="898"/>
        <v>22.277000000000001</v>
      </c>
    </row>
    <row r="19192" spans="1:8" hidden="1" x14ac:dyDescent="0.3">
      <c r="A19192" s="10">
        <f t="shared" si="897"/>
        <v>43903.239583333336</v>
      </c>
      <c r="B19192" s="11">
        <v>43903</v>
      </c>
      <c r="C19192" s="12">
        <v>0.23958333333333334</v>
      </c>
      <c r="D19192">
        <v>0.76900000000000002</v>
      </c>
      <c r="E19192">
        <v>1.6</v>
      </c>
      <c r="F19192">
        <v>24.402999999999999</v>
      </c>
      <c r="G19192">
        <f t="shared" si="899"/>
        <v>23.5412</v>
      </c>
      <c r="H19192">
        <f t="shared" si="898"/>
        <v>23.5412</v>
      </c>
    </row>
    <row r="19193" spans="1:8" hidden="1" x14ac:dyDescent="0.3">
      <c r="A19193" s="10">
        <f t="shared" si="897"/>
        <v>43903.243055555555</v>
      </c>
      <c r="B19193" s="11">
        <v>43903</v>
      </c>
      <c r="C19193" s="12">
        <v>0.24305555555555555</v>
      </c>
      <c r="D19193">
        <v>0.81200000000000006</v>
      </c>
      <c r="E19193">
        <v>1.69</v>
      </c>
      <c r="F19193">
        <v>27.914000000000001</v>
      </c>
      <c r="G19193">
        <f t="shared" si="899"/>
        <v>25.069799999999997</v>
      </c>
      <c r="H19193">
        <f t="shared" si="898"/>
        <v>25.069799999999997</v>
      </c>
    </row>
    <row r="19194" spans="1:8" hidden="1" x14ac:dyDescent="0.3">
      <c r="A19194" s="10">
        <f t="shared" si="897"/>
        <v>43903.246527777781</v>
      </c>
      <c r="B19194" s="11">
        <v>43903</v>
      </c>
      <c r="C19194" s="12">
        <v>0.24652777777777779</v>
      </c>
      <c r="D19194">
        <v>0.76100000000000001</v>
      </c>
      <c r="E19194">
        <v>1.62</v>
      </c>
      <c r="F19194">
        <v>24.248999999999999</v>
      </c>
      <c r="G19194">
        <f t="shared" si="899"/>
        <v>25.986599999999999</v>
      </c>
      <c r="H19194">
        <f t="shared" si="898"/>
        <v>25.986599999999999</v>
      </c>
    </row>
    <row r="19195" spans="1:8" hidden="1" x14ac:dyDescent="0.3">
      <c r="A19195" s="10">
        <f t="shared" si="897"/>
        <v>43903.25</v>
      </c>
      <c r="B19195" s="11">
        <v>43903</v>
      </c>
      <c r="C19195" s="12">
        <v>0.25</v>
      </c>
      <c r="D19195">
        <v>0.81200000000000006</v>
      </c>
      <c r="E19195">
        <v>1.52</v>
      </c>
      <c r="F19195">
        <v>25.033999999999999</v>
      </c>
      <c r="G19195">
        <f t="shared" si="899"/>
        <v>25.9846</v>
      </c>
      <c r="H19195">
        <f t="shared" si="898"/>
        <v>25.9846</v>
      </c>
    </row>
    <row r="19196" spans="1:8" hidden="1" x14ac:dyDescent="0.3">
      <c r="A19196" s="10">
        <f t="shared" si="897"/>
        <v>43903.253472222219</v>
      </c>
      <c r="B19196" s="11">
        <v>43903</v>
      </c>
      <c r="C19196" s="12">
        <v>0.25347222222222221</v>
      </c>
      <c r="D19196">
        <v>0.81200000000000006</v>
      </c>
      <c r="E19196">
        <v>1.72</v>
      </c>
      <c r="F19196">
        <v>28.332999999999998</v>
      </c>
      <c r="G19196">
        <f t="shared" si="899"/>
        <v>26.150599999999997</v>
      </c>
      <c r="H19196">
        <f t="shared" si="898"/>
        <v>26.150599999999997</v>
      </c>
    </row>
    <row r="19197" spans="1:8" hidden="1" x14ac:dyDescent="0.3">
      <c r="A19197" s="10">
        <f t="shared" si="897"/>
        <v>43903.256944444445</v>
      </c>
      <c r="B19197" s="11">
        <v>43903</v>
      </c>
      <c r="C19197" s="12">
        <v>0.25694444444444448</v>
      </c>
      <c r="D19197">
        <v>0.76900000000000002</v>
      </c>
      <c r="E19197">
        <v>1.6</v>
      </c>
      <c r="F19197">
        <v>24.393000000000001</v>
      </c>
      <c r="G19197">
        <f t="shared" si="899"/>
        <v>39.927800000000005</v>
      </c>
      <c r="H19197">
        <f t="shared" si="898"/>
        <v>39.927800000000005</v>
      </c>
    </row>
    <row r="19198" spans="1:8" hidden="1" x14ac:dyDescent="0.3">
      <c r="A19198" s="10">
        <f t="shared" si="897"/>
        <v>43903.260416666664</v>
      </c>
      <c r="B19198" s="11">
        <v>43903</v>
      </c>
      <c r="C19198" s="12">
        <v>0.26041666666666669</v>
      </c>
      <c r="D19198">
        <v>0.76900000000000002</v>
      </c>
      <c r="E19198">
        <v>1.89</v>
      </c>
      <c r="F19198">
        <v>28.744</v>
      </c>
      <c r="G19198">
        <f t="shared" si="899"/>
        <v>51.251400000000004</v>
      </c>
      <c r="H19198">
        <f t="shared" si="898"/>
        <v>51.251400000000004</v>
      </c>
    </row>
    <row r="19199" spans="1:8" hidden="1" x14ac:dyDescent="0.3">
      <c r="A19199" s="10">
        <f t="shared" si="897"/>
        <v>43903.263888888891</v>
      </c>
      <c r="B19199" s="11">
        <v>43903</v>
      </c>
      <c r="C19199" s="12">
        <v>0.2638888888888889</v>
      </c>
      <c r="D19199">
        <v>1.107</v>
      </c>
      <c r="E19199">
        <v>3.55</v>
      </c>
      <c r="F19199">
        <v>93.135000000000005</v>
      </c>
      <c r="G19199">
        <f t="shared" si="899"/>
        <v>60.339399999999998</v>
      </c>
      <c r="H19199">
        <f t="shared" si="898"/>
        <v>60.339399999999998</v>
      </c>
    </row>
    <row r="19200" spans="1:8" hidden="1" x14ac:dyDescent="0.3">
      <c r="A19200" s="10">
        <f t="shared" si="897"/>
        <v>43903.267361111109</v>
      </c>
      <c r="B19200" s="11">
        <v>43903</v>
      </c>
      <c r="C19200" s="12">
        <v>0.2673611111111111</v>
      </c>
      <c r="D19200">
        <v>1.0720000000000001</v>
      </c>
      <c r="E19200">
        <v>3.27</v>
      </c>
      <c r="F19200">
        <v>81.652000000000001</v>
      </c>
      <c r="G19200">
        <f t="shared" si="899"/>
        <v>61.320799999999998</v>
      </c>
      <c r="H19200">
        <f t="shared" si="898"/>
        <v>61.320799999999998</v>
      </c>
    </row>
    <row r="19201" spans="1:8" hidden="1" x14ac:dyDescent="0.3">
      <c r="A19201" s="10">
        <f t="shared" si="897"/>
        <v>43903.270833333336</v>
      </c>
      <c r="B19201" s="11">
        <v>43903</v>
      </c>
      <c r="C19201" s="12">
        <v>0.27083333333333331</v>
      </c>
      <c r="D19201">
        <v>1.0089999999999999</v>
      </c>
      <c r="E19201">
        <v>3.23</v>
      </c>
      <c r="F19201">
        <v>73.772999999999996</v>
      </c>
      <c r="G19201">
        <f t="shared" si="899"/>
        <v>60.090600000000009</v>
      </c>
      <c r="H19201">
        <f t="shared" si="898"/>
        <v>60.090600000000009</v>
      </c>
    </row>
    <row r="19202" spans="1:8" hidden="1" x14ac:dyDescent="0.3">
      <c r="A19202" s="10">
        <f t="shared" si="897"/>
        <v>43903.274305555555</v>
      </c>
      <c r="B19202" s="11">
        <v>43903</v>
      </c>
      <c r="C19202" s="12">
        <v>0.27430555555555552</v>
      </c>
      <c r="D19202">
        <v>0.99399999999999999</v>
      </c>
      <c r="E19202">
        <v>1.31</v>
      </c>
      <c r="F19202">
        <v>29.3</v>
      </c>
      <c r="G19202">
        <f t="shared" si="899"/>
        <v>40.427599999999998</v>
      </c>
      <c r="H19202">
        <f t="shared" si="898"/>
        <v>40.427599999999998</v>
      </c>
    </row>
    <row r="19203" spans="1:8" hidden="1" x14ac:dyDescent="0.3">
      <c r="A19203" s="10">
        <f t="shared" si="897"/>
        <v>43903.277777777781</v>
      </c>
      <c r="B19203" s="11">
        <v>43903</v>
      </c>
      <c r="C19203" s="12">
        <v>0.27777777777777779</v>
      </c>
      <c r="D19203">
        <v>0.74399999999999999</v>
      </c>
      <c r="E19203">
        <v>1.56</v>
      </c>
      <c r="F19203">
        <v>22.593</v>
      </c>
      <c r="G19203">
        <f t="shared" si="899"/>
        <v>26.192399999999999</v>
      </c>
      <c r="H19203">
        <f t="shared" si="898"/>
        <v>26.192399999999999</v>
      </c>
    </row>
    <row r="19204" spans="1:8" hidden="1" x14ac:dyDescent="0.3">
      <c r="A19204" s="10">
        <f t="shared" si="897"/>
        <v>43903.28125</v>
      </c>
      <c r="B19204" s="11">
        <v>43903</v>
      </c>
      <c r="C19204" s="12">
        <v>0.28125</v>
      </c>
      <c r="D19204">
        <v>0.79500000000000004</v>
      </c>
      <c r="E19204">
        <v>-0.32</v>
      </c>
      <c r="F19204">
        <v>-5.18</v>
      </c>
      <c r="G19204">
        <f t="shared" si="899"/>
        <v>10.768000000000001</v>
      </c>
      <c r="H19204">
        <f t="shared" si="898"/>
        <v>10.768000000000001</v>
      </c>
    </row>
    <row r="19205" spans="1:8" hidden="1" x14ac:dyDescent="0.3">
      <c r="A19205" s="10">
        <f t="shared" ref="A19205:A19268" si="900">B19205+C19205</f>
        <v>43903.284722222219</v>
      </c>
      <c r="B19205" s="11">
        <v>43903</v>
      </c>
      <c r="C19205" s="12">
        <v>0.28472222222222221</v>
      </c>
      <c r="D19205">
        <v>0.71799999999999997</v>
      </c>
      <c r="E19205">
        <v>0.76</v>
      </c>
      <c r="F19205">
        <v>10.476000000000001</v>
      </c>
      <c r="G19205">
        <f t="shared" si="899"/>
        <v>5.6501999999999999</v>
      </c>
      <c r="H19205">
        <f t="shared" ref="H19205:H19268" si="901">ABS(G19205)</f>
        <v>5.6501999999999999</v>
      </c>
    </row>
    <row r="19206" spans="1:8" hidden="1" x14ac:dyDescent="0.3">
      <c r="A19206" s="10">
        <f t="shared" si="900"/>
        <v>43903.288194444445</v>
      </c>
      <c r="B19206" s="11">
        <v>43903</v>
      </c>
      <c r="C19206" s="12">
        <v>0.28819444444444448</v>
      </c>
      <c r="D19206">
        <v>0.81399999999999995</v>
      </c>
      <c r="E19206">
        <v>-0.2</v>
      </c>
      <c r="F19206">
        <v>-3.3490000000000002</v>
      </c>
      <c r="G19206">
        <f t="shared" si="899"/>
        <v>-3.0171999999999999</v>
      </c>
      <c r="H19206">
        <f t="shared" si="901"/>
        <v>3.0171999999999999</v>
      </c>
    </row>
    <row r="19207" spans="1:8" hidden="1" x14ac:dyDescent="0.3">
      <c r="A19207" s="10">
        <f t="shared" si="900"/>
        <v>43903.291666666664</v>
      </c>
      <c r="B19207" s="11">
        <v>43903</v>
      </c>
      <c r="C19207" s="12">
        <v>0.29166666666666669</v>
      </c>
      <c r="D19207">
        <v>0.76900000000000002</v>
      </c>
      <c r="E19207">
        <v>0.24</v>
      </c>
      <c r="F19207">
        <v>3.7109999999999999</v>
      </c>
      <c r="G19207">
        <f t="shared" ref="G19207:G19270" si="902">AVERAGE(F19205:F19209)</f>
        <v>-4.2671999999999999</v>
      </c>
      <c r="H19207">
        <f t="shared" si="901"/>
        <v>4.2671999999999999</v>
      </c>
    </row>
    <row r="19208" spans="1:8" hidden="1" x14ac:dyDescent="0.3">
      <c r="A19208" s="10">
        <f t="shared" si="900"/>
        <v>43903.295138888891</v>
      </c>
      <c r="B19208" s="11">
        <v>43903</v>
      </c>
      <c r="C19208" s="12">
        <v>0.2951388888888889</v>
      </c>
      <c r="D19208">
        <v>0.81200000000000006</v>
      </c>
      <c r="E19208">
        <v>-1.26</v>
      </c>
      <c r="F19208">
        <v>-20.744</v>
      </c>
      <c r="G19208">
        <f t="shared" si="902"/>
        <v>-8.1142000000000003</v>
      </c>
      <c r="H19208">
        <f t="shared" si="901"/>
        <v>8.1142000000000003</v>
      </c>
    </row>
    <row r="19209" spans="1:8" hidden="1" x14ac:dyDescent="0.3">
      <c r="A19209" s="10">
        <f t="shared" si="900"/>
        <v>43903.298611111109</v>
      </c>
      <c r="B19209" s="11">
        <v>43903</v>
      </c>
      <c r="C19209" s="12">
        <v>0.2986111111111111</v>
      </c>
      <c r="D19209">
        <v>0.752</v>
      </c>
      <c r="E19209">
        <v>-0.78</v>
      </c>
      <c r="F19209">
        <v>-11.43</v>
      </c>
      <c r="G19209">
        <f t="shared" si="902"/>
        <v>-10.9612</v>
      </c>
      <c r="H19209">
        <f t="shared" si="901"/>
        <v>10.9612</v>
      </c>
    </row>
    <row r="19210" spans="1:8" hidden="1" x14ac:dyDescent="0.3">
      <c r="A19210" s="10">
        <f t="shared" si="900"/>
        <v>43903.302083333336</v>
      </c>
      <c r="B19210" s="11">
        <v>43903</v>
      </c>
      <c r="C19210" s="12">
        <v>0.30208333333333331</v>
      </c>
      <c r="D19210">
        <v>0.76100000000000001</v>
      </c>
      <c r="E19210">
        <v>-0.57999999999999996</v>
      </c>
      <c r="F19210">
        <v>-8.7590000000000003</v>
      </c>
      <c r="G19210">
        <f t="shared" si="902"/>
        <v>-14.76</v>
      </c>
      <c r="H19210">
        <f t="shared" si="901"/>
        <v>14.76</v>
      </c>
    </row>
    <row r="19211" spans="1:8" hidden="1" x14ac:dyDescent="0.3">
      <c r="A19211" s="10">
        <f t="shared" si="900"/>
        <v>43903.305555555555</v>
      </c>
      <c r="B19211" s="11">
        <v>43903</v>
      </c>
      <c r="C19211" s="12">
        <v>0.30555555555555552</v>
      </c>
      <c r="D19211">
        <v>0.86299999999999999</v>
      </c>
      <c r="E19211">
        <v>-0.97</v>
      </c>
      <c r="F19211">
        <v>-17.584</v>
      </c>
      <c r="G19211">
        <f t="shared" si="902"/>
        <v>-14.207400000000002</v>
      </c>
      <c r="H19211">
        <f t="shared" si="901"/>
        <v>14.207400000000002</v>
      </c>
    </row>
    <row r="19212" spans="1:8" hidden="1" x14ac:dyDescent="0.3">
      <c r="A19212" s="10">
        <f t="shared" si="900"/>
        <v>43903.309027777781</v>
      </c>
      <c r="B19212" s="11">
        <v>43903</v>
      </c>
      <c r="C19212" s="12">
        <v>0.30902777777777779</v>
      </c>
      <c r="D19212">
        <v>0.88800000000000001</v>
      </c>
      <c r="E19212">
        <v>-0.81</v>
      </c>
      <c r="F19212">
        <v>-15.282999999999999</v>
      </c>
      <c r="G19212">
        <f t="shared" si="902"/>
        <v>-6.8818000000000001</v>
      </c>
      <c r="H19212">
        <f t="shared" si="901"/>
        <v>6.8818000000000001</v>
      </c>
    </row>
    <row r="19213" spans="1:8" hidden="1" x14ac:dyDescent="0.3">
      <c r="A19213" s="10">
        <f t="shared" si="900"/>
        <v>43903.3125</v>
      </c>
      <c r="B19213" s="11">
        <v>43903</v>
      </c>
      <c r="C19213" s="12">
        <v>0.3125</v>
      </c>
      <c r="D19213">
        <v>0.90500000000000003</v>
      </c>
      <c r="E19213">
        <v>-0.93</v>
      </c>
      <c r="F19213">
        <v>-17.981000000000002</v>
      </c>
      <c r="G19213">
        <f t="shared" si="902"/>
        <v>-0.77899999999999991</v>
      </c>
      <c r="H19213">
        <f t="shared" si="901"/>
        <v>0.77899999999999991</v>
      </c>
    </row>
    <row r="19214" spans="1:8" hidden="1" x14ac:dyDescent="0.3">
      <c r="A19214" s="10">
        <f t="shared" si="900"/>
        <v>43903.315972222219</v>
      </c>
      <c r="B19214" s="11">
        <v>43903</v>
      </c>
      <c r="C19214" s="12">
        <v>0.31597222222222221</v>
      </c>
      <c r="D19214">
        <v>0.89700000000000002</v>
      </c>
      <c r="E19214">
        <v>1.32</v>
      </c>
      <c r="F19214">
        <v>25.198</v>
      </c>
      <c r="G19214">
        <f t="shared" si="902"/>
        <v>6.6151999999999989</v>
      </c>
      <c r="H19214">
        <f t="shared" si="901"/>
        <v>6.6151999999999989</v>
      </c>
    </row>
    <row r="19215" spans="1:8" hidden="1" x14ac:dyDescent="0.3">
      <c r="A19215" s="10">
        <f t="shared" si="900"/>
        <v>43903.319444444445</v>
      </c>
      <c r="B19215" s="11">
        <v>43903</v>
      </c>
      <c r="C19215" s="12">
        <v>0.31944444444444448</v>
      </c>
      <c r="D19215">
        <v>0.752</v>
      </c>
      <c r="E19215">
        <v>1.48</v>
      </c>
      <c r="F19215">
        <v>21.754999999999999</v>
      </c>
      <c r="G19215">
        <f t="shared" si="902"/>
        <v>13.5374</v>
      </c>
      <c r="H19215">
        <f t="shared" si="901"/>
        <v>13.5374</v>
      </c>
    </row>
    <row r="19216" spans="1:8" hidden="1" x14ac:dyDescent="0.3">
      <c r="A19216" s="10">
        <f t="shared" si="900"/>
        <v>43903.322916666664</v>
      </c>
      <c r="B19216" s="11">
        <v>43903</v>
      </c>
      <c r="C19216" s="12">
        <v>0.32291666666666669</v>
      </c>
      <c r="D19216">
        <v>0.71799999999999997</v>
      </c>
      <c r="E19216">
        <v>1.41</v>
      </c>
      <c r="F19216">
        <v>19.387</v>
      </c>
      <c r="G19216">
        <f t="shared" si="902"/>
        <v>20.994400000000002</v>
      </c>
      <c r="H19216">
        <f t="shared" si="901"/>
        <v>20.994400000000002</v>
      </c>
    </row>
    <row r="19217" spans="1:8" hidden="1" x14ac:dyDescent="0.3">
      <c r="A19217" s="10">
        <f t="shared" si="900"/>
        <v>43903.326388888891</v>
      </c>
      <c r="B19217" s="11">
        <v>43903</v>
      </c>
      <c r="C19217" s="12">
        <v>0.3263888888888889</v>
      </c>
      <c r="D19217">
        <v>0.72599999999999998</v>
      </c>
      <c r="E19217">
        <v>1.38</v>
      </c>
      <c r="F19217">
        <v>19.327999999999999</v>
      </c>
      <c r="G19217">
        <f t="shared" si="902"/>
        <v>23.983800000000002</v>
      </c>
      <c r="H19217">
        <f t="shared" si="901"/>
        <v>23.983800000000002</v>
      </c>
    </row>
    <row r="19218" spans="1:8" hidden="1" x14ac:dyDescent="0.3">
      <c r="A19218" s="10">
        <f t="shared" si="900"/>
        <v>43903.329861111109</v>
      </c>
      <c r="B19218" s="11">
        <v>43903</v>
      </c>
      <c r="C19218" s="12">
        <v>0.3298611111111111</v>
      </c>
      <c r="D19218">
        <v>0.70899999999999996</v>
      </c>
      <c r="E19218">
        <v>1.43</v>
      </c>
      <c r="F19218">
        <v>19.303999999999998</v>
      </c>
      <c r="G19218">
        <f t="shared" si="902"/>
        <v>45.702600000000004</v>
      </c>
      <c r="H19218">
        <f t="shared" si="901"/>
        <v>45.702600000000004</v>
      </c>
    </row>
    <row r="19219" spans="1:8" hidden="1" x14ac:dyDescent="0.3">
      <c r="A19219" s="10">
        <f t="shared" si="900"/>
        <v>43903.333333333336</v>
      </c>
      <c r="B19219" s="11">
        <v>43903</v>
      </c>
      <c r="C19219" s="12">
        <v>0.33333333333333331</v>
      </c>
      <c r="D19219">
        <v>0.82099999999999995</v>
      </c>
      <c r="E19219">
        <v>2.39</v>
      </c>
      <c r="F19219">
        <v>40.145000000000003</v>
      </c>
      <c r="G19219">
        <f t="shared" si="902"/>
        <v>68.481399999999994</v>
      </c>
      <c r="H19219">
        <f t="shared" si="901"/>
        <v>68.481399999999994</v>
      </c>
    </row>
    <row r="19220" spans="1:8" hidden="1" x14ac:dyDescent="0.3">
      <c r="A19220" s="10">
        <f t="shared" si="900"/>
        <v>43903.336805555555</v>
      </c>
      <c r="B19220" s="11">
        <v>43903</v>
      </c>
      <c r="C19220" s="12">
        <v>0.33680555555555558</v>
      </c>
      <c r="D19220">
        <v>1.2190000000000001</v>
      </c>
      <c r="E19220">
        <v>4.3099999999999996</v>
      </c>
      <c r="F19220">
        <v>130.34899999999999</v>
      </c>
      <c r="G19220">
        <f t="shared" si="902"/>
        <v>85.493200000000002</v>
      </c>
      <c r="H19220">
        <f t="shared" si="901"/>
        <v>85.493200000000002</v>
      </c>
    </row>
    <row r="19221" spans="1:8" hidden="1" x14ac:dyDescent="0.3">
      <c r="A19221" s="10">
        <f t="shared" si="900"/>
        <v>43903.340277777781</v>
      </c>
      <c r="B19221" s="11">
        <v>43903</v>
      </c>
      <c r="C19221" s="12">
        <v>0.34027777777777773</v>
      </c>
      <c r="D19221">
        <v>1.2170000000000001</v>
      </c>
      <c r="E19221">
        <v>4.42</v>
      </c>
      <c r="F19221">
        <v>133.28100000000001</v>
      </c>
      <c r="G19221">
        <f t="shared" si="902"/>
        <v>107.3434</v>
      </c>
      <c r="H19221">
        <f t="shared" si="901"/>
        <v>107.3434</v>
      </c>
    </row>
    <row r="19222" spans="1:8" hidden="1" x14ac:dyDescent="0.3">
      <c r="A19222" s="10">
        <f t="shared" si="900"/>
        <v>43903.34375</v>
      </c>
      <c r="B19222" s="11">
        <v>43903</v>
      </c>
      <c r="C19222" s="12">
        <v>0.34375</v>
      </c>
      <c r="D19222">
        <v>1.109</v>
      </c>
      <c r="E19222">
        <v>3.97</v>
      </c>
      <c r="F19222">
        <v>104.387</v>
      </c>
      <c r="G19222">
        <f t="shared" si="902"/>
        <v>127.29600000000001</v>
      </c>
      <c r="H19222">
        <f t="shared" si="901"/>
        <v>127.29600000000001</v>
      </c>
    </row>
    <row r="19223" spans="1:8" hidden="1" x14ac:dyDescent="0.3">
      <c r="A19223" s="10">
        <f t="shared" si="900"/>
        <v>43903.347222222219</v>
      </c>
      <c r="B19223" s="11">
        <v>43903</v>
      </c>
      <c r="C19223" s="12">
        <v>0.34722222222222227</v>
      </c>
      <c r="D19223">
        <v>1.143</v>
      </c>
      <c r="E19223">
        <v>4.68</v>
      </c>
      <c r="F19223">
        <v>128.55500000000001</v>
      </c>
      <c r="G19223">
        <f t="shared" si="902"/>
        <v>132.28460000000001</v>
      </c>
      <c r="H19223">
        <f t="shared" si="901"/>
        <v>132.28460000000001</v>
      </c>
    </row>
    <row r="19224" spans="1:8" hidden="1" x14ac:dyDescent="0.3">
      <c r="A19224" s="10">
        <f t="shared" si="900"/>
        <v>43903.350694444445</v>
      </c>
      <c r="B19224" s="11">
        <v>43903</v>
      </c>
      <c r="C19224" s="12">
        <v>0.35069444444444442</v>
      </c>
      <c r="D19224">
        <v>1.1779999999999999</v>
      </c>
      <c r="E19224">
        <v>4.8600000000000003</v>
      </c>
      <c r="F19224">
        <v>139.90799999999999</v>
      </c>
      <c r="G19224">
        <f t="shared" si="902"/>
        <v>137.83440000000002</v>
      </c>
      <c r="H19224">
        <f t="shared" si="901"/>
        <v>137.83440000000002</v>
      </c>
    </row>
    <row r="19225" spans="1:8" hidden="1" x14ac:dyDescent="0.3">
      <c r="A19225" s="10">
        <f t="shared" si="900"/>
        <v>43903.354166666664</v>
      </c>
      <c r="B19225" s="11">
        <v>43903</v>
      </c>
      <c r="C19225" s="12">
        <v>0.35416666666666669</v>
      </c>
      <c r="D19225">
        <v>1.2889999999999999</v>
      </c>
      <c r="E19225">
        <v>4.72</v>
      </c>
      <c r="F19225">
        <v>155.292</v>
      </c>
      <c r="G19225">
        <f t="shared" si="902"/>
        <v>123.8244</v>
      </c>
      <c r="H19225">
        <f t="shared" si="901"/>
        <v>123.8244</v>
      </c>
    </row>
    <row r="19226" spans="1:8" hidden="1" x14ac:dyDescent="0.3">
      <c r="A19226" s="10">
        <f t="shared" si="900"/>
        <v>43903.357638888891</v>
      </c>
      <c r="B19226" s="11">
        <v>43903</v>
      </c>
      <c r="C19226" s="12">
        <v>0.3576388888888889</v>
      </c>
      <c r="D19226">
        <v>1.3360000000000001</v>
      </c>
      <c r="E19226">
        <v>4.6399999999999997</v>
      </c>
      <c r="F19226">
        <v>161.03</v>
      </c>
      <c r="G19226">
        <f t="shared" si="902"/>
        <v>101.5266</v>
      </c>
      <c r="H19226">
        <f t="shared" si="901"/>
        <v>101.5266</v>
      </c>
    </row>
    <row r="19227" spans="1:8" hidden="1" x14ac:dyDescent="0.3">
      <c r="A19227" s="10">
        <f t="shared" si="900"/>
        <v>43903.361111111109</v>
      </c>
      <c r="B19227" s="11">
        <v>43903</v>
      </c>
      <c r="C19227" s="12">
        <v>0.3611111111111111</v>
      </c>
      <c r="D19227">
        <v>0.44500000000000001</v>
      </c>
      <c r="E19227">
        <v>5.1100000000000003</v>
      </c>
      <c r="F19227">
        <v>34.337000000000003</v>
      </c>
      <c r="G19227">
        <f t="shared" si="902"/>
        <v>81.003599999999992</v>
      </c>
      <c r="H19227">
        <f t="shared" si="901"/>
        <v>81.003599999999992</v>
      </c>
    </row>
    <row r="19228" spans="1:8" hidden="1" x14ac:dyDescent="0.3">
      <c r="A19228" s="10">
        <f t="shared" si="900"/>
        <v>43903.364583333336</v>
      </c>
      <c r="B19228" s="11">
        <v>43903</v>
      </c>
      <c r="C19228" s="12">
        <v>0.36458333333333331</v>
      </c>
      <c r="D19228">
        <v>0.28899999999999998</v>
      </c>
      <c r="E19228">
        <v>4.83</v>
      </c>
      <c r="F19228">
        <v>17.065999999999999</v>
      </c>
      <c r="G19228">
        <f t="shared" si="902"/>
        <v>54.657000000000004</v>
      </c>
      <c r="H19228">
        <f t="shared" si="901"/>
        <v>54.657000000000004</v>
      </c>
    </row>
    <row r="19229" spans="1:8" hidden="1" x14ac:dyDescent="0.3">
      <c r="A19229" s="10">
        <f t="shared" si="900"/>
        <v>43903.368055555555</v>
      </c>
      <c r="B19229" s="11">
        <v>43903</v>
      </c>
      <c r="C19229" s="12">
        <v>0.36805555555555558</v>
      </c>
      <c r="D19229">
        <v>0.47799999999999998</v>
      </c>
      <c r="E19229">
        <v>4.9800000000000004</v>
      </c>
      <c r="F19229">
        <v>37.292999999999999</v>
      </c>
      <c r="G19229">
        <f t="shared" si="902"/>
        <v>29.946199999999997</v>
      </c>
      <c r="H19229">
        <f t="shared" si="901"/>
        <v>29.946199999999997</v>
      </c>
    </row>
    <row r="19230" spans="1:8" hidden="1" x14ac:dyDescent="0.3">
      <c r="A19230" s="10">
        <f t="shared" si="900"/>
        <v>43903.371527777781</v>
      </c>
      <c r="B19230" s="11">
        <v>43903</v>
      </c>
      <c r="C19230" s="12">
        <v>0.37152777777777773</v>
      </c>
      <c r="D19230">
        <v>0.36199999999999999</v>
      </c>
      <c r="E19230">
        <v>4.78</v>
      </c>
      <c r="F19230">
        <v>23.559000000000001</v>
      </c>
      <c r="G19230">
        <f t="shared" si="902"/>
        <v>26.833400000000001</v>
      </c>
      <c r="H19230">
        <f t="shared" si="901"/>
        <v>26.833400000000001</v>
      </c>
    </row>
    <row r="19231" spans="1:8" hidden="1" x14ac:dyDescent="0.3">
      <c r="A19231" s="10">
        <f t="shared" si="900"/>
        <v>43903.375</v>
      </c>
      <c r="B19231" s="11">
        <v>43903</v>
      </c>
      <c r="C19231" s="12">
        <v>0.375</v>
      </c>
      <c r="D19231">
        <v>0.49099999999999999</v>
      </c>
      <c r="E19231">
        <v>4.8099999999999996</v>
      </c>
      <c r="F19231">
        <v>37.475999999999999</v>
      </c>
      <c r="G19231">
        <f t="shared" si="902"/>
        <v>28.307200000000002</v>
      </c>
      <c r="H19231">
        <f t="shared" si="901"/>
        <v>28.307200000000002</v>
      </c>
    </row>
    <row r="19232" spans="1:8" hidden="1" x14ac:dyDescent="0.3">
      <c r="A19232" s="10">
        <f t="shared" si="900"/>
        <v>43903.378472222219</v>
      </c>
      <c r="B19232" s="11">
        <v>43903</v>
      </c>
      <c r="C19232" s="12">
        <v>0.37847222222222227</v>
      </c>
      <c r="D19232">
        <v>0.30199999999999999</v>
      </c>
      <c r="E19232">
        <v>4.99</v>
      </c>
      <c r="F19232">
        <v>18.773</v>
      </c>
      <c r="G19232">
        <f t="shared" si="902"/>
        <v>25.557600000000001</v>
      </c>
      <c r="H19232">
        <f t="shared" si="901"/>
        <v>25.557600000000001</v>
      </c>
    </row>
    <row r="19233" spans="1:8" hidden="1" x14ac:dyDescent="0.3">
      <c r="A19233" s="10">
        <f t="shared" si="900"/>
        <v>43903.381944444445</v>
      </c>
      <c r="B19233" s="11">
        <v>43903</v>
      </c>
      <c r="C19233" s="12">
        <v>0.38194444444444442</v>
      </c>
      <c r="D19233">
        <v>0.35699999999999998</v>
      </c>
      <c r="E19233">
        <v>5.05</v>
      </c>
      <c r="F19233">
        <v>24.434999999999999</v>
      </c>
      <c r="G19233">
        <f t="shared" si="902"/>
        <v>27.493399999999998</v>
      </c>
      <c r="H19233">
        <f t="shared" si="901"/>
        <v>27.493399999999998</v>
      </c>
    </row>
    <row r="19234" spans="1:8" hidden="1" x14ac:dyDescent="0.3">
      <c r="A19234" s="10">
        <f t="shared" si="900"/>
        <v>43903.385416666664</v>
      </c>
      <c r="B19234" s="11">
        <v>43903</v>
      </c>
      <c r="C19234" s="12">
        <v>0.38541666666666669</v>
      </c>
      <c r="D19234">
        <v>0.35499999999999998</v>
      </c>
      <c r="E19234">
        <v>4.91</v>
      </c>
      <c r="F19234">
        <v>23.545000000000002</v>
      </c>
      <c r="G19234">
        <f t="shared" si="902"/>
        <v>30.935000000000002</v>
      </c>
      <c r="H19234">
        <f t="shared" si="901"/>
        <v>30.935000000000002</v>
      </c>
    </row>
    <row r="19235" spans="1:8" hidden="1" x14ac:dyDescent="0.3">
      <c r="A19235" s="10">
        <f t="shared" si="900"/>
        <v>43903.388888888891</v>
      </c>
      <c r="B19235" s="11">
        <v>43903</v>
      </c>
      <c r="C19235" s="12">
        <v>0.3888888888888889</v>
      </c>
      <c r="D19235">
        <v>0.44900000000000001</v>
      </c>
      <c r="E19235">
        <v>4.87</v>
      </c>
      <c r="F19235">
        <v>33.238</v>
      </c>
      <c r="G19235">
        <f t="shared" si="902"/>
        <v>43.780999999999992</v>
      </c>
      <c r="H19235">
        <f t="shared" si="901"/>
        <v>43.780999999999992</v>
      </c>
    </row>
    <row r="19236" spans="1:8" hidden="1" x14ac:dyDescent="0.3">
      <c r="A19236" s="10">
        <f t="shared" si="900"/>
        <v>43903.392361111109</v>
      </c>
      <c r="B19236" s="11">
        <v>43903</v>
      </c>
      <c r="C19236" s="12">
        <v>0.3923611111111111</v>
      </c>
      <c r="D19236">
        <v>0.623</v>
      </c>
      <c r="E19236">
        <v>4.92</v>
      </c>
      <c r="F19236">
        <v>54.683999999999997</v>
      </c>
      <c r="G19236">
        <f t="shared" si="902"/>
        <v>59.027999999999999</v>
      </c>
      <c r="H19236">
        <f t="shared" si="901"/>
        <v>59.027999999999999</v>
      </c>
    </row>
    <row r="19237" spans="1:8" hidden="1" x14ac:dyDescent="0.3">
      <c r="A19237" s="10">
        <f t="shared" si="900"/>
        <v>43903.395833333336</v>
      </c>
      <c r="B19237" s="11">
        <v>43903</v>
      </c>
      <c r="C19237" s="12">
        <v>0.39583333333333331</v>
      </c>
      <c r="D19237">
        <v>0.82599999999999996</v>
      </c>
      <c r="E19237">
        <v>4.9000000000000004</v>
      </c>
      <c r="F19237">
        <v>83.003</v>
      </c>
      <c r="G19237">
        <f t="shared" si="902"/>
        <v>78.775000000000006</v>
      </c>
      <c r="H19237">
        <f t="shared" si="901"/>
        <v>78.775000000000006</v>
      </c>
    </row>
    <row r="19238" spans="1:8" hidden="1" x14ac:dyDescent="0.3">
      <c r="A19238" s="10">
        <f t="shared" si="900"/>
        <v>43903.399305555555</v>
      </c>
      <c r="B19238" s="11">
        <v>43903</v>
      </c>
      <c r="C19238" s="12">
        <v>0.39930555555555558</v>
      </c>
      <c r="D19238">
        <v>0.97799999999999998</v>
      </c>
      <c r="E19238">
        <v>4.62</v>
      </c>
      <c r="F19238">
        <v>100.67</v>
      </c>
      <c r="G19238">
        <f t="shared" si="902"/>
        <v>94.225000000000009</v>
      </c>
      <c r="H19238">
        <f t="shared" si="901"/>
        <v>94.225000000000009</v>
      </c>
    </row>
    <row r="19239" spans="1:8" hidden="1" x14ac:dyDescent="0.3">
      <c r="A19239" s="10">
        <f t="shared" si="900"/>
        <v>43903.402777777781</v>
      </c>
      <c r="B19239" s="11">
        <v>43903</v>
      </c>
      <c r="C19239" s="12">
        <v>0.40277777777777773</v>
      </c>
      <c r="D19239">
        <v>1.1559999999999999</v>
      </c>
      <c r="E19239">
        <v>4.37</v>
      </c>
      <c r="F19239">
        <v>122.28</v>
      </c>
      <c r="G19239">
        <f t="shared" si="902"/>
        <v>103.48319999999998</v>
      </c>
      <c r="H19239">
        <f t="shared" si="901"/>
        <v>103.48319999999998</v>
      </c>
    </row>
    <row r="19240" spans="1:8" hidden="1" x14ac:dyDescent="0.3">
      <c r="A19240" s="10">
        <f t="shared" si="900"/>
        <v>43903.40625</v>
      </c>
      <c r="B19240" s="11">
        <v>43903</v>
      </c>
      <c r="C19240" s="12">
        <v>0.40625</v>
      </c>
      <c r="D19240">
        <v>1.155</v>
      </c>
      <c r="E19240">
        <v>3.95</v>
      </c>
      <c r="F19240">
        <v>110.488</v>
      </c>
      <c r="G19240">
        <f t="shared" si="902"/>
        <v>107.11320000000001</v>
      </c>
      <c r="H19240">
        <f t="shared" si="901"/>
        <v>107.11320000000001</v>
      </c>
    </row>
    <row r="19241" spans="1:8" hidden="1" x14ac:dyDescent="0.3">
      <c r="A19241" s="10">
        <f t="shared" si="900"/>
        <v>43903.409722222219</v>
      </c>
      <c r="B19241" s="11">
        <v>43903</v>
      </c>
      <c r="C19241" s="12">
        <v>0.40972222222222227</v>
      </c>
      <c r="D19241">
        <v>1.123</v>
      </c>
      <c r="E19241">
        <v>3.77</v>
      </c>
      <c r="F19241">
        <v>100.97499999999999</v>
      </c>
      <c r="G19241">
        <f t="shared" si="902"/>
        <v>106.6126</v>
      </c>
      <c r="H19241">
        <f t="shared" si="901"/>
        <v>106.6126</v>
      </c>
    </row>
    <row r="19242" spans="1:8" hidden="1" x14ac:dyDescent="0.3">
      <c r="A19242" s="10">
        <f t="shared" si="900"/>
        <v>43903.413194444445</v>
      </c>
      <c r="B19242" s="11">
        <v>43903</v>
      </c>
      <c r="C19242" s="12">
        <v>0.41319444444444442</v>
      </c>
      <c r="D19242">
        <v>1.101</v>
      </c>
      <c r="E19242">
        <v>3.89</v>
      </c>
      <c r="F19242">
        <v>101.15300000000001</v>
      </c>
      <c r="G19242">
        <f t="shared" si="902"/>
        <v>97.725600000000014</v>
      </c>
      <c r="H19242">
        <f t="shared" si="901"/>
        <v>97.725600000000014</v>
      </c>
    </row>
    <row r="19243" spans="1:8" hidden="1" x14ac:dyDescent="0.3">
      <c r="A19243" s="10">
        <f t="shared" si="900"/>
        <v>43903.416666666664</v>
      </c>
      <c r="B19243" s="11">
        <v>43903</v>
      </c>
      <c r="C19243" s="12">
        <v>0.41666666666666669</v>
      </c>
      <c r="D19243">
        <v>1.1599999999999999</v>
      </c>
      <c r="E19243">
        <v>3.49</v>
      </c>
      <c r="F19243">
        <v>98.167000000000002</v>
      </c>
      <c r="G19243">
        <f t="shared" si="902"/>
        <v>92.688400000000001</v>
      </c>
      <c r="H19243">
        <f t="shared" si="901"/>
        <v>92.688400000000001</v>
      </c>
    </row>
    <row r="19244" spans="1:8" hidden="1" x14ac:dyDescent="0.3">
      <c r="A19244" s="10">
        <f t="shared" si="900"/>
        <v>43903.420138888891</v>
      </c>
      <c r="B19244" s="11">
        <v>43903</v>
      </c>
      <c r="C19244" s="12">
        <v>0.4201388888888889</v>
      </c>
      <c r="D19244">
        <v>1.0269999999999999</v>
      </c>
      <c r="E19244">
        <v>3.32</v>
      </c>
      <c r="F19244">
        <v>77.844999999999999</v>
      </c>
      <c r="G19244">
        <f t="shared" si="902"/>
        <v>99.941599999999994</v>
      </c>
      <c r="H19244">
        <f t="shared" si="901"/>
        <v>99.941599999999994</v>
      </c>
    </row>
    <row r="19245" spans="1:8" hidden="1" x14ac:dyDescent="0.3">
      <c r="A19245" s="10">
        <f t="shared" si="900"/>
        <v>43903.423611111109</v>
      </c>
      <c r="B19245" s="11">
        <v>43903</v>
      </c>
      <c r="C19245" s="12">
        <v>0.4236111111111111</v>
      </c>
      <c r="D19245">
        <v>1.097</v>
      </c>
      <c r="E19245">
        <v>3.3</v>
      </c>
      <c r="F19245">
        <v>85.302000000000007</v>
      </c>
      <c r="G19245">
        <f t="shared" si="902"/>
        <v>112.5616</v>
      </c>
      <c r="H19245">
        <f t="shared" si="901"/>
        <v>112.5616</v>
      </c>
    </row>
    <row r="19246" spans="1:8" hidden="1" x14ac:dyDescent="0.3">
      <c r="A19246" s="10">
        <f t="shared" si="900"/>
        <v>43903.427083333336</v>
      </c>
      <c r="B19246" s="11">
        <v>43903</v>
      </c>
      <c r="C19246" s="12">
        <v>0.42708333333333331</v>
      </c>
      <c r="D19246">
        <v>1.331</v>
      </c>
      <c r="E19246">
        <v>3.98</v>
      </c>
      <c r="F19246">
        <v>137.24100000000001</v>
      </c>
      <c r="G19246">
        <f t="shared" si="902"/>
        <v>116.5488</v>
      </c>
      <c r="H19246">
        <f t="shared" si="901"/>
        <v>116.5488</v>
      </c>
    </row>
    <row r="19247" spans="1:8" hidden="1" x14ac:dyDescent="0.3">
      <c r="A19247" s="10">
        <f t="shared" si="900"/>
        <v>43903.430555555555</v>
      </c>
      <c r="B19247" s="11">
        <v>43903</v>
      </c>
      <c r="C19247" s="12">
        <v>0.43055555555555558</v>
      </c>
      <c r="D19247">
        <v>1.49</v>
      </c>
      <c r="E19247">
        <v>4.03</v>
      </c>
      <c r="F19247">
        <v>164.25299999999999</v>
      </c>
      <c r="G19247">
        <f t="shared" si="902"/>
        <v>122.0972</v>
      </c>
      <c r="H19247">
        <f t="shared" si="901"/>
        <v>122.0972</v>
      </c>
    </row>
    <row r="19248" spans="1:8" hidden="1" x14ac:dyDescent="0.3">
      <c r="A19248" s="10">
        <f t="shared" si="900"/>
        <v>43903.434027777781</v>
      </c>
      <c r="B19248" s="11">
        <v>43903</v>
      </c>
      <c r="C19248" s="12">
        <v>0.43402777777777773</v>
      </c>
      <c r="D19248">
        <v>1.286</v>
      </c>
      <c r="E19248">
        <v>3.61</v>
      </c>
      <c r="F19248">
        <v>118.10299999999999</v>
      </c>
      <c r="G19248">
        <f t="shared" si="902"/>
        <v>129.13160000000002</v>
      </c>
      <c r="H19248">
        <f t="shared" si="901"/>
        <v>129.13160000000002</v>
      </c>
    </row>
    <row r="19249" spans="1:8" hidden="1" x14ac:dyDescent="0.3">
      <c r="A19249" s="10">
        <f t="shared" si="900"/>
        <v>43903.4375</v>
      </c>
      <c r="B19249" s="11">
        <v>43903</v>
      </c>
      <c r="C19249" s="12">
        <v>0.4375</v>
      </c>
      <c r="D19249">
        <v>1.1930000000000001</v>
      </c>
      <c r="E19249">
        <v>3.6</v>
      </c>
      <c r="F19249">
        <v>105.587</v>
      </c>
      <c r="G19249">
        <f t="shared" si="902"/>
        <v>123.7518</v>
      </c>
      <c r="H19249">
        <f t="shared" si="901"/>
        <v>123.7518</v>
      </c>
    </row>
    <row r="19250" spans="1:8" hidden="1" x14ac:dyDescent="0.3">
      <c r="A19250" s="10">
        <f t="shared" si="900"/>
        <v>43903.440972222219</v>
      </c>
      <c r="B19250" s="11">
        <v>43903</v>
      </c>
      <c r="C19250" s="12">
        <v>0.44097222222222227</v>
      </c>
      <c r="D19250">
        <v>1.29</v>
      </c>
      <c r="E19250">
        <v>3.66</v>
      </c>
      <c r="F19250">
        <v>120.474</v>
      </c>
      <c r="G19250">
        <f t="shared" si="902"/>
        <v>116.33319999999999</v>
      </c>
      <c r="H19250">
        <f t="shared" si="901"/>
        <v>116.33319999999999</v>
      </c>
    </row>
    <row r="19251" spans="1:8" hidden="1" x14ac:dyDescent="0.3">
      <c r="A19251" s="10">
        <f t="shared" si="900"/>
        <v>43903.444444444445</v>
      </c>
      <c r="B19251" s="11">
        <v>43903</v>
      </c>
      <c r="C19251" s="12">
        <v>0.44444444444444442</v>
      </c>
      <c r="D19251">
        <v>1.2250000000000001</v>
      </c>
      <c r="E19251">
        <v>3.62</v>
      </c>
      <c r="F19251">
        <v>110.342</v>
      </c>
      <c r="G19251">
        <f t="shared" si="902"/>
        <v>118.1584</v>
      </c>
      <c r="H19251">
        <f t="shared" si="901"/>
        <v>118.1584</v>
      </c>
    </row>
    <row r="19252" spans="1:8" hidden="1" x14ac:dyDescent="0.3">
      <c r="A19252" s="10">
        <f t="shared" si="900"/>
        <v>43903.447916666664</v>
      </c>
      <c r="B19252" s="11">
        <v>43903</v>
      </c>
      <c r="C19252" s="12">
        <v>0.44791666666666669</v>
      </c>
      <c r="D19252">
        <v>1.3009999999999999</v>
      </c>
      <c r="E19252">
        <v>3.81</v>
      </c>
      <c r="F19252">
        <v>127.16</v>
      </c>
      <c r="G19252">
        <f t="shared" si="902"/>
        <v>125.06379999999999</v>
      </c>
      <c r="H19252">
        <f t="shared" si="901"/>
        <v>125.06379999999999</v>
      </c>
    </row>
    <row r="19253" spans="1:8" hidden="1" x14ac:dyDescent="0.3">
      <c r="A19253" s="10">
        <f t="shared" si="900"/>
        <v>43903.451388888891</v>
      </c>
      <c r="B19253" s="11">
        <v>43903</v>
      </c>
      <c r="C19253" s="12">
        <v>0.4513888888888889</v>
      </c>
      <c r="D19253">
        <v>1.359</v>
      </c>
      <c r="E19253">
        <v>3.58</v>
      </c>
      <c r="F19253">
        <v>127.229</v>
      </c>
      <c r="G19253">
        <f t="shared" si="902"/>
        <v>131.51660000000001</v>
      </c>
      <c r="H19253">
        <f t="shared" si="901"/>
        <v>131.51660000000001</v>
      </c>
    </row>
    <row r="19254" spans="1:8" hidden="1" x14ac:dyDescent="0.3">
      <c r="A19254" s="10">
        <f t="shared" si="900"/>
        <v>43903.454861111109</v>
      </c>
      <c r="B19254" s="11">
        <v>43903</v>
      </c>
      <c r="C19254" s="12">
        <v>0.4548611111111111</v>
      </c>
      <c r="D19254">
        <v>1.3640000000000001</v>
      </c>
      <c r="E19254">
        <v>3.92</v>
      </c>
      <c r="F19254">
        <v>140.114</v>
      </c>
      <c r="G19254">
        <f t="shared" si="902"/>
        <v>135.911</v>
      </c>
      <c r="H19254">
        <f t="shared" si="901"/>
        <v>135.911</v>
      </c>
    </row>
    <row r="19255" spans="1:8" hidden="1" x14ac:dyDescent="0.3">
      <c r="A19255" s="10">
        <f t="shared" si="900"/>
        <v>43903.458333333336</v>
      </c>
      <c r="B19255" s="11">
        <v>43903</v>
      </c>
      <c r="C19255" s="12">
        <v>0.45833333333333331</v>
      </c>
      <c r="D19255">
        <v>1.474</v>
      </c>
      <c r="E19255">
        <v>3.81</v>
      </c>
      <c r="F19255">
        <v>152.738</v>
      </c>
      <c r="G19255">
        <f t="shared" si="902"/>
        <v>130.1352</v>
      </c>
      <c r="H19255">
        <f t="shared" si="901"/>
        <v>130.1352</v>
      </c>
    </row>
    <row r="19256" spans="1:8" hidden="1" x14ac:dyDescent="0.3">
      <c r="A19256" s="10">
        <f t="shared" si="900"/>
        <v>43903.461805555555</v>
      </c>
      <c r="B19256" s="11">
        <v>43903</v>
      </c>
      <c r="C19256" s="12">
        <v>0.46180555555555558</v>
      </c>
      <c r="D19256">
        <v>1.3440000000000001</v>
      </c>
      <c r="E19256">
        <v>3.78</v>
      </c>
      <c r="F19256">
        <v>132.31399999999999</v>
      </c>
      <c r="G19256">
        <f t="shared" si="902"/>
        <v>119.38059999999999</v>
      </c>
      <c r="H19256">
        <f t="shared" si="901"/>
        <v>119.38059999999999</v>
      </c>
    </row>
    <row r="19257" spans="1:8" hidden="1" x14ac:dyDescent="0.3">
      <c r="A19257" s="10">
        <f t="shared" si="900"/>
        <v>43903.465277777781</v>
      </c>
      <c r="B19257" s="11">
        <v>43903</v>
      </c>
      <c r="C19257" s="12">
        <v>0.46527777777777773</v>
      </c>
      <c r="D19257">
        <v>1.1719999999999999</v>
      </c>
      <c r="E19257">
        <v>3.44</v>
      </c>
      <c r="F19257">
        <v>98.281000000000006</v>
      </c>
      <c r="G19257">
        <f t="shared" si="902"/>
        <v>106.48960000000002</v>
      </c>
      <c r="H19257">
        <f t="shared" si="901"/>
        <v>106.48960000000002</v>
      </c>
    </row>
    <row r="19258" spans="1:8" hidden="1" x14ac:dyDescent="0.3">
      <c r="A19258" s="10">
        <f t="shared" si="900"/>
        <v>43903.46875</v>
      </c>
      <c r="B19258" s="11">
        <v>43903</v>
      </c>
      <c r="C19258" s="12">
        <v>0.46875</v>
      </c>
      <c r="D19258">
        <v>1.024</v>
      </c>
      <c r="E19258">
        <v>3.15</v>
      </c>
      <c r="F19258">
        <v>73.456000000000003</v>
      </c>
      <c r="G19258">
        <f t="shared" si="902"/>
        <v>89.170999999999992</v>
      </c>
      <c r="H19258">
        <f t="shared" si="901"/>
        <v>89.170999999999992</v>
      </c>
    </row>
    <row r="19259" spans="1:8" hidden="1" x14ac:dyDescent="0.3">
      <c r="A19259" s="10">
        <f t="shared" si="900"/>
        <v>43903.472222222219</v>
      </c>
      <c r="B19259" s="11">
        <v>43903</v>
      </c>
      <c r="C19259" s="12">
        <v>0.47222222222222227</v>
      </c>
      <c r="D19259">
        <v>1.0189999999999999</v>
      </c>
      <c r="E19259">
        <v>3.27</v>
      </c>
      <c r="F19259">
        <v>75.659000000000006</v>
      </c>
      <c r="G19259">
        <f t="shared" si="902"/>
        <v>83.458200000000005</v>
      </c>
      <c r="H19259">
        <f t="shared" si="901"/>
        <v>83.458200000000005</v>
      </c>
    </row>
    <row r="19260" spans="1:8" hidden="1" x14ac:dyDescent="0.3">
      <c r="A19260" s="10">
        <f t="shared" si="900"/>
        <v>43903.475694444445</v>
      </c>
      <c r="B19260" s="11">
        <v>43903</v>
      </c>
      <c r="C19260" s="12">
        <v>0.47569444444444442</v>
      </c>
      <c r="D19260">
        <v>1.012</v>
      </c>
      <c r="E19260">
        <v>2.88</v>
      </c>
      <c r="F19260">
        <v>66.144999999999996</v>
      </c>
      <c r="G19260">
        <f t="shared" si="902"/>
        <v>83.471599999999995</v>
      </c>
      <c r="H19260">
        <f t="shared" si="901"/>
        <v>83.471599999999995</v>
      </c>
    </row>
    <row r="19261" spans="1:8" hidden="1" x14ac:dyDescent="0.3">
      <c r="A19261" s="10">
        <f t="shared" si="900"/>
        <v>43903.479166666664</v>
      </c>
      <c r="B19261" s="11">
        <v>43903</v>
      </c>
      <c r="C19261" s="12">
        <v>0.47916666666666669</v>
      </c>
      <c r="D19261">
        <v>1.1910000000000001</v>
      </c>
      <c r="E19261">
        <v>3.55</v>
      </c>
      <c r="F19261">
        <v>103.75</v>
      </c>
      <c r="G19261">
        <f t="shared" si="902"/>
        <v>76.8048</v>
      </c>
      <c r="H19261">
        <f t="shared" si="901"/>
        <v>76.8048</v>
      </c>
    </row>
    <row r="19262" spans="1:8" hidden="1" x14ac:dyDescent="0.3">
      <c r="A19262" s="10">
        <f t="shared" si="900"/>
        <v>43903.482638888891</v>
      </c>
      <c r="B19262" s="11">
        <v>43903</v>
      </c>
      <c r="C19262" s="12">
        <v>0.4826388888888889</v>
      </c>
      <c r="D19262">
        <v>1.202</v>
      </c>
      <c r="E19262">
        <v>3.32</v>
      </c>
      <c r="F19262">
        <v>98.347999999999999</v>
      </c>
      <c r="G19262">
        <f t="shared" si="902"/>
        <v>78.363200000000006</v>
      </c>
      <c r="H19262">
        <f t="shared" si="901"/>
        <v>78.363200000000006</v>
      </c>
    </row>
    <row r="19263" spans="1:8" hidden="1" x14ac:dyDescent="0.3">
      <c r="A19263" s="10">
        <f t="shared" si="900"/>
        <v>43903.486111111109</v>
      </c>
      <c r="B19263" s="11">
        <v>43903</v>
      </c>
      <c r="C19263" s="12">
        <v>0.4861111111111111</v>
      </c>
      <c r="D19263">
        <v>0.94599999999999995</v>
      </c>
      <c r="E19263">
        <v>1.93</v>
      </c>
      <c r="F19263">
        <v>40.122</v>
      </c>
      <c r="G19263">
        <f t="shared" si="902"/>
        <v>86.012000000000015</v>
      </c>
      <c r="H19263">
        <f t="shared" si="901"/>
        <v>86.012000000000015</v>
      </c>
    </row>
    <row r="19264" spans="1:8" hidden="1" x14ac:dyDescent="0.3">
      <c r="A19264" s="10">
        <f t="shared" si="900"/>
        <v>43903.489583333336</v>
      </c>
      <c r="B19264" s="11">
        <v>43903</v>
      </c>
      <c r="C19264" s="12">
        <v>0.48958333333333331</v>
      </c>
      <c r="D19264">
        <v>1.135</v>
      </c>
      <c r="E19264">
        <v>3.07</v>
      </c>
      <c r="F19264">
        <v>83.450999999999993</v>
      </c>
      <c r="G19264">
        <f t="shared" si="902"/>
        <v>87.035200000000003</v>
      </c>
      <c r="H19264">
        <f t="shared" si="901"/>
        <v>87.035200000000003</v>
      </c>
    </row>
    <row r="19265" spans="1:8" hidden="1" x14ac:dyDescent="0.3">
      <c r="A19265" s="10">
        <f t="shared" si="900"/>
        <v>43903.493055555555</v>
      </c>
      <c r="B19265" s="11">
        <v>43903</v>
      </c>
      <c r="C19265" s="12">
        <v>0.49305555555555558</v>
      </c>
      <c r="D19265">
        <v>1.252</v>
      </c>
      <c r="E19265">
        <v>3.32</v>
      </c>
      <c r="F19265">
        <v>104.389</v>
      </c>
      <c r="G19265">
        <f t="shared" si="902"/>
        <v>88.669599999999988</v>
      </c>
      <c r="H19265">
        <f t="shared" si="901"/>
        <v>88.669599999999988</v>
      </c>
    </row>
    <row r="19266" spans="1:8" hidden="1" x14ac:dyDescent="0.3">
      <c r="A19266" s="10">
        <f t="shared" si="900"/>
        <v>43903.496527777781</v>
      </c>
      <c r="B19266" s="11">
        <v>43903</v>
      </c>
      <c r="C19266" s="12">
        <v>0.49652777777777773</v>
      </c>
      <c r="D19266">
        <v>1.294</v>
      </c>
      <c r="E19266">
        <v>3.29</v>
      </c>
      <c r="F19266">
        <v>108.866</v>
      </c>
      <c r="G19266">
        <f t="shared" si="902"/>
        <v>97.395599999999988</v>
      </c>
      <c r="H19266">
        <f t="shared" si="901"/>
        <v>97.395599999999988</v>
      </c>
    </row>
    <row r="19267" spans="1:8" hidden="1" x14ac:dyDescent="0.3">
      <c r="A19267" s="10">
        <f t="shared" si="900"/>
        <v>43903.5</v>
      </c>
      <c r="B19267" s="11">
        <v>43903</v>
      </c>
      <c r="C19267" s="12">
        <v>0.5</v>
      </c>
      <c r="D19267">
        <v>1.2170000000000001</v>
      </c>
      <c r="E19267">
        <v>3.53</v>
      </c>
      <c r="F19267">
        <v>106.52</v>
      </c>
      <c r="G19267">
        <f t="shared" si="902"/>
        <v>95.996000000000009</v>
      </c>
      <c r="H19267">
        <f t="shared" si="901"/>
        <v>95.996000000000009</v>
      </c>
    </row>
    <row r="19268" spans="1:8" hidden="1" x14ac:dyDescent="0.3">
      <c r="A19268" s="10">
        <f t="shared" si="900"/>
        <v>43903.503472222219</v>
      </c>
      <c r="B19268" s="11">
        <v>43903</v>
      </c>
      <c r="C19268" s="12">
        <v>0.50347222222222221</v>
      </c>
      <c r="D19268">
        <v>1.111</v>
      </c>
      <c r="E19268">
        <v>3.18</v>
      </c>
      <c r="F19268">
        <v>83.751999999999995</v>
      </c>
      <c r="G19268">
        <f t="shared" si="902"/>
        <v>92.2136</v>
      </c>
      <c r="H19268">
        <f t="shared" si="901"/>
        <v>92.2136</v>
      </c>
    </row>
    <row r="19269" spans="1:8" hidden="1" x14ac:dyDescent="0.3">
      <c r="A19269" s="10">
        <f t="shared" ref="A19269:A19332" si="903">B19269+C19269</f>
        <v>43903.506944444445</v>
      </c>
      <c r="B19269" s="11">
        <v>43903</v>
      </c>
      <c r="C19269" s="12">
        <v>0.50694444444444442</v>
      </c>
      <c r="D19269">
        <v>1.02</v>
      </c>
      <c r="E19269">
        <v>3.29</v>
      </c>
      <c r="F19269">
        <v>76.453000000000003</v>
      </c>
      <c r="G19269">
        <f t="shared" si="902"/>
        <v>89.016400000000004</v>
      </c>
      <c r="H19269">
        <f t="shared" ref="H19269:H19332" si="904">ABS(G19269)</f>
        <v>89.016400000000004</v>
      </c>
    </row>
    <row r="19270" spans="1:8" hidden="1" x14ac:dyDescent="0.3">
      <c r="A19270" s="10">
        <f t="shared" si="903"/>
        <v>43903.510416666664</v>
      </c>
      <c r="B19270" s="11">
        <v>43903</v>
      </c>
      <c r="C19270" s="12">
        <v>0.51041666666666663</v>
      </c>
      <c r="D19270">
        <v>1.129</v>
      </c>
      <c r="E19270">
        <v>3.17</v>
      </c>
      <c r="F19270">
        <v>85.477000000000004</v>
      </c>
      <c r="G19270">
        <f t="shared" si="902"/>
        <v>86.120400000000004</v>
      </c>
      <c r="H19270">
        <f t="shared" si="904"/>
        <v>86.120400000000004</v>
      </c>
    </row>
    <row r="19271" spans="1:8" hidden="1" x14ac:dyDescent="0.3">
      <c r="A19271" s="10">
        <f t="shared" si="903"/>
        <v>43903.513888888891</v>
      </c>
      <c r="B19271" s="11">
        <v>43903</v>
      </c>
      <c r="C19271" s="12">
        <v>0.51388888888888895</v>
      </c>
      <c r="D19271">
        <v>1.153</v>
      </c>
      <c r="E19271">
        <v>3.34</v>
      </c>
      <c r="F19271">
        <v>92.88</v>
      </c>
      <c r="G19271">
        <f t="shared" ref="G19271:G19334" si="905">AVERAGE(F19269:F19273)</f>
        <v>86.939400000000006</v>
      </c>
      <c r="H19271">
        <f t="shared" si="904"/>
        <v>86.939400000000006</v>
      </c>
    </row>
    <row r="19272" spans="1:8" hidden="1" x14ac:dyDescent="0.3">
      <c r="A19272" s="10">
        <f t="shared" si="903"/>
        <v>43903.517361111109</v>
      </c>
      <c r="B19272" s="11">
        <v>43903</v>
      </c>
      <c r="C19272" s="12">
        <v>0.51736111111111105</v>
      </c>
      <c r="D19272">
        <v>1.163</v>
      </c>
      <c r="E19272">
        <v>3.26</v>
      </c>
      <c r="F19272">
        <v>92.04</v>
      </c>
      <c r="G19272">
        <f t="shared" si="905"/>
        <v>90.842199999999991</v>
      </c>
      <c r="H19272">
        <f t="shared" si="904"/>
        <v>90.842199999999991</v>
      </c>
    </row>
    <row r="19273" spans="1:8" hidden="1" x14ac:dyDescent="0.3">
      <c r="A19273" s="10">
        <f t="shared" si="903"/>
        <v>43903.520833333336</v>
      </c>
      <c r="B19273" s="11">
        <v>43903</v>
      </c>
      <c r="C19273" s="12">
        <v>0.52083333333333337</v>
      </c>
      <c r="D19273">
        <v>1.1819999999999999</v>
      </c>
      <c r="E19273">
        <v>3.04</v>
      </c>
      <c r="F19273">
        <v>87.846999999999994</v>
      </c>
      <c r="G19273">
        <f t="shared" si="905"/>
        <v>92.516999999999996</v>
      </c>
      <c r="H19273">
        <f t="shared" si="904"/>
        <v>92.516999999999996</v>
      </c>
    </row>
    <row r="19274" spans="1:8" hidden="1" x14ac:dyDescent="0.3">
      <c r="A19274" s="10">
        <f t="shared" si="903"/>
        <v>43903.524305555555</v>
      </c>
      <c r="B19274" s="11">
        <v>43903</v>
      </c>
      <c r="C19274" s="12">
        <v>0.52430555555555558</v>
      </c>
      <c r="D19274">
        <v>1.252</v>
      </c>
      <c r="E19274">
        <v>3.05</v>
      </c>
      <c r="F19274">
        <v>95.966999999999999</v>
      </c>
      <c r="G19274">
        <f t="shared" si="905"/>
        <v>105.251</v>
      </c>
      <c r="H19274">
        <f t="shared" si="904"/>
        <v>105.251</v>
      </c>
    </row>
    <row r="19275" spans="1:8" hidden="1" x14ac:dyDescent="0.3">
      <c r="A19275" s="10">
        <f t="shared" si="903"/>
        <v>43903.527777777781</v>
      </c>
      <c r="B19275" s="11">
        <v>43903</v>
      </c>
      <c r="C19275" s="12">
        <v>0.52777777777777779</v>
      </c>
      <c r="D19275">
        <v>1.2130000000000001</v>
      </c>
      <c r="E19275">
        <v>3.12</v>
      </c>
      <c r="F19275">
        <v>93.850999999999999</v>
      </c>
      <c r="G19275">
        <f t="shared" si="905"/>
        <v>129.81299999999999</v>
      </c>
      <c r="H19275">
        <f t="shared" si="904"/>
        <v>129.81299999999999</v>
      </c>
    </row>
    <row r="19276" spans="1:8" hidden="1" x14ac:dyDescent="0.3">
      <c r="A19276" s="10">
        <f t="shared" si="903"/>
        <v>43903.53125</v>
      </c>
      <c r="B19276" s="11">
        <v>43903</v>
      </c>
      <c r="C19276" s="12">
        <v>0.53125</v>
      </c>
      <c r="D19276">
        <v>1.409</v>
      </c>
      <c r="E19276">
        <v>4.17</v>
      </c>
      <c r="F19276">
        <v>156.55000000000001</v>
      </c>
      <c r="G19276">
        <f t="shared" si="905"/>
        <v>149.88640000000001</v>
      </c>
      <c r="H19276">
        <f t="shared" si="904"/>
        <v>149.88640000000001</v>
      </c>
    </row>
    <row r="19277" spans="1:8" hidden="1" x14ac:dyDescent="0.3">
      <c r="A19277" s="10">
        <f t="shared" si="903"/>
        <v>43903.534722222219</v>
      </c>
      <c r="B19277" s="11">
        <v>43903</v>
      </c>
      <c r="C19277" s="12">
        <v>0.53472222222222221</v>
      </c>
      <c r="D19277">
        <v>1.583</v>
      </c>
      <c r="E19277">
        <v>4.82</v>
      </c>
      <c r="F19277">
        <v>214.85</v>
      </c>
      <c r="G19277">
        <f t="shared" si="905"/>
        <v>174.5736</v>
      </c>
      <c r="H19277">
        <f t="shared" si="904"/>
        <v>174.5736</v>
      </c>
    </row>
    <row r="19278" spans="1:8" hidden="1" x14ac:dyDescent="0.3">
      <c r="A19278" s="10">
        <f t="shared" si="903"/>
        <v>43903.538194444445</v>
      </c>
      <c r="B19278" s="11">
        <v>43903</v>
      </c>
      <c r="C19278" s="12">
        <v>0.53819444444444442</v>
      </c>
      <c r="D19278">
        <v>1.454</v>
      </c>
      <c r="E19278">
        <v>4.78</v>
      </c>
      <c r="F19278">
        <v>188.214</v>
      </c>
      <c r="G19278">
        <f t="shared" si="905"/>
        <v>197.58760000000001</v>
      </c>
      <c r="H19278">
        <f t="shared" si="904"/>
        <v>197.58760000000001</v>
      </c>
    </row>
    <row r="19279" spans="1:8" hidden="1" x14ac:dyDescent="0.3">
      <c r="A19279" s="10">
        <f t="shared" si="903"/>
        <v>43903.541666666664</v>
      </c>
      <c r="B19279" s="11">
        <v>43903</v>
      </c>
      <c r="C19279" s="12">
        <v>0.54166666666666663</v>
      </c>
      <c r="D19279">
        <v>1.619</v>
      </c>
      <c r="E19279">
        <v>4.76</v>
      </c>
      <c r="F19279">
        <v>219.40299999999999</v>
      </c>
      <c r="G19279">
        <f t="shared" si="905"/>
        <v>206.74259999999998</v>
      </c>
      <c r="H19279">
        <f t="shared" si="904"/>
        <v>206.74259999999998</v>
      </c>
    </row>
    <row r="19280" spans="1:8" hidden="1" x14ac:dyDescent="0.3">
      <c r="A19280" s="10">
        <f t="shared" si="903"/>
        <v>43903.545138888891</v>
      </c>
      <c r="B19280" s="11">
        <v>43903</v>
      </c>
      <c r="C19280" s="12">
        <v>0.54513888888888895</v>
      </c>
      <c r="D19280">
        <v>1.54</v>
      </c>
      <c r="E19280">
        <v>4.88</v>
      </c>
      <c r="F19280">
        <v>208.92099999999999</v>
      </c>
      <c r="G19280">
        <f t="shared" si="905"/>
        <v>203.4332</v>
      </c>
      <c r="H19280">
        <f t="shared" si="904"/>
        <v>203.4332</v>
      </c>
    </row>
    <row r="19281" spans="1:8" hidden="1" x14ac:dyDescent="0.3">
      <c r="A19281" s="10">
        <f t="shared" si="903"/>
        <v>43903.548611111109</v>
      </c>
      <c r="B19281" s="11">
        <v>43903</v>
      </c>
      <c r="C19281" s="12">
        <v>0.54861111111111105</v>
      </c>
      <c r="D19281">
        <v>1.595</v>
      </c>
      <c r="E19281">
        <v>4.4800000000000004</v>
      </c>
      <c r="F19281">
        <v>202.32499999999999</v>
      </c>
      <c r="G19281">
        <f t="shared" si="905"/>
        <v>210.84759999999997</v>
      </c>
      <c r="H19281">
        <f t="shared" si="904"/>
        <v>210.84759999999997</v>
      </c>
    </row>
    <row r="19282" spans="1:8" hidden="1" x14ac:dyDescent="0.3">
      <c r="A19282" s="10">
        <f t="shared" si="903"/>
        <v>43903.552083333336</v>
      </c>
      <c r="B19282" s="11">
        <v>43903</v>
      </c>
      <c r="C19282" s="12">
        <v>0.55208333333333337</v>
      </c>
      <c r="D19282">
        <v>1.6</v>
      </c>
      <c r="E19282">
        <v>4.38</v>
      </c>
      <c r="F19282">
        <v>198.303</v>
      </c>
      <c r="G19282">
        <f t="shared" si="905"/>
        <v>200.75500000000002</v>
      </c>
      <c r="H19282">
        <f t="shared" si="904"/>
        <v>200.75500000000002</v>
      </c>
    </row>
    <row r="19283" spans="1:8" hidden="1" x14ac:dyDescent="0.3">
      <c r="A19283" s="10">
        <f t="shared" si="903"/>
        <v>43903.555555555555</v>
      </c>
      <c r="B19283" s="11">
        <v>43903</v>
      </c>
      <c r="C19283" s="12">
        <v>0.55555555555555558</v>
      </c>
      <c r="D19283">
        <v>1.704</v>
      </c>
      <c r="E19283">
        <v>4.53</v>
      </c>
      <c r="F19283">
        <v>225.286</v>
      </c>
      <c r="G19283">
        <f t="shared" si="905"/>
        <v>203.4228</v>
      </c>
      <c r="H19283">
        <f t="shared" si="904"/>
        <v>203.4228</v>
      </c>
    </row>
    <row r="19284" spans="1:8" hidden="1" x14ac:dyDescent="0.3">
      <c r="A19284" s="10">
        <f t="shared" si="903"/>
        <v>43903.559027777781</v>
      </c>
      <c r="B19284" s="11">
        <v>43903</v>
      </c>
      <c r="C19284" s="12">
        <v>0.55902777777777779</v>
      </c>
      <c r="D19284">
        <v>1.3779999999999999</v>
      </c>
      <c r="E19284">
        <v>4.6500000000000004</v>
      </c>
      <c r="F19284">
        <v>168.94</v>
      </c>
      <c r="G19284">
        <f t="shared" si="905"/>
        <v>215.2002</v>
      </c>
      <c r="H19284">
        <f t="shared" si="904"/>
        <v>215.2002</v>
      </c>
    </row>
    <row r="19285" spans="1:8" hidden="1" x14ac:dyDescent="0.3">
      <c r="A19285" s="10">
        <f t="shared" si="903"/>
        <v>43903.5625</v>
      </c>
      <c r="B19285" s="11">
        <v>43903</v>
      </c>
      <c r="C19285" s="12">
        <v>0.5625</v>
      </c>
      <c r="D19285">
        <v>1.6</v>
      </c>
      <c r="E19285">
        <v>4.91</v>
      </c>
      <c r="F19285">
        <v>222.26</v>
      </c>
      <c r="G19285">
        <f t="shared" si="905"/>
        <v>221.72979999999998</v>
      </c>
      <c r="H19285">
        <f t="shared" si="904"/>
        <v>221.72979999999998</v>
      </c>
    </row>
    <row r="19286" spans="1:8" hidden="1" x14ac:dyDescent="0.3">
      <c r="A19286" s="10">
        <f t="shared" si="903"/>
        <v>43903.565972222219</v>
      </c>
      <c r="B19286" s="11">
        <v>43903</v>
      </c>
      <c r="C19286" s="12">
        <v>0.56597222222222221</v>
      </c>
      <c r="D19286">
        <v>1.742</v>
      </c>
      <c r="E19286">
        <v>5.08</v>
      </c>
      <c r="F19286">
        <v>261.21199999999999</v>
      </c>
      <c r="G19286">
        <f t="shared" si="905"/>
        <v>224.95140000000001</v>
      </c>
      <c r="H19286">
        <f t="shared" si="904"/>
        <v>224.95140000000001</v>
      </c>
    </row>
    <row r="19287" spans="1:8" hidden="1" x14ac:dyDescent="0.3">
      <c r="A19287" s="10">
        <f t="shared" si="903"/>
        <v>43903.569444444445</v>
      </c>
      <c r="B19287" s="11">
        <v>43903</v>
      </c>
      <c r="C19287" s="12">
        <v>0.56944444444444442</v>
      </c>
      <c r="D19287">
        <v>1.647</v>
      </c>
      <c r="E19287">
        <v>4.88</v>
      </c>
      <c r="F19287">
        <v>230.95099999999999</v>
      </c>
      <c r="G19287">
        <f t="shared" si="905"/>
        <v>241.40459999999999</v>
      </c>
      <c r="H19287">
        <f t="shared" si="904"/>
        <v>241.40459999999999</v>
      </c>
    </row>
    <row r="19288" spans="1:8" hidden="1" x14ac:dyDescent="0.3">
      <c r="A19288" s="10">
        <f t="shared" si="903"/>
        <v>43903.572916666664</v>
      </c>
      <c r="B19288" s="11">
        <v>43903</v>
      </c>
      <c r="C19288" s="12">
        <v>0.57291666666666663</v>
      </c>
      <c r="D19288">
        <v>1.6970000000000001</v>
      </c>
      <c r="E19288">
        <v>4.88</v>
      </c>
      <c r="F19288">
        <v>241.39400000000001</v>
      </c>
      <c r="G19288">
        <f t="shared" si="905"/>
        <v>240.5522</v>
      </c>
      <c r="H19288">
        <f t="shared" si="904"/>
        <v>240.5522</v>
      </c>
    </row>
    <row r="19289" spans="1:8" hidden="1" x14ac:dyDescent="0.3">
      <c r="A19289" s="10">
        <f t="shared" si="903"/>
        <v>43903.576388888891</v>
      </c>
      <c r="B19289" s="11">
        <v>43903</v>
      </c>
      <c r="C19289" s="12">
        <v>0.57638888888888895</v>
      </c>
      <c r="D19289">
        <v>1.746</v>
      </c>
      <c r="E19289">
        <v>4.87</v>
      </c>
      <c r="F19289">
        <v>251.20599999999999</v>
      </c>
      <c r="G19289">
        <f t="shared" si="905"/>
        <v>233.24879999999999</v>
      </c>
      <c r="H19289">
        <f t="shared" si="904"/>
        <v>233.24879999999999</v>
      </c>
    </row>
    <row r="19290" spans="1:8" hidden="1" x14ac:dyDescent="0.3">
      <c r="A19290" s="10">
        <f t="shared" si="903"/>
        <v>43903.579861111109</v>
      </c>
      <c r="B19290" s="11">
        <v>43903</v>
      </c>
      <c r="C19290" s="12">
        <v>0.57986111111111105</v>
      </c>
      <c r="D19290">
        <v>1.637</v>
      </c>
      <c r="E19290">
        <v>4.6500000000000004</v>
      </c>
      <c r="F19290">
        <v>217.99799999999999</v>
      </c>
      <c r="G19290">
        <f t="shared" si="905"/>
        <v>232.506</v>
      </c>
      <c r="H19290">
        <f t="shared" si="904"/>
        <v>232.506</v>
      </c>
    </row>
    <row r="19291" spans="1:8" hidden="1" x14ac:dyDescent="0.3">
      <c r="A19291" s="10">
        <f t="shared" si="903"/>
        <v>43903.583333333336</v>
      </c>
      <c r="B19291" s="11">
        <v>43903</v>
      </c>
      <c r="C19291" s="12">
        <v>0.58333333333333337</v>
      </c>
      <c r="D19291">
        <v>1.649</v>
      </c>
      <c r="E19291">
        <v>4.74</v>
      </c>
      <c r="F19291">
        <v>224.69499999999999</v>
      </c>
      <c r="G19291">
        <f t="shared" si="905"/>
        <v>229.78559999999999</v>
      </c>
      <c r="H19291">
        <f t="shared" si="904"/>
        <v>229.78559999999999</v>
      </c>
    </row>
    <row r="19292" spans="1:8" hidden="1" x14ac:dyDescent="0.3">
      <c r="A19292" s="10">
        <f t="shared" si="903"/>
        <v>43903.586805555555</v>
      </c>
      <c r="B19292" s="11">
        <v>43903</v>
      </c>
      <c r="C19292" s="12">
        <v>0.58680555555555558</v>
      </c>
      <c r="D19292">
        <v>1.659</v>
      </c>
      <c r="E19292">
        <v>4.75</v>
      </c>
      <c r="F19292">
        <v>227.23699999999999</v>
      </c>
      <c r="G19292">
        <f t="shared" si="905"/>
        <v>217.93939999999998</v>
      </c>
      <c r="H19292">
        <f t="shared" si="904"/>
        <v>217.93939999999998</v>
      </c>
    </row>
    <row r="19293" spans="1:8" hidden="1" x14ac:dyDescent="0.3">
      <c r="A19293" s="10">
        <f t="shared" si="903"/>
        <v>43903.590277777781</v>
      </c>
      <c r="B19293" s="11">
        <v>43903</v>
      </c>
      <c r="C19293" s="12">
        <v>0.59027777777777779</v>
      </c>
      <c r="D19293">
        <v>1.6870000000000001</v>
      </c>
      <c r="E19293">
        <v>4.6500000000000004</v>
      </c>
      <c r="F19293">
        <v>227.792</v>
      </c>
      <c r="G19293">
        <f t="shared" si="905"/>
        <v>217.81100000000001</v>
      </c>
      <c r="H19293">
        <f t="shared" si="904"/>
        <v>217.81100000000001</v>
      </c>
    </row>
    <row r="19294" spans="1:8" hidden="1" x14ac:dyDescent="0.3">
      <c r="A19294" s="10">
        <f t="shared" si="903"/>
        <v>43903.59375</v>
      </c>
      <c r="B19294" s="11">
        <v>43903</v>
      </c>
      <c r="C19294" s="12">
        <v>0.59375</v>
      </c>
      <c r="D19294">
        <v>1.585</v>
      </c>
      <c r="E19294">
        <v>4.3</v>
      </c>
      <c r="F19294">
        <v>191.97499999999999</v>
      </c>
      <c r="G19294">
        <f t="shared" si="905"/>
        <v>212.39400000000001</v>
      </c>
      <c r="H19294">
        <f t="shared" si="904"/>
        <v>212.39400000000001</v>
      </c>
    </row>
    <row r="19295" spans="1:8" hidden="1" x14ac:dyDescent="0.3">
      <c r="A19295" s="10">
        <f t="shared" si="903"/>
        <v>43903.597222222219</v>
      </c>
      <c r="B19295" s="11">
        <v>43903</v>
      </c>
      <c r="C19295" s="12">
        <v>0.59722222222222221</v>
      </c>
      <c r="D19295">
        <v>1.7090000000000001</v>
      </c>
      <c r="E19295">
        <v>4.3499999999999996</v>
      </c>
      <c r="F19295">
        <v>217.35599999999999</v>
      </c>
      <c r="G19295">
        <f t="shared" si="905"/>
        <v>199.6936</v>
      </c>
      <c r="H19295">
        <f t="shared" si="904"/>
        <v>199.6936</v>
      </c>
    </row>
    <row r="19296" spans="1:8" hidden="1" x14ac:dyDescent="0.3">
      <c r="A19296" s="10">
        <f t="shared" si="903"/>
        <v>43903.600694444445</v>
      </c>
      <c r="B19296" s="11">
        <v>43903</v>
      </c>
      <c r="C19296" s="12">
        <v>0.60069444444444442</v>
      </c>
      <c r="D19296">
        <v>1.6519999999999999</v>
      </c>
      <c r="E19296">
        <v>4.16</v>
      </c>
      <c r="F19296">
        <v>197.61</v>
      </c>
      <c r="G19296">
        <f t="shared" si="905"/>
        <v>187.60840000000002</v>
      </c>
      <c r="H19296">
        <f t="shared" si="904"/>
        <v>187.60840000000002</v>
      </c>
    </row>
    <row r="19297" spans="1:8" hidden="1" x14ac:dyDescent="0.3">
      <c r="A19297" s="10">
        <f t="shared" si="903"/>
        <v>43903.604166666664</v>
      </c>
      <c r="B19297" s="11">
        <v>43903</v>
      </c>
      <c r="C19297" s="12">
        <v>0.60416666666666663</v>
      </c>
      <c r="D19297">
        <v>1.5409999999999999</v>
      </c>
      <c r="E19297">
        <v>3.82</v>
      </c>
      <c r="F19297">
        <v>163.73500000000001</v>
      </c>
      <c r="G19297">
        <f t="shared" si="905"/>
        <v>183.31659999999999</v>
      </c>
      <c r="H19297">
        <f t="shared" si="904"/>
        <v>183.31659999999999</v>
      </c>
    </row>
    <row r="19298" spans="1:8" hidden="1" x14ac:dyDescent="0.3">
      <c r="A19298" s="10">
        <f t="shared" si="903"/>
        <v>43903.607638888891</v>
      </c>
      <c r="B19298" s="11">
        <v>43903</v>
      </c>
      <c r="C19298" s="12">
        <v>0.60763888888888895</v>
      </c>
      <c r="D19298">
        <v>1.538</v>
      </c>
      <c r="E19298">
        <v>3.92</v>
      </c>
      <c r="F19298">
        <v>167.36600000000001</v>
      </c>
      <c r="G19298">
        <f t="shared" si="905"/>
        <v>169.0658</v>
      </c>
      <c r="H19298">
        <f t="shared" si="904"/>
        <v>169.0658</v>
      </c>
    </row>
    <row r="19299" spans="1:8" hidden="1" x14ac:dyDescent="0.3">
      <c r="A19299" s="10">
        <f t="shared" si="903"/>
        <v>43903.611111111109</v>
      </c>
      <c r="B19299" s="11">
        <v>43903</v>
      </c>
      <c r="C19299" s="12">
        <v>0.61111111111111105</v>
      </c>
      <c r="D19299">
        <v>1.571</v>
      </c>
      <c r="E19299">
        <v>3.87</v>
      </c>
      <c r="F19299">
        <v>170.51599999999999</v>
      </c>
      <c r="G19299">
        <f t="shared" si="905"/>
        <v>153.71339999999998</v>
      </c>
      <c r="H19299">
        <f t="shared" si="904"/>
        <v>153.71339999999998</v>
      </c>
    </row>
    <row r="19300" spans="1:8" hidden="1" x14ac:dyDescent="0.3">
      <c r="A19300" s="10">
        <f t="shared" si="903"/>
        <v>43903.614583333336</v>
      </c>
      <c r="B19300" s="11">
        <v>43903</v>
      </c>
      <c r="C19300" s="12">
        <v>0.61458333333333337</v>
      </c>
      <c r="D19300">
        <v>1.4379999999999999</v>
      </c>
      <c r="E19300">
        <v>3.78</v>
      </c>
      <c r="F19300">
        <v>146.102</v>
      </c>
      <c r="G19300">
        <f t="shared" si="905"/>
        <v>130.44540000000001</v>
      </c>
      <c r="H19300">
        <f t="shared" si="904"/>
        <v>130.44540000000001</v>
      </c>
    </row>
    <row r="19301" spans="1:8" hidden="1" x14ac:dyDescent="0.3">
      <c r="A19301" s="10">
        <f t="shared" si="903"/>
        <v>43903.618055555555</v>
      </c>
      <c r="B19301" s="11">
        <v>43903</v>
      </c>
      <c r="C19301" s="12">
        <v>0.61805555555555558</v>
      </c>
      <c r="D19301">
        <v>1.345</v>
      </c>
      <c r="E19301">
        <v>3.45</v>
      </c>
      <c r="F19301">
        <v>120.848</v>
      </c>
      <c r="G19301">
        <f t="shared" si="905"/>
        <v>105.93499999999999</v>
      </c>
      <c r="H19301">
        <f t="shared" si="904"/>
        <v>105.93499999999999</v>
      </c>
    </row>
    <row r="19302" spans="1:8" hidden="1" x14ac:dyDescent="0.3">
      <c r="A19302" s="10">
        <f t="shared" si="903"/>
        <v>43903.621527777781</v>
      </c>
      <c r="B19302" s="11">
        <v>43903</v>
      </c>
      <c r="C19302" s="12">
        <v>0.62152777777777779</v>
      </c>
      <c r="D19302">
        <v>1.0629999999999999</v>
      </c>
      <c r="E19302">
        <v>1.92</v>
      </c>
      <c r="F19302">
        <v>47.395000000000003</v>
      </c>
      <c r="G19302">
        <f t="shared" si="905"/>
        <v>84.296000000000006</v>
      </c>
      <c r="H19302">
        <f t="shared" si="904"/>
        <v>84.296000000000006</v>
      </c>
    </row>
    <row r="19303" spans="1:8" hidden="1" x14ac:dyDescent="0.3">
      <c r="A19303" s="10">
        <f t="shared" si="903"/>
        <v>43903.625</v>
      </c>
      <c r="B19303" s="11">
        <v>43903</v>
      </c>
      <c r="C19303" s="12">
        <v>0.625</v>
      </c>
      <c r="D19303">
        <v>0.90900000000000003</v>
      </c>
      <c r="E19303">
        <v>2.29</v>
      </c>
      <c r="F19303">
        <v>44.814</v>
      </c>
      <c r="G19303">
        <f t="shared" si="905"/>
        <v>78.596399999999988</v>
      </c>
      <c r="H19303">
        <f t="shared" si="904"/>
        <v>78.596399999999988</v>
      </c>
    </row>
    <row r="19304" spans="1:8" hidden="1" x14ac:dyDescent="0.3">
      <c r="A19304" s="10">
        <f t="shared" si="903"/>
        <v>43903.628472222219</v>
      </c>
      <c r="B19304" s="11">
        <v>43903</v>
      </c>
      <c r="C19304" s="12">
        <v>0.62847222222222221</v>
      </c>
      <c r="D19304">
        <v>0.92500000000000004</v>
      </c>
      <c r="E19304">
        <v>3.1</v>
      </c>
      <c r="F19304">
        <v>62.320999999999998</v>
      </c>
      <c r="G19304">
        <f t="shared" si="905"/>
        <v>71.705799999999996</v>
      </c>
      <c r="H19304">
        <f t="shared" si="904"/>
        <v>71.705799999999996</v>
      </c>
    </row>
    <row r="19305" spans="1:8" hidden="1" x14ac:dyDescent="0.3">
      <c r="A19305" s="10">
        <f t="shared" si="903"/>
        <v>43903.631944444445</v>
      </c>
      <c r="B19305" s="11">
        <v>43903</v>
      </c>
      <c r="C19305" s="12">
        <v>0.63194444444444442</v>
      </c>
      <c r="D19305">
        <v>1.3540000000000001</v>
      </c>
      <c r="E19305">
        <v>3.32</v>
      </c>
      <c r="F19305">
        <v>117.604</v>
      </c>
      <c r="G19305">
        <f t="shared" si="905"/>
        <v>76.615199999999987</v>
      </c>
      <c r="H19305">
        <f t="shared" si="904"/>
        <v>76.615199999999987</v>
      </c>
    </row>
    <row r="19306" spans="1:8" hidden="1" x14ac:dyDescent="0.3">
      <c r="A19306" s="10">
        <f t="shared" si="903"/>
        <v>43903.635416666664</v>
      </c>
      <c r="B19306" s="11">
        <v>43903</v>
      </c>
      <c r="C19306" s="12">
        <v>0.63541666666666663</v>
      </c>
      <c r="D19306">
        <v>1.1779999999999999</v>
      </c>
      <c r="E19306">
        <v>3</v>
      </c>
      <c r="F19306">
        <v>86.394999999999996</v>
      </c>
      <c r="G19306">
        <f t="shared" si="905"/>
        <v>80.623599999999996</v>
      </c>
      <c r="H19306">
        <f t="shared" si="904"/>
        <v>80.623599999999996</v>
      </c>
    </row>
    <row r="19307" spans="1:8" hidden="1" x14ac:dyDescent="0.3">
      <c r="A19307" s="10">
        <f t="shared" si="903"/>
        <v>43903.638888888891</v>
      </c>
      <c r="B19307" s="11">
        <v>43903</v>
      </c>
      <c r="C19307" s="12">
        <v>0.63888888888888895</v>
      </c>
      <c r="D19307">
        <v>1.1060000000000001</v>
      </c>
      <c r="E19307">
        <v>2.75</v>
      </c>
      <c r="F19307">
        <v>71.941999999999993</v>
      </c>
      <c r="G19307">
        <f t="shared" si="905"/>
        <v>85.597399999999993</v>
      </c>
      <c r="H19307">
        <f t="shared" si="904"/>
        <v>85.597399999999993</v>
      </c>
    </row>
    <row r="19308" spans="1:8" hidden="1" x14ac:dyDescent="0.3">
      <c r="A19308" s="10">
        <f t="shared" si="903"/>
        <v>43903.642361111109</v>
      </c>
      <c r="B19308" s="11">
        <v>43903</v>
      </c>
      <c r="C19308" s="12">
        <v>0.64236111111111105</v>
      </c>
      <c r="D19308">
        <v>1.0880000000000001</v>
      </c>
      <c r="E19308">
        <v>2.54</v>
      </c>
      <c r="F19308">
        <v>64.855999999999995</v>
      </c>
      <c r="G19308">
        <f t="shared" si="905"/>
        <v>84.715400000000002</v>
      </c>
      <c r="H19308">
        <f t="shared" si="904"/>
        <v>84.715400000000002</v>
      </c>
    </row>
    <row r="19309" spans="1:8" hidden="1" x14ac:dyDescent="0.3">
      <c r="A19309" s="10">
        <f t="shared" si="903"/>
        <v>43903.645833333336</v>
      </c>
      <c r="B19309" s="11">
        <v>43903</v>
      </c>
      <c r="C19309" s="12">
        <v>0.64583333333333337</v>
      </c>
      <c r="D19309">
        <v>1.1879999999999999</v>
      </c>
      <c r="E19309">
        <v>2.99</v>
      </c>
      <c r="F19309">
        <v>87.19</v>
      </c>
      <c r="G19309">
        <f t="shared" si="905"/>
        <v>103.1516</v>
      </c>
      <c r="H19309">
        <f t="shared" si="904"/>
        <v>103.1516</v>
      </c>
    </row>
    <row r="19310" spans="1:8" hidden="1" x14ac:dyDescent="0.3">
      <c r="A19310" s="10">
        <f t="shared" si="903"/>
        <v>43903.649305555555</v>
      </c>
      <c r="B19310" s="11">
        <v>43903</v>
      </c>
      <c r="C19310" s="12">
        <v>0.64930555555555558</v>
      </c>
      <c r="D19310">
        <v>1.244</v>
      </c>
      <c r="E19310">
        <v>3.63</v>
      </c>
      <c r="F19310">
        <v>113.194</v>
      </c>
      <c r="G19310">
        <f t="shared" si="905"/>
        <v>143.39019999999999</v>
      </c>
      <c r="H19310">
        <f t="shared" si="904"/>
        <v>143.39019999999999</v>
      </c>
    </row>
    <row r="19311" spans="1:8" hidden="1" x14ac:dyDescent="0.3">
      <c r="A19311" s="10">
        <f t="shared" si="903"/>
        <v>43903.652777777781</v>
      </c>
      <c r="B19311" s="11">
        <v>43903</v>
      </c>
      <c r="C19311" s="12">
        <v>0.65277777777777779</v>
      </c>
      <c r="D19311">
        <v>1.425</v>
      </c>
      <c r="E19311">
        <v>4.68</v>
      </c>
      <c r="F19311">
        <v>178.57599999999999</v>
      </c>
      <c r="G19311">
        <f t="shared" si="905"/>
        <v>136.91660000000002</v>
      </c>
      <c r="H19311">
        <f t="shared" si="904"/>
        <v>136.91660000000002</v>
      </c>
    </row>
    <row r="19312" spans="1:8" hidden="1" x14ac:dyDescent="0.3">
      <c r="A19312" s="10">
        <f t="shared" si="903"/>
        <v>43903.65625</v>
      </c>
      <c r="B19312" s="11">
        <v>43903</v>
      </c>
      <c r="C19312" s="12">
        <v>0.65625</v>
      </c>
      <c r="D19312">
        <v>1.85</v>
      </c>
      <c r="E19312">
        <v>4.8600000000000003</v>
      </c>
      <c r="F19312">
        <v>273.13499999999999</v>
      </c>
      <c r="G19312">
        <f t="shared" si="905"/>
        <v>124.57620000000001</v>
      </c>
      <c r="H19312">
        <f t="shared" si="904"/>
        <v>124.57620000000001</v>
      </c>
    </row>
    <row r="19313" spans="1:8" hidden="1" x14ac:dyDescent="0.3">
      <c r="A19313" s="10">
        <f t="shared" si="903"/>
        <v>43903.659722222219</v>
      </c>
      <c r="B19313" s="11">
        <v>43903</v>
      </c>
      <c r="C19313" s="12">
        <v>0.65972222222222221</v>
      </c>
      <c r="D19313">
        <v>0.434</v>
      </c>
      <c r="E19313">
        <v>5.0199999999999996</v>
      </c>
      <c r="F19313">
        <v>32.488</v>
      </c>
      <c r="G19313">
        <f t="shared" si="905"/>
        <v>114.04180000000001</v>
      </c>
      <c r="H19313">
        <f t="shared" si="904"/>
        <v>114.04180000000001</v>
      </c>
    </row>
    <row r="19314" spans="1:8" hidden="1" x14ac:dyDescent="0.3">
      <c r="A19314" s="10">
        <f t="shared" si="903"/>
        <v>43903.663194444445</v>
      </c>
      <c r="B19314" s="11">
        <v>43903</v>
      </c>
      <c r="C19314" s="12">
        <v>0.66319444444444442</v>
      </c>
      <c r="D19314">
        <v>0.37</v>
      </c>
      <c r="E19314">
        <v>4.99</v>
      </c>
      <c r="F19314">
        <v>25.488</v>
      </c>
      <c r="G19314">
        <f t="shared" si="905"/>
        <v>94.2804</v>
      </c>
      <c r="H19314">
        <f t="shared" si="904"/>
        <v>94.2804</v>
      </c>
    </row>
    <row r="19315" spans="1:8" hidden="1" x14ac:dyDescent="0.3">
      <c r="A19315" s="10">
        <f t="shared" si="903"/>
        <v>43903.666666666664</v>
      </c>
      <c r="B19315" s="11">
        <v>43903</v>
      </c>
      <c r="C19315" s="12">
        <v>0.66666666666666663</v>
      </c>
      <c r="D19315">
        <v>0.67600000000000005</v>
      </c>
      <c r="E19315">
        <v>4.82</v>
      </c>
      <c r="F19315">
        <v>60.521999999999998</v>
      </c>
      <c r="G19315">
        <f t="shared" si="905"/>
        <v>58.2562</v>
      </c>
      <c r="H19315">
        <f t="shared" si="904"/>
        <v>58.2562</v>
      </c>
    </row>
    <row r="19316" spans="1:8" hidden="1" x14ac:dyDescent="0.3">
      <c r="A19316" s="10">
        <f t="shared" si="903"/>
        <v>43903.670138888891</v>
      </c>
      <c r="B19316" s="11">
        <v>43903</v>
      </c>
      <c r="C19316" s="12">
        <v>0.67013888888888884</v>
      </c>
      <c r="D19316">
        <v>0.81499999999999995</v>
      </c>
      <c r="E19316">
        <v>4.8099999999999996</v>
      </c>
      <c r="F19316">
        <v>79.769000000000005</v>
      </c>
      <c r="G19316">
        <f t="shared" si="905"/>
        <v>73.082999999999998</v>
      </c>
      <c r="H19316">
        <f t="shared" si="904"/>
        <v>73.082999999999998</v>
      </c>
    </row>
    <row r="19317" spans="1:8" hidden="1" x14ac:dyDescent="0.3">
      <c r="A19317" s="10">
        <f t="shared" si="903"/>
        <v>43903.673611111109</v>
      </c>
      <c r="B19317" s="11">
        <v>43903</v>
      </c>
      <c r="C19317" s="12">
        <v>0.67361111111111116</v>
      </c>
      <c r="D19317">
        <v>0.93600000000000005</v>
      </c>
      <c r="E19317">
        <v>4.55</v>
      </c>
      <c r="F19317">
        <v>93.013999999999996</v>
      </c>
      <c r="G19317">
        <f t="shared" si="905"/>
        <v>87.959599999999995</v>
      </c>
      <c r="H19317">
        <f t="shared" si="904"/>
        <v>87.959599999999995</v>
      </c>
    </row>
    <row r="19318" spans="1:8" hidden="1" x14ac:dyDescent="0.3">
      <c r="A19318" s="10">
        <f t="shared" si="903"/>
        <v>43903.677083333336</v>
      </c>
      <c r="B19318" s="11">
        <v>43903</v>
      </c>
      <c r="C19318" s="12">
        <v>0.67708333333333337</v>
      </c>
      <c r="D19318">
        <v>1.089</v>
      </c>
      <c r="E19318">
        <v>4.17</v>
      </c>
      <c r="F19318">
        <v>106.622</v>
      </c>
      <c r="G19318">
        <f t="shared" si="905"/>
        <v>90.384799999999998</v>
      </c>
      <c r="H19318">
        <f t="shared" si="904"/>
        <v>90.384799999999998</v>
      </c>
    </row>
    <row r="19319" spans="1:8" hidden="1" x14ac:dyDescent="0.3">
      <c r="A19319" s="10">
        <f t="shared" si="903"/>
        <v>43903.680555555555</v>
      </c>
      <c r="B19319" s="11">
        <v>43903</v>
      </c>
      <c r="C19319" s="12">
        <v>0.68055555555555547</v>
      </c>
      <c r="D19319">
        <v>1.087</v>
      </c>
      <c r="E19319">
        <v>3.91</v>
      </c>
      <c r="F19319">
        <v>99.870999999999995</v>
      </c>
      <c r="G19319">
        <f t="shared" si="905"/>
        <v>97.231399999999994</v>
      </c>
      <c r="H19319">
        <f t="shared" si="904"/>
        <v>97.231399999999994</v>
      </c>
    </row>
    <row r="19320" spans="1:8" hidden="1" x14ac:dyDescent="0.3">
      <c r="A19320" s="10">
        <f t="shared" si="903"/>
        <v>43903.684027777781</v>
      </c>
      <c r="B19320" s="11">
        <v>43903</v>
      </c>
      <c r="C19320" s="12">
        <v>0.68402777777777779</v>
      </c>
      <c r="D19320">
        <v>0.89800000000000002</v>
      </c>
      <c r="E19320">
        <v>3.79</v>
      </c>
      <c r="F19320">
        <v>72.647999999999996</v>
      </c>
      <c r="G19320">
        <f t="shared" si="905"/>
        <v>98.116799999999984</v>
      </c>
      <c r="H19320">
        <f t="shared" si="904"/>
        <v>98.116799999999984</v>
      </c>
    </row>
    <row r="19321" spans="1:8" hidden="1" x14ac:dyDescent="0.3">
      <c r="A19321" s="10">
        <f t="shared" si="903"/>
        <v>43903.6875</v>
      </c>
      <c r="B19321" s="11">
        <v>43903</v>
      </c>
      <c r="C19321" s="12">
        <v>0.6875</v>
      </c>
      <c r="D19321">
        <v>1.1990000000000001</v>
      </c>
      <c r="E19321">
        <v>3.86</v>
      </c>
      <c r="F19321">
        <v>114.002</v>
      </c>
      <c r="G19321">
        <f t="shared" si="905"/>
        <v>96.06219999999999</v>
      </c>
      <c r="H19321">
        <f t="shared" si="904"/>
        <v>96.06219999999999</v>
      </c>
    </row>
    <row r="19322" spans="1:8" hidden="1" x14ac:dyDescent="0.3">
      <c r="A19322" s="10">
        <f t="shared" si="903"/>
        <v>43903.690972222219</v>
      </c>
      <c r="B19322" s="11">
        <v>43903</v>
      </c>
      <c r="C19322" s="12">
        <v>0.69097222222222221</v>
      </c>
      <c r="D19322">
        <v>1.1200000000000001</v>
      </c>
      <c r="E19322">
        <v>3.65</v>
      </c>
      <c r="F19322">
        <v>97.441000000000003</v>
      </c>
      <c r="G19322">
        <f t="shared" si="905"/>
        <v>94.817599999999999</v>
      </c>
      <c r="H19322">
        <f t="shared" si="904"/>
        <v>94.817599999999999</v>
      </c>
    </row>
    <row r="19323" spans="1:8" hidden="1" x14ac:dyDescent="0.3">
      <c r="A19323" s="10">
        <f t="shared" si="903"/>
        <v>43903.694444444445</v>
      </c>
      <c r="B19323" s="11">
        <v>43903</v>
      </c>
      <c r="C19323" s="12">
        <v>0.69444444444444453</v>
      </c>
      <c r="D19323">
        <v>1.099</v>
      </c>
      <c r="E19323">
        <v>3.72</v>
      </c>
      <c r="F19323">
        <v>96.349000000000004</v>
      </c>
      <c r="G19323">
        <f t="shared" si="905"/>
        <v>97.909199999999984</v>
      </c>
      <c r="H19323">
        <f t="shared" si="904"/>
        <v>97.909199999999984</v>
      </c>
    </row>
    <row r="19324" spans="1:8" hidden="1" x14ac:dyDescent="0.3">
      <c r="A19324" s="10">
        <f t="shared" si="903"/>
        <v>43903.697916666664</v>
      </c>
      <c r="B19324" s="11">
        <v>43903</v>
      </c>
      <c r="C19324" s="12">
        <v>0.69791666666666663</v>
      </c>
      <c r="D19324">
        <v>1.125</v>
      </c>
      <c r="E19324">
        <v>3.49</v>
      </c>
      <c r="F19324">
        <v>93.647999999999996</v>
      </c>
      <c r="G19324">
        <f t="shared" si="905"/>
        <v>97.465999999999994</v>
      </c>
      <c r="H19324">
        <f t="shared" si="904"/>
        <v>97.465999999999994</v>
      </c>
    </row>
    <row r="19325" spans="1:8" hidden="1" x14ac:dyDescent="0.3">
      <c r="A19325" s="10">
        <f t="shared" si="903"/>
        <v>43903.701388888891</v>
      </c>
      <c r="B19325" s="11">
        <v>43903</v>
      </c>
      <c r="C19325" s="12">
        <v>0.70138888888888884</v>
      </c>
      <c r="D19325">
        <v>1.1539999999999999</v>
      </c>
      <c r="E19325">
        <v>3.16</v>
      </c>
      <c r="F19325">
        <v>88.105999999999995</v>
      </c>
      <c r="G19325">
        <f t="shared" si="905"/>
        <v>94</v>
      </c>
      <c r="H19325">
        <f t="shared" si="904"/>
        <v>94</v>
      </c>
    </row>
    <row r="19326" spans="1:8" hidden="1" x14ac:dyDescent="0.3">
      <c r="A19326" s="10">
        <f t="shared" si="903"/>
        <v>43903.704861111109</v>
      </c>
      <c r="B19326" s="11">
        <v>43903</v>
      </c>
      <c r="C19326" s="12">
        <v>0.70486111111111116</v>
      </c>
      <c r="D19326">
        <v>1.2370000000000001</v>
      </c>
      <c r="E19326">
        <v>3.62</v>
      </c>
      <c r="F19326">
        <v>111.786</v>
      </c>
      <c r="G19326">
        <f t="shared" si="905"/>
        <v>92.898399999999995</v>
      </c>
      <c r="H19326">
        <f t="shared" si="904"/>
        <v>92.898399999999995</v>
      </c>
    </row>
    <row r="19327" spans="1:8" hidden="1" x14ac:dyDescent="0.3">
      <c r="A19327" s="10">
        <f t="shared" si="903"/>
        <v>43903.708333333336</v>
      </c>
      <c r="B19327" s="11">
        <v>43903</v>
      </c>
      <c r="C19327" s="12">
        <v>0.70833333333333337</v>
      </c>
      <c r="D19327">
        <v>1.135</v>
      </c>
      <c r="E19327">
        <v>2.94</v>
      </c>
      <c r="F19327">
        <v>80.111000000000004</v>
      </c>
      <c r="G19327">
        <f t="shared" si="905"/>
        <v>89.131200000000007</v>
      </c>
      <c r="H19327">
        <f t="shared" si="904"/>
        <v>89.131200000000007</v>
      </c>
    </row>
    <row r="19328" spans="1:8" hidden="1" x14ac:dyDescent="0.3">
      <c r="A19328" s="10">
        <f t="shared" si="903"/>
        <v>43903.711805555555</v>
      </c>
      <c r="B19328" s="11">
        <v>43903</v>
      </c>
      <c r="C19328" s="12">
        <v>0.71180555555555547</v>
      </c>
      <c r="D19328">
        <v>1.1819999999999999</v>
      </c>
      <c r="E19328">
        <v>3.14</v>
      </c>
      <c r="F19328">
        <v>90.840999999999994</v>
      </c>
      <c r="G19328">
        <f t="shared" si="905"/>
        <v>84.054400000000001</v>
      </c>
      <c r="H19328">
        <f t="shared" si="904"/>
        <v>84.054400000000001</v>
      </c>
    </row>
    <row r="19329" spans="1:8" hidden="1" x14ac:dyDescent="0.3">
      <c r="A19329" s="10">
        <f t="shared" si="903"/>
        <v>43903.715277777781</v>
      </c>
      <c r="B19329" s="11">
        <v>43903</v>
      </c>
      <c r="C19329" s="12">
        <v>0.71527777777777779</v>
      </c>
      <c r="D19329">
        <v>1.1120000000000001</v>
      </c>
      <c r="E19329">
        <v>2.83</v>
      </c>
      <c r="F19329">
        <v>74.811999999999998</v>
      </c>
      <c r="G19329">
        <f t="shared" si="905"/>
        <v>74.149799999999999</v>
      </c>
      <c r="H19329">
        <f t="shared" si="904"/>
        <v>74.149799999999999</v>
      </c>
    </row>
    <row r="19330" spans="1:8" hidden="1" x14ac:dyDescent="0.3">
      <c r="A19330" s="10">
        <f t="shared" si="903"/>
        <v>43903.71875</v>
      </c>
      <c r="B19330" s="11">
        <v>43903</v>
      </c>
      <c r="C19330" s="12">
        <v>0.71875</v>
      </c>
      <c r="D19330">
        <v>0.99399999999999999</v>
      </c>
      <c r="E19330">
        <v>2.81</v>
      </c>
      <c r="F19330">
        <v>62.722000000000001</v>
      </c>
      <c r="G19330">
        <f t="shared" si="905"/>
        <v>69.989999999999995</v>
      </c>
      <c r="H19330">
        <f t="shared" si="904"/>
        <v>69.989999999999995</v>
      </c>
    </row>
    <row r="19331" spans="1:8" hidden="1" x14ac:dyDescent="0.3">
      <c r="A19331" s="10">
        <f t="shared" si="903"/>
        <v>43903.722222222219</v>
      </c>
      <c r="B19331" s="11">
        <v>43903</v>
      </c>
      <c r="C19331" s="12">
        <v>0.72222222222222221</v>
      </c>
      <c r="D19331">
        <v>0.96299999999999997</v>
      </c>
      <c r="E19331">
        <v>2.92</v>
      </c>
      <c r="F19331">
        <v>62.262999999999998</v>
      </c>
      <c r="G19331">
        <f t="shared" si="905"/>
        <v>65.047399999999996</v>
      </c>
      <c r="H19331">
        <f t="shared" si="904"/>
        <v>65.047399999999996</v>
      </c>
    </row>
    <row r="19332" spans="1:8" hidden="1" x14ac:dyDescent="0.3">
      <c r="A19332" s="10">
        <f t="shared" si="903"/>
        <v>43903.725694444445</v>
      </c>
      <c r="B19332" s="11">
        <v>43903</v>
      </c>
      <c r="C19332" s="12">
        <v>0.72569444444444453</v>
      </c>
      <c r="D19332">
        <v>0.97899999999999998</v>
      </c>
      <c r="E19332">
        <v>2.72</v>
      </c>
      <c r="F19332">
        <v>59.311999999999998</v>
      </c>
      <c r="G19332">
        <f t="shared" si="905"/>
        <v>58.350999999999999</v>
      </c>
      <c r="H19332">
        <f t="shared" si="904"/>
        <v>58.350999999999999</v>
      </c>
    </row>
    <row r="19333" spans="1:8" hidden="1" x14ac:dyDescent="0.3">
      <c r="A19333" s="10">
        <f t="shared" ref="A19333:A19396" si="906">B19333+C19333</f>
        <v>43903.729166666664</v>
      </c>
      <c r="B19333" s="11">
        <v>43903</v>
      </c>
      <c r="C19333" s="12">
        <v>0.72916666666666663</v>
      </c>
      <c r="D19333">
        <v>1.034</v>
      </c>
      <c r="E19333">
        <v>2.79</v>
      </c>
      <c r="F19333">
        <v>66.128</v>
      </c>
      <c r="G19333">
        <f t="shared" si="905"/>
        <v>56.205799999999989</v>
      </c>
      <c r="H19333">
        <f t="shared" ref="H19333:H19396" si="907">ABS(G19333)</f>
        <v>56.205799999999989</v>
      </c>
    </row>
    <row r="19334" spans="1:8" hidden="1" x14ac:dyDescent="0.3">
      <c r="A19334" s="10">
        <f t="shared" si="906"/>
        <v>43903.732638888891</v>
      </c>
      <c r="B19334" s="11">
        <v>43903</v>
      </c>
      <c r="C19334" s="12">
        <v>0.73263888888888884</v>
      </c>
      <c r="D19334">
        <v>0.97899999999999998</v>
      </c>
      <c r="E19334">
        <v>1.89</v>
      </c>
      <c r="F19334">
        <v>41.33</v>
      </c>
      <c r="G19334">
        <f t="shared" si="905"/>
        <v>51.476199999999992</v>
      </c>
      <c r="H19334">
        <f t="shared" si="907"/>
        <v>51.476199999999992</v>
      </c>
    </row>
    <row r="19335" spans="1:8" hidden="1" x14ac:dyDescent="0.3">
      <c r="A19335" s="10">
        <f t="shared" si="906"/>
        <v>43903.736111111109</v>
      </c>
      <c r="B19335" s="11">
        <v>43903</v>
      </c>
      <c r="C19335" s="12">
        <v>0.73611111111111116</v>
      </c>
      <c r="D19335">
        <v>0.93799999999999994</v>
      </c>
      <c r="E19335">
        <v>2.54</v>
      </c>
      <c r="F19335">
        <v>51.996000000000002</v>
      </c>
      <c r="G19335">
        <f t="shared" ref="G19335:G19398" si="908">AVERAGE(F19333:F19337)</f>
        <v>54.146599999999999</v>
      </c>
      <c r="H19335">
        <f t="shared" si="907"/>
        <v>54.146599999999999</v>
      </c>
    </row>
    <row r="19336" spans="1:8" hidden="1" x14ac:dyDescent="0.3">
      <c r="A19336" s="10">
        <f t="shared" si="906"/>
        <v>43903.739583333336</v>
      </c>
      <c r="B19336" s="11">
        <v>43903</v>
      </c>
      <c r="C19336" s="12">
        <v>0.73958333333333337</v>
      </c>
      <c r="D19336">
        <v>0.82699999999999996</v>
      </c>
      <c r="E19336">
        <v>2.27</v>
      </c>
      <c r="F19336">
        <v>38.615000000000002</v>
      </c>
      <c r="G19336">
        <f t="shared" si="908"/>
        <v>61.665200000000006</v>
      </c>
      <c r="H19336">
        <f t="shared" si="907"/>
        <v>61.665200000000006</v>
      </c>
    </row>
    <row r="19337" spans="1:8" hidden="1" x14ac:dyDescent="0.3">
      <c r="A19337" s="10">
        <f t="shared" si="906"/>
        <v>43903.743055555555</v>
      </c>
      <c r="B19337" s="11">
        <v>43903</v>
      </c>
      <c r="C19337" s="12">
        <v>0.74305555555555547</v>
      </c>
      <c r="D19337">
        <v>1.0740000000000001</v>
      </c>
      <c r="E19337">
        <v>2.9</v>
      </c>
      <c r="F19337">
        <v>72.664000000000001</v>
      </c>
      <c r="G19337">
        <f t="shared" si="908"/>
        <v>76.181399999999996</v>
      </c>
      <c r="H19337">
        <f t="shared" si="907"/>
        <v>76.181399999999996</v>
      </c>
    </row>
    <row r="19338" spans="1:8" hidden="1" x14ac:dyDescent="0.3">
      <c r="A19338" s="10">
        <f t="shared" si="906"/>
        <v>43903.746527777781</v>
      </c>
      <c r="B19338" s="11">
        <v>43903</v>
      </c>
      <c r="C19338" s="12">
        <v>0.74652777777777779</v>
      </c>
      <c r="D19338">
        <v>1.0960000000000001</v>
      </c>
      <c r="E19338">
        <v>4.01</v>
      </c>
      <c r="F19338">
        <v>103.721</v>
      </c>
      <c r="G19338">
        <f t="shared" si="908"/>
        <v>89.179999999999993</v>
      </c>
      <c r="H19338">
        <f t="shared" si="907"/>
        <v>89.179999999999993</v>
      </c>
    </row>
    <row r="19339" spans="1:8" hidden="1" x14ac:dyDescent="0.3">
      <c r="A19339" s="10">
        <f t="shared" si="906"/>
        <v>43903.75</v>
      </c>
      <c r="B19339" s="11">
        <v>43903</v>
      </c>
      <c r="C19339" s="12">
        <v>0.75</v>
      </c>
      <c r="D19339">
        <v>1.167</v>
      </c>
      <c r="E19339">
        <v>4.0199999999999996</v>
      </c>
      <c r="F19339">
        <v>113.911</v>
      </c>
      <c r="G19339">
        <f t="shared" si="908"/>
        <v>104.02659999999999</v>
      </c>
      <c r="H19339">
        <f t="shared" si="907"/>
        <v>104.02659999999999</v>
      </c>
    </row>
    <row r="19340" spans="1:8" hidden="1" x14ac:dyDescent="0.3">
      <c r="A19340" s="10">
        <f t="shared" si="906"/>
        <v>43903.753472222219</v>
      </c>
      <c r="B19340" s="11">
        <v>43903</v>
      </c>
      <c r="C19340" s="12">
        <v>0.75347222222222221</v>
      </c>
      <c r="D19340">
        <v>1.22</v>
      </c>
      <c r="E19340">
        <v>3.86</v>
      </c>
      <c r="F19340">
        <v>116.989</v>
      </c>
      <c r="G19340">
        <f t="shared" si="908"/>
        <v>114.7722</v>
      </c>
      <c r="H19340">
        <f t="shared" si="907"/>
        <v>114.7722</v>
      </c>
    </row>
    <row r="19341" spans="1:8" hidden="1" x14ac:dyDescent="0.3">
      <c r="A19341" s="10">
        <f t="shared" si="906"/>
        <v>43903.756944444445</v>
      </c>
      <c r="B19341" s="11">
        <v>43903</v>
      </c>
      <c r="C19341" s="12">
        <v>0.75694444444444453</v>
      </c>
      <c r="D19341">
        <v>1.2110000000000001</v>
      </c>
      <c r="E19341">
        <v>3.77</v>
      </c>
      <c r="F19341">
        <v>112.848</v>
      </c>
      <c r="G19341">
        <f t="shared" si="908"/>
        <v>116.4902</v>
      </c>
      <c r="H19341">
        <f t="shared" si="907"/>
        <v>116.4902</v>
      </c>
    </row>
    <row r="19342" spans="1:8" hidden="1" x14ac:dyDescent="0.3">
      <c r="A19342" s="10">
        <f t="shared" si="906"/>
        <v>43903.760416666664</v>
      </c>
      <c r="B19342" s="11">
        <v>43903</v>
      </c>
      <c r="C19342" s="12">
        <v>0.76041666666666663</v>
      </c>
      <c r="D19342">
        <v>1.3169999999999999</v>
      </c>
      <c r="E19342">
        <v>3.72</v>
      </c>
      <c r="F19342">
        <v>126.392</v>
      </c>
      <c r="G19342">
        <f t="shared" si="908"/>
        <v>111.52719999999999</v>
      </c>
      <c r="H19342">
        <f t="shared" si="907"/>
        <v>111.52719999999999</v>
      </c>
    </row>
    <row r="19343" spans="1:8" hidden="1" x14ac:dyDescent="0.3">
      <c r="A19343" s="10">
        <f t="shared" si="906"/>
        <v>43903.763888888891</v>
      </c>
      <c r="B19343" s="11">
        <v>43903</v>
      </c>
      <c r="C19343" s="12">
        <v>0.76388888888888884</v>
      </c>
      <c r="D19343">
        <v>1.226</v>
      </c>
      <c r="E19343">
        <v>3.68</v>
      </c>
      <c r="F19343">
        <v>112.31100000000001</v>
      </c>
      <c r="G19343">
        <f t="shared" si="908"/>
        <v>99.570600000000013</v>
      </c>
      <c r="H19343">
        <f t="shared" si="907"/>
        <v>99.570600000000013</v>
      </c>
    </row>
    <row r="19344" spans="1:8" hidden="1" x14ac:dyDescent="0.3">
      <c r="A19344" s="10">
        <f t="shared" si="906"/>
        <v>43903.767361111109</v>
      </c>
      <c r="B19344" s="11">
        <v>43903</v>
      </c>
      <c r="C19344" s="12">
        <v>0.76736111111111116</v>
      </c>
      <c r="D19344">
        <v>1.171</v>
      </c>
      <c r="E19344">
        <v>3.13</v>
      </c>
      <c r="F19344">
        <v>89.096000000000004</v>
      </c>
      <c r="G19344">
        <f t="shared" si="908"/>
        <v>91.974999999999994</v>
      </c>
      <c r="H19344">
        <f t="shared" si="907"/>
        <v>91.974999999999994</v>
      </c>
    </row>
    <row r="19345" spans="1:8" hidden="1" x14ac:dyDescent="0.3">
      <c r="A19345" s="10">
        <f t="shared" si="906"/>
        <v>43903.770833333336</v>
      </c>
      <c r="B19345" s="11">
        <v>43903</v>
      </c>
      <c r="C19345" s="12">
        <v>0.77083333333333337</v>
      </c>
      <c r="D19345">
        <v>0.89100000000000001</v>
      </c>
      <c r="E19345">
        <v>3.01</v>
      </c>
      <c r="F19345">
        <v>57.206000000000003</v>
      </c>
      <c r="G19345">
        <f t="shared" si="908"/>
        <v>76.474400000000003</v>
      </c>
      <c r="H19345">
        <f t="shared" si="907"/>
        <v>76.474400000000003</v>
      </c>
    </row>
    <row r="19346" spans="1:8" hidden="1" x14ac:dyDescent="0.3">
      <c r="A19346" s="10">
        <f t="shared" si="906"/>
        <v>43903.774305555555</v>
      </c>
      <c r="B19346" s="11">
        <v>43903</v>
      </c>
      <c r="C19346" s="12">
        <v>0.77430555555555547</v>
      </c>
      <c r="D19346">
        <v>1.054</v>
      </c>
      <c r="E19346">
        <v>3.07</v>
      </c>
      <c r="F19346">
        <v>74.87</v>
      </c>
      <c r="G19346">
        <f t="shared" si="908"/>
        <v>69.326600000000013</v>
      </c>
      <c r="H19346">
        <f t="shared" si="907"/>
        <v>69.326600000000013</v>
      </c>
    </row>
    <row r="19347" spans="1:8" hidden="1" x14ac:dyDescent="0.3">
      <c r="A19347" s="10">
        <f t="shared" si="906"/>
        <v>43903.777777777781</v>
      </c>
      <c r="B19347" s="11">
        <v>43903</v>
      </c>
      <c r="C19347" s="12">
        <v>0.77777777777777779</v>
      </c>
      <c r="D19347">
        <v>0.97799999999999998</v>
      </c>
      <c r="E19347">
        <v>2.2400000000000002</v>
      </c>
      <c r="F19347">
        <v>48.889000000000003</v>
      </c>
      <c r="G19347">
        <f t="shared" si="908"/>
        <v>66.922600000000017</v>
      </c>
      <c r="H19347">
        <f t="shared" si="907"/>
        <v>66.922600000000017</v>
      </c>
    </row>
    <row r="19348" spans="1:8" hidden="1" x14ac:dyDescent="0.3">
      <c r="A19348" s="10">
        <f t="shared" si="906"/>
        <v>43903.78125</v>
      </c>
      <c r="B19348" s="11">
        <v>43903</v>
      </c>
      <c r="C19348" s="12">
        <v>0.78125</v>
      </c>
      <c r="D19348">
        <v>1.115</v>
      </c>
      <c r="E19348">
        <v>2.89</v>
      </c>
      <c r="F19348">
        <v>76.572000000000003</v>
      </c>
      <c r="G19348">
        <f t="shared" si="908"/>
        <v>58.160400000000003</v>
      </c>
      <c r="H19348">
        <f t="shared" si="907"/>
        <v>58.160400000000003</v>
      </c>
    </row>
    <row r="19349" spans="1:8" hidden="1" x14ac:dyDescent="0.3">
      <c r="A19349" s="10">
        <f t="shared" si="906"/>
        <v>43903.784722222219</v>
      </c>
      <c r="B19349" s="11">
        <v>43903</v>
      </c>
      <c r="C19349" s="12">
        <v>0.78472222222222221</v>
      </c>
      <c r="D19349">
        <v>1.1220000000000001</v>
      </c>
      <c r="E19349">
        <v>2.88</v>
      </c>
      <c r="F19349">
        <v>77.075999999999993</v>
      </c>
      <c r="G19349">
        <f t="shared" si="908"/>
        <v>48.558400000000006</v>
      </c>
      <c r="H19349">
        <f t="shared" si="907"/>
        <v>48.558400000000006</v>
      </c>
    </row>
    <row r="19350" spans="1:8" hidden="1" x14ac:dyDescent="0.3">
      <c r="A19350" s="10">
        <f t="shared" si="906"/>
        <v>43903.788194444445</v>
      </c>
      <c r="B19350" s="11">
        <v>43903</v>
      </c>
      <c r="C19350" s="12">
        <v>0.78819444444444453</v>
      </c>
      <c r="D19350">
        <v>0.89900000000000002</v>
      </c>
      <c r="E19350">
        <v>0.7</v>
      </c>
      <c r="F19350">
        <v>13.395</v>
      </c>
      <c r="G19350">
        <f t="shared" si="908"/>
        <v>38.833200000000005</v>
      </c>
      <c r="H19350">
        <f t="shared" si="907"/>
        <v>38.833200000000005</v>
      </c>
    </row>
    <row r="19351" spans="1:8" hidden="1" x14ac:dyDescent="0.3">
      <c r="A19351" s="10">
        <f t="shared" si="906"/>
        <v>43903.791666666664</v>
      </c>
      <c r="B19351" s="11">
        <v>43903</v>
      </c>
      <c r="C19351" s="12">
        <v>0.79166666666666663</v>
      </c>
      <c r="D19351">
        <v>0.92300000000000004</v>
      </c>
      <c r="E19351">
        <v>1.34</v>
      </c>
      <c r="F19351">
        <v>26.86</v>
      </c>
      <c r="G19351">
        <f t="shared" si="908"/>
        <v>25.1068</v>
      </c>
      <c r="H19351">
        <f t="shared" si="907"/>
        <v>25.1068</v>
      </c>
    </row>
    <row r="19352" spans="1:8" hidden="1" x14ac:dyDescent="0.3">
      <c r="A19352" s="10">
        <f t="shared" si="906"/>
        <v>43903.795138888891</v>
      </c>
      <c r="B19352" s="11">
        <v>43903</v>
      </c>
      <c r="C19352" s="12">
        <v>0.79513888888888884</v>
      </c>
      <c r="D19352">
        <v>0.877</v>
      </c>
      <c r="E19352">
        <v>0.01</v>
      </c>
      <c r="F19352">
        <v>0.26300000000000001</v>
      </c>
      <c r="G19352">
        <f t="shared" si="908"/>
        <v>18.042999999999999</v>
      </c>
      <c r="H19352">
        <f t="shared" si="907"/>
        <v>18.042999999999999</v>
      </c>
    </row>
    <row r="19353" spans="1:8" hidden="1" x14ac:dyDescent="0.3">
      <c r="A19353" s="10">
        <f t="shared" si="906"/>
        <v>43903.798611111109</v>
      </c>
      <c r="B19353" s="11">
        <v>43903</v>
      </c>
      <c r="C19353" s="12">
        <v>0.79861111111111116</v>
      </c>
      <c r="D19353">
        <v>0.871</v>
      </c>
      <c r="E19353">
        <v>0.43</v>
      </c>
      <c r="F19353">
        <v>7.94</v>
      </c>
      <c r="G19353">
        <f t="shared" si="908"/>
        <v>16.845399999999998</v>
      </c>
      <c r="H19353">
        <f t="shared" si="907"/>
        <v>16.845399999999998</v>
      </c>
    </row>
    <row r="19354" spans="1:8" hidden="1" x14ac:dyDescent="0.3">
      <c r="A19354" s="10">
        <f t="shared" si="906"/>
        <v>43903.802083333336</v>
      </c>
      <c r="B19354" s="11">
        <v>43903</v>
      </c>
      <c r="C19354" s="12">
        <v>0.80208333333333337</v>
      </c>
      <c r="D19354">
        <v>0.90400000000000003</v>
      </c>
      <c r="E19354">
        <v>2.15</v>
      </c>
      <c r="F19354">
        <v>41.756999999999998</v>
      </c>
      <c r="G19354">
        <f t="shared" si="908"/>
        <v>20.223000000000003</v>
      </c>
      <c r="H19354">
        <f t="shared" si="907"/>
        <v>20.223000000000003</v>
      </c>
    </row>
    <row r="19355" spans="1:8" hidden="1" x14ac:dyDescent="0.3">
      <c r="A19355" s="10">
        <f t="shared" si="906"/>
        <v>43903.805555555555</v>
      </c>
      <c r="B19355" s="11">
        <v>43903</v>
      </c>
      <c r="C19355" s="12">
        <v>0.80555555555555547</v>
      </c>
      <c r="D19355">
        <v>0.92100000000000004</v>
      </c>
      <c r="E19355">
        <v>0.37</v>
      </c>
      <c r="F19355">
        <v>7.407</v>
      </c>
      <c r="G19355">
        <f t="shared" si="908"/>
        <v>19.318000000000001</v>
      </c>
      <c r="H19355">
        <f t="shared" si="907"/>
        <v>19.318000000000001</v>
      </c>
    </row>
    <row r="19356" spans="1:8" hidden="1" x14ac:dyDescent="0.3">
      <c r="A19356" s="10">
        <f t="shared" si="906"/>
        <v>43903.809027777781</v>
      </c>
      <c r="B19356" s="11">
        <v>43903</v>
      </c>
      <c r="C19356" s="12">
        <v>0.80902777777777779</v>
      </c>
      <c r="D19356">
        <v>0.97699999999999998</v>
      </c>
      <c r="E19356">
        <v>2.0099999999999998</v>
      </c>
      <c r="F19356">
        <v>43.747999999999998</v>
      </c>
      <c r="G19356">
        <f t="shared" si="908"/>
        <v>14.447400000000002</v>
      </c>
      <c r="H19356">
        <f t="shared" si="907"/>
        <v>14.447400000000002</v>
      </c>
    </row>
    <row r="19357" spans="1:8" hidden="1" x14ac:dyDescent="0.3">
      <c r="A19357" s="10">
        <f t="shared" si="906"/>
        <v>43903.8125</v>
      </c>
      <c r="B19357" s="11">
        <v>43903</v>
      </c>
      <c r="C19357" s="12">
        <v>0.8125</v>
      </c>
      <c r="D19357">
        <v>0.96799999999999997</v>
      </c>
      <c r="E19357">
        <v>-0.2</v>
      </c>
      <c r="F19357">
        <v>-4.2619999999999996</v>
      </c>
      <c r="G19357">
        <f t="shared" si="908"/>
        <v>13.2974</v>
      </c>
      <c r="H19357">
        <f t="shared" si="907"/>
        <v>13.2974</v>
      </c>
    </row>
    <row r="19358" spans="1:8" hidden="1" x14ac:dyDescent="0.3">
      <c r="A19358" s="10">
        <f t="shared" si="906"/>
        <v>43903.815972222219</v>
      </c>
      <c r="B19358" s="11">
        <v>43903</v>
      </c>
      <c r="C19358" s="12">
        <v>0.81597222222222221</v>
      </c>
      <c r="D19358">
        <v>0.999</v>
      </c>
      <c r="E19358">
        <v>-0.73</v>
      </c>
      <c r="F19358">
        <v>-16.413</v>
      </c>
      <c r="G19358">
        <f t="shared" si="908"/>
        <v>13.8088</v>
      </c>
      <c r="H19358">
        <f t="shared" si="907"/>
        <v>13.8088</v>
      </c>
    </row>
    <row r="19359" spans="1:8" hidden="1" x14ac:dyDescent="0.3">
      <c r="A19359" s="10">
        <f t="shared" si="906"/>
        <v>43903.819444444445</v>
      </c>
      <c r="B19359" s="11">
        <v>43903</v>
      </c>
      <c r="C19359" s="12">
        <v>0.81944444444444453</v>
      </c>
      <c r="D19359">
        <v>0.88800000000000001</v>
      </c>
      <c r="E19359">
        <v>1.91</v>
      </c>
      <c r="F19359">
        <v>36.006999999999998</v>
      </c>
      <c r="G19359">
        <f t="shared" si="908"/>
        <v>11.550799999999999</v>
      </c>
      <c r="H19359">
        <f t="shared" si="907"/>
        <v>11.550799999999999</v>
      </c>
    </row>
    <row r="19360" spans="1:8" hidden="1" x14ac:dyDescent="0.3">
      <c r="A19360" s="10">
        <f t="shared" si="906"/>
        <v>43903.822916666664</v>
      </c>
      <c r="B19360" s="11">
        <v>43903</v>
      </c>
      <c r="C19360" s="12">
        <v>0.82291666666666663</v>
      </c>
      <c r="D19360">
        <v>0.89900000000000002</v>
      </c>
      <c r="E19360">
        <v>0.52</v>
      </c>
      <c r="F19360">
        <v>9.9640000000000004</v>
      </c>
      <c r="G19360">
        <f t="shared" si="908"/>
        <v>17.6342</v>
      </c>
      <c r="H19360">
        <f t="shared" si="907"/>
        <v>17.6342</v>
      </c>
    </row>
    <row r="19361" spans="1:8" hidden="1" x14ac:dyDescent="0.3">
      <c r="A19361" s="10">
        <f t="shared" si="906"/>
        <v>43903.826388888891</v>
      </c>
      <c r="B19361" s="11">
        <v>43903</v>
      </c>
      <c r="C19361" s="12">
        <v>0.82638888888888884</v>
      </c>
      <c r="D19361">
        <v>0.95699999999999996</v>
      </c>
      <c r="E19361">
        <v>1.54</v>
      </c>
      <c r="F19361">
        <v>32.457999999999998</v>
      </c>
      <c r="G19361">
        <f t="shared" si="908"/>
        <v>25.748000000000001</v>
      </c>
      <c r="H19361">
        <f t="shared" si="907"/>
        <v>25.748000000000001</v>
      </c>
    </row>
    <row r="19362" spans="1:8" hidden="1" x14ac:dyDescent="0.3">
      <c r="A19362" s="10">
        <f t="shared" si="906"/>
        <v>43903.829861111109</v>
      </c>
      <c r="B19362" s="11">
        <v>43903</v>
      </c>
      <c r="C19362" s="12">
        <v>0.82986111111111116</v>
      </c>
      <c r="D19362">
        <v>0.78600000000000003</v>
      </c>
      <c r="E19362">
        <v>1.66</v>
      </c>
      <c r="F19362">
        <v>26.155000000000001</v>
      </c>
      <c r="G19362">
        <f t="shared" si="908"/>
        <v>23.237400000000001</v>
      </c>
      <c r="H19362">
        <f t="shared" si="907"/>
        <v>23.237400000000001</v>
      </c>
    </row>
    <row r="19363" spans="1:8" hidden="1" x14ac:dyDescent="0.3">
      <c r="A19363" s="10">
        <f t="shared" si="906"/>
        <v>43903.833333333336</v>
      </c>
      <c r="B19363" s="11">
        <v>43903</v>
      </c>
      <c r="C19363" s="12">
        <v>0.83333333333333337</v>
      </c>
      <c r="D19363">
        <v>0.78600000000000003</v>
      </c>
      <c r="E19363">
        <v>1.53</v>
      </c>
      <c r="F19363">
        <v>24.155999999999999</v>
      </c>
      <c r="G19363">
        <f t="shared" si="908"/>
        <v>27.043400000000002</v>
      </c>
      <c r="H19363">
        <f t="shared" si="907"/>
        <v>27.043400000000002</v>
      </c>
    </row>
    <row r="19364" spans="1:8" hidden="1" x14ac:dyDescent="0.3">
      <c r="A19364" s="10">
        <f t="shared" si="906"/>
        <v>43903.836805555555</v>
      </c>
      <c r="B19364" s="11">
        <v>43903</v>
      </c>
      <c r="C19364" s="12">
        <v>0.83680555555555547</v>
      </c>
      <c r="D19364">
        <v>0.79500000000000004</v>
      </c>
      <c r="E19364">
        <v>1.47</v>
      </c>
      <c r="F19364">
        <v>23.454000000000001</v>
      </c>
      <c r="G19364">
        <f t="shared" si="908"/>
        <v>26.041000000000004</v>
      </c>
      <c r="H19364">
        <f t="shared" si="907"/>
        <v>26.041000000000004</v>
      </c>
    </row>
    <row r="19365" spans="1:8" hidden="1" x14ac:dyDescent="0.3">
      <c r="A19365" s="10">
        <f t="shared" si="906"/>
        <v>43903.840277777781</v>
      </c>
      <c r="B19365" s="11">
        <v>43903</v>
      </c>
      <c r="C19365" s="12">
        <v>0.84027777777777779</v>
      </c>
      <c r="D19365">
        <v>0.85399999999999998</v>
      </c>
      <c r="E19365">
        <v>1.63</v>
      </c>
      <c r="F19365">
        <v>28.994</v>
      </c>
      <c r="G19365">
        <f t="shared" si="908"/>
        <v>26.148399999999999</v>
      </c>
      <c r="H19365">
        <f t="shared" si="907"/>
        <v>26.148399999999999</v>
      </c>
    </row>
    <row r="19366" spans="1:8" hidden="1" x14ac:dyDescent="0.3">
      <c r="A19366" s="10">
        <f t="shared" si="906"/>
        <v>43903.84375</v>
      </c>
      <c r="B19366" s="11">
        <v>43903</v>
      </c>
      <c r="C19366" s="12">
        <v>0.84375</v>
      </c>
      <c r="D19366">
        <v>0.82</v>
      </c>
      <c r="E19366">
        <v>1.64</v>
      </c>
      <c r="F19366">
        <v>27.446000000000002</v>
      </c>
      <c r="G19366">
        <f t="shared" si="908"/>
        <v>26.269800000000004</v>
      </c>
      <c r="H19366">
        <f t="shared" si="907"/>
        <v>26.269800000000004</v>
      </c>
    </row>
    <row r="19367" spans="1:8" hidden="1" x14ac:dyDescent="0.3">
      <c r="A19367" s="10">
        <f t="shared" si="906"/>
        <v>43903.847222222219</v>
      </c>
      <c r="B19367" s="11">
        <v>43903</v>
      </c>
      <c r="C19367" s="12">
        <v>0.84722222222222221</v>
      </c>
      <c r="D19367">
        <v>0.79500000000000004</v>
      </c>
      <c r="E19367">
        <v>1.67</v>
      </c>
      <c r="F19367">
        <v>26.692</v>
      </c>
      <c r="G19367">
        <f t="shared" si="908"/>
        <v>26.747599999999998</v>
      </c>
      <c r="H19367">
        <f t="shared" si="907"/>
        <v>26.747599999999998</v>
      </c>
    </row>
    <row r="19368" spans="1:8" hidden="1" x14ac:dyDescent="0.3">
      <c r="A19368" s="10">
        <f t="shared" si="906"/>
        <v>43903.850694444445</v>
      </c>
      <c r="B19368" s="11">
        <v>43903</v>
      </c>
      <c r="C19368" s="12">
        <v>0.85069444444444453</v>
      </c>
      <c r="D19368">
        <v>0.82</v>
      </c>
      <c r="E19368">
        <v>1.48</v>
      </c>
      <c r="F19368">
        <v>24.763000000000002</v>
      </c>
      <c r="G19368">
        <f t="shared" si="908"/>
        <v>26.332000000000004</v>
      </c>
      <c r="H19368">
        <f t="shared" si="907"/>
        <v>26.332000000000004</v>
      </c>
    </row>
    <row r="19369" spans="1:8" hidden="1" x14ac:dyDescent="0.3">
      <c r="A19369" s="10">
        <f t="shared" si="906"/>
        <v>43903.854166666664</v>
      </c>
      <c r="B19369" s="11">
        <v>43903</v>
      </c>
      <c r="C19369" s="12">
        <v>0.85416666666666663</v>
      </c>
      <c r="D19369">
        <v>0.81200000000000006</v>
      </c>
      <c r="E19369">
        <v>1.57</v>
      </c>
      <c r="F19369">
        <v>25.843</v>
      </c>
      <c r="G19369">
        <f t="shared" si="908"/>
        <v>24.868400000000001</v>
      </c>
      <c r="H19369">
        <f t="shared" si="907"/>
        <v>24.868400000000001</v>
      </c>
    </row>
    <row r="19370" spans="1:8" hidden="1" x14ac:dyDescent="0.3">
      <c r="A19370" s="10">
        <f t="shared" si="906"/>
        <v>43903.857638888891</v>
      </c>
      <c r="B19370" s="11">
        <v>43903</v>
      </c>
      <c r="C19370" s="12">
        <v>0.85763888888888884</v>
      </c>
      <c r="D19370">
        <v>0.79500000000000004</v>
      </c>
      <c r="E19370">
        <v>1.68</v>
      </c>
      <c r="F19370">
        <v>26.916</v>
      </c>
      <c r="G19370">
        <f t="shared" si="908"/>
        <v>24.919400000000003</v>
      </c>
      <c r="H19370">
        <f t="shared" si="907"/>
        <v>24.919400000000003</v>
      </c>
    </row>
    <row r="19371" spans="1:8" hidden="1" x14ac:dyDescent="0.3">
      <c r="A19371" s="10">
        <f t="shared" si="906"/>
        <v>43903.861111111109</v>
      </c>
      <c r="B19371" s="11">
        <v>43903</v>
      </c>
      <c r="C19371" s="12">
        <v>0.86111111111111116</v>
      </c>
      <c r="D19371">
        <v>0.68400000000000005</v>
      </c>
      <c r="E19371">
        <v>1.57</v>
      </c>
      <c r="F19371">
        <v>20.128</v>
      </c>
      <c r="G19371">
        <f t="shared" si="908"/>
        <v>25.127600000000001</v>
      </c>
      <c r="H19371">
        <f t="shared" si="907"/>
        <v>25.127600000000001</v>
      </c>
    </row>
    <row r="19372" spans="1:8" hidden="1" x14ac:dyDescent="0.3">
      <c r="A19372" s="10">
        <f t="shared" si="906"/>
        <v>43903.864583333336</v>
      </c>
      <c r="B19372" s="11">
        <v>43903</v>
      </c>
      <c r="C19372" s="12">
        <v>0.86458333333333337</v>
      </c>
      <c r="D19372">
        <v>0.752</v>
      </c>
      <c r="E19372">
        <v>1.83</v>
      </c>
      <c r="F19372">
        <v>26.946999999999999</v>
      </c>
      <c r="G19372">
        <f t="shared" si="908"/>
        <v>24.575400000000002</v>
      </c>
      <c r="H19372">
        <f t="shared" si="907"/>
        <v>24.575400000000002</v>
      </c>
    </row>
    <row r="19373" spans="1:8" hidden="1" x14ac:dyDescent="0.3">
      <c r="A19373" s="10">
        <f t="shared" si="906"/>
        <v>43903.868055555555</v>
      </c>
      <c r="B19373" s="11">
        <v>43903</v>
      </c>
      <c r="C19373" s="12">
        <v>0.86805555555555547</v>
      </c>
      <c r="D19373">
        <v>0.752</v>
      </c>
      <c r="E19373">
        <v>1.75</v>
      </c>
      <c r="F19373">
        <v>25.803999999999998</v>
      </c>
      <c r="G19373">
        <f t="shared" si="908"/>
        <v>23.798400000000004</v>
      </c>
      <c r="H19373">
        <f t="shared" si="907"/>
        <v>23.798400000000004</v>
      </c>
    </row>
    <row r="19374" spans="1:8" hidden="1" x14ac:dyDescent="0.3">
      <c r="A19374" s="10">
        <f t="shared" si="906"/>
        <v>43903.871527777781</v>
      </c>
      <c r="B19374" s="11">
        <v>43903</v>
      </c>
      <c r="C19374" s="12">
        <v>0.87152777777777779</v>
      </c>
      <c r="D19374">
        <v>0.69199999999999995</v>
      </c>
      <c r="E19374">
        <v>1.77</v>
      </c>
      <c r="F19374">
        <v>23.082000000000001</v>
      </c>
      <c r="G19374">
        <f t="shared" si="908"/>
        <v>24.361799999999999</v>
      </c>
      <c r="H19374">
        <f t="shared" si="907"/>
        <v>24.361799999999999</v>
      </c>
    </row>
    <row r="19375" spans="1:8" hidden="1" x14ac:dyDescent="0.3">
      <c r="A19375" s="10">
        <f t="shared" si="906"/>
        <v>43903.875</v>
      </c>
      <c r="B19375" s="11">
        <v>43903</v>
      </c>
      <c r="C19375" s="12">
        <v>0.875</v>
      </c>
      <c r="D19375">
        <v>0.752</v>
      </c>
      <c r="E19375">
        <v>1.56</v>
      </c>
      <c r="F19375">
        <v>23.030999999999999</v>
      </c>
      <c r="G19375">
        <f t="shared" si="908"/>
        <v>23.866</v>
      </c>
      <c r="H19375">
        <f t="shared" si="907"/>
        <v>23.866</v>
      </c>
    </row>
    <row r="19376" spans="1:8" hidden="1" x14ac:dyDescent="0.3">
      <c r="A19376" s="10">
        <f t="shared" si="906"/>
        <v>43903.878472222219</v>
      </c>
      <c r="B19376" s="11">
        <v>43903</v>
      </c>
      <c r="C19376" s="12">
        <v>0.87847222222222221</v>
      </c>
      <c r="D19376">
        <v>0.73499999999999999</v>
      </c>
      <c r="E19376">
        <v>1.61</v>
      </c>
      <c r="F19376">
        <v>22.945</v>
      </c>
      <c r="G19376">
        <f t="shared" si="908"/>
        <v>23.771999999999998</v>
      </c>
      <c r="H19376">
        <f t="shared" si="907"/>
        <v>23.771999999999998</v>
      </c>
    </row>
    <row r="19377" spans="1:8" hidden="1" x14ac:dyDescent="0.3">
      <c r="A19377" s="10">
        <f t="shared" si="906"/>
        <v>43903.881944444445</v>
      </c>
      <c r="B19377" s="11">
        <v>43903</v>
      </c>
      <c r="C19377" s="12">
        <v>0.88194444444444453</v>
      </c>
      <c r="D19377">
        <v>0.79500000000000004</v>
      </c>
      <c r="E19377">
        <v>1.53</v>
      </c>
      <c r="F19377">
        <v>24.468</v>
      </c>
      <c r="G19377">
        <f t="shared" si="908"/>
        <v>25.039400000000001</v>
      </c>
      <c r="H19377">
        <f t="shared" si="907"/>
        <v>25.039400000000001</v>
      </c>
    </row>
    <row r="19378" spans="1:8" hidden="1" x14ac:dyDescent="0.3">
      <c r="A19378" s="10">
        <f t="shared" si="906"/>
        <v>43903.885416666664</v>
      </c>
      <c r="B19378" s="11">
        <v>43903</v>
      </c>
      <c r="C19378" s="12">
        <v>0.88541666666666663</v>
      </c>
      <c r="D19378">
        <v>0.77800000000000002</v>
      </c>
      <c r="E19378">
        <v>1.64</v>
      </c>
      <c r="F19378">
        <v>25.334</v>
      </c>
      <c r="G19378">
        <f t="shared" si="908"/>
        <v>25.375599999999999</v>
      </c>
      <c r="H19378">
        <f t="shared" si="907"/>
        <v>25.375599999999999</v>
      </c>
    </row>
    <row r="19379" spans="1:8" hidden="1" x14ac:dyDescent="0.3">
      <c r="A19379" s="10">
        <f t="shared" si="906"/>
        <v>43903.888888888891</v>
      </c>
      <c r="B19379" s="11">
        <v>43903</v>
      </c>
      <c r="C19379" s="12">
        <v>0.88888888888888884</v>
      </c>
      <c r="D19379">
        <v>0.82899999999999996</v>
      </c>
      <c r="E19379">
        <v>1.73</v>
      </c>
      <c r="F19379">
        <v>29.419</v>
      </c>
      <c r="G19379">
        <f t="shared" si="908"/>
        <v>25.718799999999998</v>
      </c>
      <c r="H19379">
        <f t="shared" si="907"/>
        <v>25.718799999999998</v>
      </c>
    </row>
    <row r="19380" spans="1:8" hidden="1" x14ac:dyDescent="0.3">
      <c r="A19380" s="10">
        <f t="shared" si="906"/>
        <v>43903.892361111109</v>
      </c>
      <c r="B19380" s="11">
        <v>43903</v>
      </c>
      <c r="C19380" s="12">
        <v>0.89236111111111116</v>
      </c>
      <c r="D19380">
        <v>0.82899999999999996</v>
      </c>
      <c r="E19380">
        <v>1.45</v>
      </c>
      <c r="F19380">
        <v>24.712</v>
      </c>
      <c r="G19380">
        <f t="shared" si="908"/>
        <v>25.710200000000004</v>
      </c>
      <c r="H19380">
        <f t="shared" si="907"/>
        <v>25.710200000000004</v>
      </c>
    </row>
    <row r="19381" spans="1:8" hidden="1" x14ac:dyDescent="0.3">
      <c r="A19381" s="10">
        <f t="shared" si="906"/>
        <v>43903.895833333336</v>
      </c>
      <c r="B19381" s="11">
        <v>43903</v>
      </c>
      <c r="C19381" s="12">
        <v>0.89583333333333337</v>
      </c>
      <c r="D19381">
        <v>0.81200000000000006</v>
      </c>
      <c r="E19381">
        <v>1.49</v>
      </c>
      <c r="F19381">
        <v>24.661000000000001</v>
      </c>
      <c r="G19381">
        <f t="shared" si="908"/>
        <v>25.372199999999999</v>
      </c>
      <c r="H19381">
        <f t="shared" si="907"/>
        <v>25.372199999999999</v>
      </c>
    </row>
    <row r="19382" spans="1:8" hidden="1" x14ac:dyDescent="0.3">
      <c r="A19382" s="10">
        <f t="shared" si="906"/>
        <v>43903.899305555555</v>
      </c>
      <c r="B19382" s="11">
        <v>43903</v>
      </c>
      <c r="C19382" s="12">
        <v>0.89930555555555547</v>
      </c>
      <c r="D19382">
        <v>0.752</v>
      </c>
      <c r="E19382">
        <v>1.66</v>
      </c>
      <c r="F19382">
        <v>24.425000000000001</v>
      </c>
      <c r="G19382">
        <f t="shared" si="908"/>
        <v>23.787600000000001</v>
      </c>
      <c r="H19382">
        <f t="shared" si="907"/>
        <v>23.787600000000001</v>
      </c>
    </row>
    <row r="19383" spans="1:8" hidden="1" x14ac:dyDescent="0.3">
      <c r="A19383" s="10">
        <f t="shared" si="906"/>
        <v>43903.902777777781</v>
      </c>
      <c r="B19383" s="11">
        <v>43903</v>
      </c>
      <c r="C19383" s="12">
        <v>0.90277777777777779</v>
      </c>
      <c r="D19383">
        <v>0.76900000000000002</v>
      </c>
      <c r="E19383">
        <v>1.55</v>
      </c>
      <c r="F19383">
        <v>23.643999999999998</v>
      </c>
      <c r="G19383">
        <f t="shared" si="908"/>
        <v>24.756599999999999</v>
      </c>
      <c r="H19383">
        <f t="shared" si="907"/>
        <v>24.756599999999999</v>
      </c>
    </row>
    <row r="19384" spans="1:8" hidden="1" x14ac:dyDescent="0.3">
      <c r="A19384" s="10">
        <f t="shared" si="906"/>
        <v>43903.90625</v>
      </c>
      <c r="B19384" s="11">
        <v>43903</v>
      </c>
      <c r="C19384" s="12">
        <v>0.90625</v>
      </c>
      <c r="D19384">
        <v>0.71799999999999997</v>
      </c>
      <c r="E19384">
        <v>1.56</v>
      </c>
      <c r="F19384">
        <v>21.495999999999999</v>
      </c>
      <c r="G19384">
        <f t="shared" si="908"/>
        <v>24.4434</v>
      </c>
      <c r="H19384">
        <f t="shared" si="907"/>
        <v>24.4434</v>
      </c>
    </row>
    <row r="19385" spans="1:8" hidden="1" x14ac:dyDescent="0.3">
      <c r="A19385" s="10">
        <f t="shared" si="906"/>
        <v>43903.909722222219</v>
      </c>
      <c r="B19385" s="11">
        <v>43903</v>
      </c>
      <c r="C19385" s="12">
        <v>0.90972222222222221</v>
      </c>
      <c r="D19385">
        <v>0.84599999999999997</v>
      </c>
      <c r="E19385">
        <v>1.68</v>
      </c>
      <c r="F19385">
        <v>29.556999999999999</v>
      </c>
      <c r="G19385">
        <f t="shared" si="908"/>
        <v>24.3126</v>
      </c>
      <c r="H19385">
        <f t="shared" si="907"/>
        <v>24.3126</v>
      </c>
    </row>
    <row r="19386" spans="1:8" hidden="1" x14ac:dyDescent="0.3">
      <c r="A19386" s="10">
        <f t="shared" si="906"/>
        <v>43903.913194444445</v>
      </c>
      <c r="B19386" s="11">
        <v>43903</v>
      </c>
      <c r="C19386" s="12">
        <v>0.91319444444444453</v>
      </c>
      <c r="D19386">
        <v>0.72599999999999998</v>
      </c>
      <c r="E19386">
        <v>1.65</v>
      </c>
      <c r="F19386">
        <v>23.094999999999999</v>
      </c>
      <c r="G19386">
        <f t="shared" si="908"/>
        <v>24.055</v>
      </c>
      <c r="H19386">
        <f t="shared" si="907"/>
        <v>24.055</v>
      </c>
    </row>
    <row r="19387" spans="1:8" hidden="1" x14ac:dyDescent="0.3">
      <c r="A19387" s="10">
        <f t="shared" si="906"/>
        <v>43903.916666666664</v>
      </c>
      <c r="B19387" s="11">
        <v>43903</v>
      </c>
      <c r="C19387" s="12">
        <v>0.91666666666666663</v>
      </c>
      <c r="D19387">
        <v>0.752</v>
      </c>
      <c r="E19387">
        <v>1.61</v>
      </c>
      <c r="F19387">
        <v>23.771000000000001</v>
      </c>
      <c r="G19387">
        <f t="shared" si="908"/>
        <v>24.7072</v>
      </c>
      <c r="H19387">
        <f t="shared" si="907"/>
        <v>24.7072</v>
      </c>
    </row>
    <row r="19388" spans="1:8" hidden="1" x14ac:dyDescent="0.3">
      <c r="A19388" s="10">
        <f t="shared" si="906"/>
        <v>43903.920138888891</v>
      </c>
      <c r="B19388" s="11">
        <v>43903</v>
      </c>
      <c r="C19388" s="12">
        <v>0.92013888888888884</v>
      </c>
      <c r="D19388">
        <v>0.71799999999999997</v>
      </c>
      <c r="E19388">
        <v>1.63</v>
      </c>
      <c r="F19388">
        <v>22.356000000000002</v>
      </c>
      <c r="G19388">
        <f t="shared" si="908"/>
        <v>23.670200000000001</v>
      </c>
      <c r="H19388">
        <f t="shared" si="907"/>
        <v>23.670200000000001</v>
      </c>
    </row>
    <row r="19389" spans="1:8" hidden="1" x14ac:dyDescent="0.3">
      <c r="A19389" s="10">
        <f t="shared" si="906"/>
        <v>43903.923611111109</v>
      </c>
      <c r="B19389" s="11">
        <v>43903</v>
      </c>
      <c r="C19389" s="12">
        <v>0.92361111111111116</v>
      </c>
      <c r="D19389">
        <v>0.74399999999999999</v>
      </c>
      <c r="E19389">
        <v>1.71</v>
      </c>
      <c r="F19389">
        <v>24.757000000000001</v>
      </c>
      <c r="G19389">
        <f t="shared" si="908"/>
        <v>22.707799999999999</v>
      </c>
      <c r="H19389">
        <f t="shared" si="907"/>
        <v>22.707799999999999</v>
      </c>
    </row>
    <row r="19390" spans="1:8" hidden="1" x14ac:dyDescent="0.3">
      <c r="A19390" s="10">
        <f t="shared" si="906"/>
        <v>43903.927083333336</v>
      </c>
      <c r="B19390" s="11">
        <v>43903</v>
      </c>
      <c r="C19390" s="12">
        <v>0.92708333333333337</v>
      </c>
      <c r="D19390">
        <v>0.76100000000000001</v>
      </c>
      <c r="E19390">
        <v>1.63</v>
      </c>
      <c r="F19390">
        <v>24.372</v>
      </c>
      <c r="G19390">
        <f t="shared" si="908"/>
        <v>22.9298</v>
      </c>
      <c r="H19390">
        <f t="shared" si="907"/>
        <v>22.9298</v>
      </c>
    </row>
    <row r="19391" spans="1:8" hidden="1" x14ac:dyDescent="0.3">
      <c r="A19391" s="10">
        <f t="shared" si="906"/>
        <v>43903.930555555555</v>
      </c>
      <c r="B19391" s="11">
        <v>43903</v>
      </c>
      <c r="C19391" s="12">
        <v>0.93055555555555547</v>
      </c>
      <c r="D19391">
        <v>0.66700000000000004</v>
      </c>
      <c r="E19391">
        <v>1.49</v>
      </c>
      <c r="F19391">
        <v>18.283000000000001</v>
      </c>
      <c r="G19391">
        <f t="shared" si="908"/>
        <v>22.747000000000003</v>
      </c>
      <c r="H19391">
        <f t="shared" si="907"/>
        <v>22.747000000000003</v>
      </c>
    </row>
    <row r="19392" spans="1:8" hidden="1" x14ac:dyDescent="0.3">
      <c r="A19392" s="10">
        <f t="shared" si="906"/>
        <v>43903.934027777781</v>
      </c>
      <c r="B19392" s="11">
        <v>43903</v>
      </c>
      <c r="C19392" s="12">
        <v>0.93402777777777779</v>
      </c>
      <c r="D19392">
        <v>0.76100000000000001</v>
      </c>
      <c r="E19392">
        <v>1.66</v>
      </c>
      <c r="F19392">
        <v>24.881</v>
      </c>
      <c r="G19392">
        <f t="shared" si="908"/>
        <v>21.584400000000002</v>
      </c>
      <c r="H19392">
        <f t="shared" si="907"/>
        <v>21.584400000000002</v>
      </c>
    </row>
    <row r="19393" spans="1:8" hidden="1" x14ac:dyDescent="0.3">
      <c r="A19393" s="10">
        <f t="shared" si="906"/>
        <v>43903.9375</v>
      </c>
      <c r="B19393" s="11">
        <v>43903</v>
      </c>
      <c r="C19393" s="12">
        <v>0.9375</v>
      </c>
      <c r="D19393">
        <v>0.68400000000000005</v>
      </c>
      <c r="E19393">
        <v>1.68</v>
      </c>
      <c r="F19393">
        <v>21.442</v>
      </c>
      <c r="G19393">
        <f t="shared" si="908"/>
        <v>20.953399999999998</v>
      </c>
      <c r="H19393">
        <f t="shared" si="907"/>
        <v>20.953399999999998</v>
      </c>
    </row>
    <row r="19394" spans="1:8" hidden="1" x14ac:dyDescent="0.3">
      <c r="A19394" s="10">
        <f t="shared" si="906"/>
        <v>43903.940972222219</v>
      </c>
      <c r="B19394" s="11">
        <v>43903</v>
      </c>
      <c r="C19394" s="12">
        <v>0.94097222222222221</v>
      </c>
      <c r="D19394">
        <v>0.65</v>
      </c>
      <c r="E19394">
        <v>1.6</v>
      </c>
      <c r="F19394">
        <v>18.943999999999999</v>
      </c>
      <c r="G19394">
        <f t="shared" si="908"/>
        <v>22.287799999999997</v>
      </c>
      <c r="H19394">
        <f t="shared" si="907"/>
        <v>22.287799999999997</v>
      </c>
    </row>
    <row r="19395" spans="1:8" hidden="1" x14ac:dyDescent="0.3">
      <c r="A19395" s="10">
        <f t="shared" si="906"/>
        <v>43903.944444444445</v>
      </c>
      <c r="B19395" s="11">
        <v>43903</v>
      </c>
      <c r="C19395" s="12">
        <v>0.94444444444444453</v>
      </c>
      <c r="D19395">
        <v>0.72599999999999998</v>
      </c>
      <c r="E19395">
        <v>1.52</v>
      </c>
      <c r="F19395">
        <v>21.216999999999999</v>
      </c>
      <c r="G19395">
        <f t="shared" si="908"/>
        <v>21.125399999999999</v>
      </c>
      <c r="H19395">
        <f t="shared" si="907"/>
        <v>21.125399999999999</v>
      </c>
    </row>
    <row r="19396" spans="1:8" hidden="1" x14ac:dyDescent="0.3">
      <c r="A19396" s="10">
        <f t="shared" si="906"/>
        <v>43903.947916666664</v>
      </c>
      <c r="B19396" s="11">
        <v>43903</v>
      </c>
      <c r="C19396" s="12">
        <v>0.94791666666666663</v>
      </c>
      <c r="D19396">
        <v>0.752</v>
      </c>
      <c r="E19396">
        <v>1.69</v>
      </c>
      <c r="F19396">
        <v>24.954999999999998</v>
      </c>
      <c r="G19396">
        <f t="shared" si="908"/>
        <v>20.427399999999999</v>
      </c>
      <c r="H19396">
        <f t="shared" si="907"/>
        <v>20.427399999999999</v>
      </c>
    </row>
    <row r="19397" spans="1:8" hidden="1" x14ac:dyDescent="0.3">
      <c r="A19397" s="10">
        <f t="shared" ref="A19397:A19460" si="909">B19397+C19397</f>
        <v>43903.951388888891</v>
      </c>
      <c r="B19397" s="11">
        <v>43903</v>
      </c>
      <c r="C19397" s="12">
        <v>0.95138888888888884</v>
      </c>
      <c r="D19397">
        <v>0.68400000000000005</v>
      </c>
      <c r="E19397">
        <v>1.49</v>
      </c>
      <c r="F19397">
        <v>19.068999999999999</v>
      </c>
      <c r="G19397">
        <f t="shared" si="908"/>
        <v>21.706</v>
      </c>
      <c r="H19397">
        <f t="shared" ref="H19397:H19460" si="910">ABS(G19397)</f>
        <v>21.706</v>
      </c>
    </row>
    <row r="19398" spans="1:8" hidden="1" x14ac:dyDescent="0.3">
      <c r="A19398" s="10">
        <f t="shared" si="909"/>
        <v>43903.954861111109</v>
      </c>
      <c r="B19398" s="11">
        <v>43903</v>
      </c>
      <c r="C19398" s="12">
        <v>0.95486111111111116</v>
      </c>
      <c r="D19398">
        <v>0.63300000000000001</v>
      </c>
      <c r="E19398">
        <v>1.58</v>
      </c>
      <c r="F19398">
        <v>17.952000000000002</v>
      </c>
      <c r="G19398">
        <f t="shared" si="908"/>
        <v>21.892400000000002</v>
      </c>
      <c r="H19398">
        <f t="shared" si="910"/>
        <v>21.892400000000002</v>
      </c>
    </row>
    <row r="19399" spans="1:8" hidden="1" x14ac:dyDescent="0.3">
      <c r="A19399" s="10">
        <f t="shared" si="909"/>
        <v>43903.958333333336</v>
      </c>
      <c r="B19399" s="11">
        <v>43903</v>
      </c>
      <c r="C19399" s="12">
        <v>0.95833333333333337</v>
      </c>
      <c r="D19399">
        <v>0.72599999999999998</v>
      </c>
      <c r="E19399">
        <v>1.81</v>
      </c>
      <c r="F19399">
        <v>25.337</v>
      </c>
      <c r="G19399">
        <f t="shared" ref="G19399:G19462" si="911">AVERAGE(F19397:F19401)</f>
        <v>20.3752</v>
      </c>
      <c r="H19399">
        <f t="shared" si="910"/>
        <v>20.3752</v>
      </c>
    </row>
    <row r="19400" spans="1:8" hidden="1" x14ac:dyDescent="0.3">
      <c r="A19400" s="10">
        <f t="shared" si="909"/>
        <v>43903.961805555555</v>
      </c>
      <c r="B19400" s="11">
        <v>43903</v>
      </c>
      <c r="C19400" s="12">
        <v>0.96180555555555547</v>
      </c>
      <c r="D19400">
        <v>0.70099999999999996</v>
      </c>
      <c r="E19400">
        <v>1.67</v>
      </c>
      <c r="F19400">
        <v>22.149000000000001</v>
      </c>
      <c r="G19400">
        <f t="shared" si="911"/>
        <v>20.985599999999998</v>
      </c>
      <c r="H19400">
        <f t="shared" si="910"/>
        <v>20.985599999999998</v>
      </c>
    </row>
    <row r="19401" spans="1:8" hidden="1" x14ac:dyDescent="0.3">
      <c r="A19401" s="10">
        <f t="shared" si="909"/>
        <v>43903.965277777781</v>
      </c>
      <c r="B19401" s="11">
        <v>43903</v>
      </c>
      <c r="C19401" s="12">
        <v>0.96527777777777779</v>
      </c>
      <c r="D19401">
        <v>0.65800000000000003</v>
      </c>
      <c r="E19401">
        <v>1.44</v>
      </c>
      <c r="F19401">
        <v>17.369</v>
      </c>
      <c r="G19401">
        <f t="shared" si="911"/>
        <v>22.150200000000002</v>
      </c>
      <c r="H19401">
        <f t="shared" si="910"/>
        <v>22.150200000000002</v>
      </c>
    </row>
    <row r="19402" spans="1:8" hidden="1" x14ac:dyDescent="0.3">
      <c r="A19402" s="10">
        <f t="shared" si="909"/>
        <v>43903.96875</v>
      </c>
      <c r="B19402" s="11">
        <v>43903</v>
      </c>
      <c r="C19402" s="12">
        <v>0.96875</v>
      </c>
      <c r="D19402">
        <v>0.752</v>
      </c>
      <c r="E19402">
        <v>1.5</v>
      </c>
      <c r="F19402">
        <v>22.120999999999999</v>
      </c>
      <c r="G19402">
        <f t="shared" si="911"/>
        <v>22.640799999999995</v>
      </c>
      <c r="H19402">
        <f t="shared" si="910"/>
        <v>22.640799999999995</v>
      </c>
    </row>
    <row r="19403" spans="1:8" hidden="1" x14ac:dyDescent="0.3">
      <c r="A19403" s="10">
        <f t="shared" si="909"/>
        <v>43903.972222222219</v>
      </c>
      <c r="B19403" s="11">
        <v>43903</v>
      </c>
      <c r="C19403" s="12">
        <v>0.97222222222222221</v>
      </c>
      <c r="D19403">
        <v>0.72599999999999998</v>
      </c>
      <c r="E19403">
        <v>1.7</v>
      </c>
      <c r="F19403">
        <v>23.774999999999999</v>
      </c>
      <c r="G19403">
        <f t="shared" si="911"/>
        <v>23.184199999999997</v>
      </c>
      <c r="H19403">
        <f t="shared" si="910"/>
        <v>23.184199999999997</v>
      </c>
    </row>
    <row r="19404" spans="1:8" hidden="1" x14ac:dyDescent="0.3">
      <c r="A19404" s="10">
        <f t="shared" si="909"/>
        <v>43903.975694444445</v>
      </c>
      <c r="B19404" s="11">
        <v>43903</v>
      </c>
      <c r="C19404" s="12">
        <v>0.97569444444444453</v>
      </c>
      <c r="D19404">
        <v>0.83699999999999997</v>
      </c>
      <c r="E19404">
        <v>1.61</v>
      </c>
      <c r="F19404">
        <v>27.79</v>
      </c>
      <c r="G19404">
        <f t="shared" si="911"/>
        <v>25.268599999999999</v>
      </c>
      <c r="H19404">
        <f t="shared" si="910"/>
        <v>25.268599999999999</v>
      </c>
    </row>
    <row r="19405" spans="1:8" hidden="1" x14ac:dyDescent="0.3">
      <c r="A19405" s="10">
        <f t="shared" si="909"/>
        <v>43903.979166666664</v>
      </c>
      <c r="B19405" s="11">
        <v>43903</v>
      </c>
      <c r="C19405" s="12">
        <v>0.97916666666666663</v>
      </c>
      <c r="D19405">
        <v>0.77800000000000002</v>
      </c>
      <c r="E19405">
        <v>1.61</v>
      </c>
      <c r="F19405">
        <v>24.866</v>
      </c>
      <c r="G19405">
        <f t="shared" si="911"/>
        <v>26.074000000000002</v>
      </c>
      <c r="H19405">
        <f t="shared" si="910"/>
        <v>26.074000000000002</v>
      </c>
    </row>
    <row r="19406" spans="1:8" hidden="1" x14ac:dyDescent="0.3">
      <c r="A19406" s="10">
        <f t="shared" si="909"/>
        <v>43903.982638888891</v>
      </c>
      <c r="B19406" s="11">
        <v>43903</v>
      </c>
      <c r="C19406" s="12">
        <v>0.98263888888888884</v>
      </c>
      <c r="D19406">
        <v>0.81200000000000006</v>
      </c>
      <c r="E19406">
        <v>1.68</v>
      </c>
      <c r="F19406">
        <v>27.791</v>
      </c>
      <c r="G19406">
        <f t="shared" si="911"/>
        <v>24.7224</v>
      </c>
      <c r="H19406">
        <f t="shared" si="910"/>
        <v>24.7224</v>
      </c>
    </row>
    <row r="19407" spans="1:8" hidden="1" x14ac:dyDescent="0.3">
      <c r="A19407" s="10">
        <f t="shared" si="909"/>
        <v>43903.986111111109</v>
      </c>
      <c r="B19407" s="11">
        <v>43903</v>
      </c>
      <c r="C19407" s="12">
        <v>0.98611111111111116</v>
      </c>
      <c r="D19407">
        <v>0.79500000000000004</v>
      </c>
      <c r="E19407">
        <v>1.63</v>
      </c>
      <c r="F19407">
        <v>26.148</v>
      </c>
      <c r="G19407">
        <f t="shared" si="911"/>
        <v>23.493999999999996</v>
      </c>
      <c r="H19407">
        <f t="shared" si="910"/>
        <v>23.493999999999996</v>
      </c>
    </row>
    <row r="19408" spans="1:8" hidden="1" x14ac:dyDescent="0.3">
      <c r="A19408" s="10">
        <f t="shared" si="909"/>
        <v>43903.989583333336</v>
      </c>
      <c r="B19408" s="11">
        <v>43903</v>
      </c>
      <c r="C19408" s="12">
        <v>0.98958333333333337</v>
      </c>
      <c r="D19408">
        <v>0.66700000000000004</v>
      </c>
      <c r="E19408">
        <v>1.38</v>
      </c>
      <c r="F19408">
        <v>17.016999999999999</v>
      </c>
      <c r="G19408">
        <f t="shared" si="911"/>
        <v>21.900799999999997</v>
      </c>
      <c r="H19408">
        <f t="shared" si="910"/>
        <v>21.900799999999997</v>
      </c>
    </row>
    <row r="19409" spans="1:8" hidden="1" x14ac:dyDescent="0.3">
      <c r="A19409" s="10">
        <f t="shared" si="909"/>
        <v>43903.993055555555</v>
      </c>
      <c r="B19409" s="11">
        <v>43903</v>
      </c>
      <c r="C19409" s="12">
        <v>0.99305555555555547</v>
      </c>
      <c r="D19409">
        <v>0.70099999999999996</v>
      </c>
      <c r="E19409">
        <v>1.63</v>
      </c>
      <c r="F19409">
        <v>21.648</v>
      </c>
      <c r="G19409">
        <f t="shared" si="911"/>
        <v>19.983999999999998</v>
      </c>
      <c r="H19409">
        <f t="shared" si="910"/>
        <v>19.983999999999998</v>
      </c>
    </row>
    <row r="19410" spans="1:8" hidden="1" x14ac:dyDescent="0.3">
      <c r="A19410" s="10">
        <f t="shared" si="909"/>
        <v>43903.996527777781</v>
      </c>
      <c r="B19410" s="11">
        <v>43903</v>
      </c>
      <c r="C19410" s="12">
        <v>0.99652777777777779</v>
      </c>
      <c r="D19410">
        <v>0.63300000000000001</v>
      </c>
      <c r="E19410">
        <v>1.48</v>
      </c>
      <c r="F19410">
        <v>16.899999999999999</v>
      </c>
      <c r="G19410">
        <f t="shared" si="911"/>
        <v>18.921599999999998</v>
      </c>
      <c r="H19410">
        <f t="shared" si="910"/>
        <v>18.921599999999998</v>
      </c>
    </row>
    <row r="19411" spans="1:8" hidden="1" x14ac:dyDescent="0.3">
      <c r="A19411" s="10">
        <f t="shared" si="909"/>
        <v>43904</v>
      </c>
      <c r="B19411" s="11">
        <v>43904</v>
      </c>
      <c r="C19411" s="12">
        <v>0</v>
      </c>
      <c r="D19411">
        <v>0.64100000000000001</v>
      </c>
      <c r="E19411">
        <v>1.57</v>
      </c>
      <c r="F19411">
        <v>18.207000000000001</v>
      </c>
      <c r="G19411">
        <f t="shared" si="911"/>
        <v>20.071400000000001</v>
      </c>
      <c r="H19411">
        <f t="shared" si="910"/>
        <v>20.071400000000001</v>
      </c>
    </row>
    <row r="19412" spans="1:8" hidden="1" x14ac:dyDescent="0.3">
      <c r="A19412" s="10">
        <f t="shared" si="909"/>
        <v>43904.003472222219</v>
      </c>
      <c r="B19412" s="11">
        <v>43904</v>
      </c>
      <c r="C19412" s="12">
        <v>3.472222222222222E-3</v>
      </c>
      <c r="D19412">
        <v>0.70099999999999996</v>
      </c>
      <c r="E19412">
        <v>1.57</v>
      </c>
      <c r="F19412">
        <v>20.835999999999999</v>
      </c>
      <c r="G19412">
        <f t="shared" si="911"/>
        <v>20.747800000000002</v>
      </c>
      <c r="H19412">
        <f t="shared" si="910"/>
        <v>20.747800000000002</v>
      </c>
    </row>
    <row r="19413" spans="1:8" hidden="1" x14ac:dyDescent="0.3">
      <c r="A19413" s="10">
        <f t="shared" si="909"/>
        <v>43904.006944444445</v>
      </c>
      <c r="B19413" s="11">
        <v>43904</v>
      </c>
      <c r="C19413" s="12">
        <v>6.9444444444444441E-3</v>
      </c>
      <c r="D19413">
        <v>0.76900000000000002</v>
      </c>
      <c r="E19413">
        <v>1.49</v>
      </c>
      <c r="F19413">
        <v>22.765999999999998</v>
      </c>
      <c r="G19413">
        <f t="shared" si="911"/>
        <v>21.177399999999999</v>
      </c>
      <c r="H19413">
        <f t="shared" si="910"/>
        <v>21.177399999999999</v>
      </c>
    </row>
    <row r="19414" spans="1:8" hidden="1" x14ac:dyDescent="0.3">
      <c r="A19414" s="10">
        <f t="shared" si="909"/>
        <v>43904.010416666664</v>
      </c>
      <c r="B19414" s="11">
        <v>43904</v>
      </c>
      <c r="C19414" s="12">
        <v>1.0416666666666666E-2</v>
      </c>
      <c r="D19414">
        <v>0.74399999999999999</v>
      </c>
      <c r="E19414">
        <v>1.73</v>
      </c>
      <c r="F19414">
        <v>25.03</v>
      </c>
      <c r="G19414">
        <f t="shared" si="911"/>
        <v>21.694800000000001</v>
      </c>
      <c r="H19414">
        <f t="shared" si="910"/>
        <v>21.694800000000001</v>
      </c>
    </row>
    <row r="19415" spans="1:8" hidden="1" x14ac:dyDescent="0.3">
      <c r="A19415" s="10">
        <f t="shared" si="909"/>
        <v>43904.013888888891</v>
      </c>
      <c r="B19415" s="11">
        <v>43904</v>
      </c>
      <c r="C19415" s="12">
        <v>1.3888888888888888E-2</v>
      </c>
      <c r="D19415">
        <v>0.65</v>
      </c>
      <c r="E19415">
        <v>1.61</v>
      </c>
      <c r="F19415">
        <v>19.047999999999998</v>
      </c>
      <c r="G19415">
        <f t="shared" si="911"/>
        <v>20.829599999999999</v>
      </c>
      <c r="H19415">
        <f t="shared" si="910"/>
        <v>20.829599999999999</v>
      </c>
    </row>
    <row r="19416" spans="1:8" hidden="1" x14ac:dyDescent="0.3">
      <c r="A19416" s="10">
        <f t="shared" si="909"/>
        <v>43904.017361111109</v>
      </c>
      <c r="B19416" s="11">
        <v>43904</v>
      </c>
      <c r="C19416" s="12">
        <v>1.7361111111111112E-2</v>
      </c>
      <c r="D19416">
        <v>0.70099999999999996</v>
      </c>
      <c r="E19416">
        <v>1.57</v>
      </c>
      <c r="F19416">
        <v>20.794</v>
      </c>
      <c r="G19416">
        <f t="shared" si="911"/>
        <v>19.201000000000001</v>
      </c>
      <c r="H19416">
        <f t="shared" si="910"/>
        <v>19.201000000000001</v>
      </c>
    </row>
    <row r="19417" spans="1:8" hidden="1" x14ac:dyDescent="0.3">
      <c r="A19417" s="10">
        <f t="shared" si="909"/>
        <v>43904.020833333336</v>
      </c>
      <c r="B19417" s="11">
        <v>43904</v>
      </c>
      <c r="C19417" s="12">
        <v>2.0833333333333332E-2</v>
      </c>
      <c r="D19417">
        <v>0.63300000000000001</v>
      </c>
      <c r="E19417">
        <v>1.45</v>
      </c>
      <c r="F19417">
        <v>16.510000000000002</v>
      </c>
      <c r="G19417">
        <f t="shared" si="911"/>
        <v>17.377200000000002</v>
      </c>
      <c r="H19417">
        <f t="shared" si="910"/>
        <v>17.377200000000002</v>
      </c>
    </row>
    <row r="19418" spans="1:8" hidden="1" x14ac:dyDescent="0.3">
      <c r="A19418" s="10">
        <f t="shared" si="909"/>
        <v>43904.024305555555</v>
      </c>
      <c r="B19418" s="11">
        <v>43904</v>
      </c>
      <c r="C19418" s="12">
        <v>2.4305555555555556E-2</v>
      </c>
      <c r="D19418">
        <v>0.54700000000000004</v>
      </c>
      <c r="E19418">
        <v>1.59</v>
      </c>
      <c r="F19418">
        <v>14.622999999999999</v>
      </c>
      <c r="G19418">
        <f t="shared" si="911"/>
        <v>17.210199999999997</v>
      </c>
      <c r="H19418">
        <f t="shared" si="910"/>
        <v>17.210199999999997</v>
      </c>
    </row>
    <row r="19419" spans="1:8" hidden="1" x14ac:dyDescent="0.3">
      <c r="A19419" s="10">
        <f t="shared" si="909"/>
        <v>43904.027777777781</v>
      </c>
      <c r="B19419" s="11">
        <v>43904</v>
      </c>
      <c r="C19419" s="12">
        <v>2.7777777777777776E-2</v>
      </c>
      <c r="D19419">
        <v>0.59</v>
      </c>
      <c r="E19419">
        <v>1.55</v>
      </c>
      <c r="F19419">
        <v>15.911</v>
      </c>
      <c r="G19419">
        <f t="shared" si="911"/>
        <v>16.563600000000001</v>
      </c>
      <c r="H19419">
        <f t="shared" si="910"/>
        <v>16.563600000000001</v>
      </c>
    </row>
    <row r="19420" spans="1:8" hidden="1" x14ac:dyDescent="0.3">
      <c r="A19420" s="10">
        <f t="shared" si="909"/>
        <v>43904.03125</v>
      </c>
      <c r="B19420" s="11">
        <v>43904</v>
      </c>
      <c r="C19420" s="12">
        <v>3.125E-2</v>
      </c>
      <c r="D19420">
        <v>0.68400000000000005</v>
      </c>
      <c r="E19420">
        <v>1.42</v>
      </c>
      <c r="F19420">
        <v>18.213000000000001</v>
      </c>
      <c r="G19420">
        <f t="shared" si="911"/>
        <v>16.256799999999998</v>
      </c>
      <c r="H19420">
        <f t="shared" si="910"/>
        <v>16.256799999999998</v>
      </c>
    </row>
    <row r="19421" spans="1:8" hidden="1" x14ac:dyDescent="0.3">
      <c r="A19421" s="10">
        <f t="shared" si="909"/>
        <v>43904.034722222219</v>
      </c>
      <c r="B19421" s="11">
        <v>43904</v>
      </c>
      <c r="C19421" s="12">
        <v>3.4722222222222224E-2</v>
      </c>
      <c r="D19421">
        <v>0.65</v>
      </c>
      <c r="E19421">
        <v>1.48</v>
      </c>
      <c r="F19421">
        <v>17.561</v>
      </c>
      <c r="G19421">
        <f t="shared" si="911"/>
        <v>16.634800000000002</v>
      </c>
      <c r="H19421">
        <f t="shared" si="910"/>
        <v>16.634800000000002</v>
      </c>
    </row>
    <row r="19422" spans="1:8" hidden="1" x14ac:dyDescent="0.3">
      <c r="A19422" s="10">
        <f t="shared" si="909"/>
        <v>43904.038194444445</v>
      </c>
      <c r="B19422" s="11">
        <v>43904</v>
      </c>
      <c r="C19422" s="12">
        <v>3.8194444444444441E-2</v>
      </c>
      <c r="D19422">
        <v>0.57299999999999995</v>
      </c>
      <c r="E19422">
        <v>1.53</v>
      </c>
      <c r="F19422">
        <v>14.976000000000001</v>
      </c>
      <c r="G19422">
        <f t="shared" si="911"/>
        <v>17.319200000000002</v>
      </c>
      <c r="H19422">
        <f t="shared" si="910"/>
        <v>17.319200000000002</v>
      </c>
    </row>
    <row r="19423" spans="1:8" hidden="1" x14ac:dyDescent="0.3">
      <c r="A19423" s="10">
        <f t="shared" si="909"/>
        <v>43904.041666666664</v>
      </c>
      <c r="B19423" s="11">
        <v>43904</v>
      </c>
      <c r="C19423" s="12">
        <v>4.1666666666666664E-2</v>
      </c>
      <c r="D19423">
        <v>0.61599999999999999</v>
      </c>
      <c r="E19423">
        <v>1.51</v>
      </c>
      <c r="F19423">
        <v>16.513000000000002</v>
      </c>
      <c r="G19423">
        <f t="shared" si="911"/>
        <v>17.403399999999998</v>
      </c>
      <c r="H19423">
        <f t="shared" si="910"/>
        <v>17.403399999999998</v>
      </c>
    </row>
    <row r="19424" spans="1:8" hidden="1" x14ac:dyDescent="0.3">
      <c r="A19424" s="10">
        <f t="shared" si="909"/>
        <v>43904.045138888891</v>
      </c>
      <c r="B19424" s="11">
        <v>43904</v>
      </c>
      <c r="C19424" s="12">
        <v>4.5138888888888888E-2</v>
      </c>
      <c r="D19424">
        <v>0.67500000000000004</v>
      </c>
      <c r="E19424">
        <v>1.54</v>
      </c>
      <c r="F19424">
        <v>19.332999999999998</v>
      </c>
      <c r="G19424">
        <f t="shared" si="911"/>
        <v>15.499200000000002</v>
      </c>
      <c r="H19424">
        <f t="shared" si="910"/>
        <v>15.499200000000002</v>
      </c>
    </row>
    <row r="19425" spans="1:8" hidden="1" x14ac:dyDescent="0.3">
      <c r="A19425" s="10">
        <f t="shared" si="909"/>
        <v>43904.048611111109</v>
      </c>
      <c r="B19425" s="11">
        <v>43904</v>
      </c>
      <c r="C19425" s="12">
        <v>4.8611111111111112E-2</v>
      </c>
      <c r="D19425">
        <v>0.64100000000000001</v>
      </c>
      <c r="E19425">
        <v>1.6</v>
      </c>
      <c r="F19425">
        <v>18.634</v>
      </c>
      <c r="G19425">
        <f t="shared" si="911"/>
        <v>15.377199999999998</v>
      </c>
      <c r="H19425">
        <f t="shared" si="910"/>
        <v>15.377199999999998</v>
      </c>
    </row>
    <row r="19426" spans="1:8" hidden="1" x14ac:dyDescent="0.3">
      <c r="A19426" s="10">
        <f t="shared" si="909"/>
        <v>43904.052083333336</v>
      </c>
      <c r="B19426" s="11">
        <v>43904</v>
      </c>
      <c r="C19426" s="12">
        <v>5.2083333333333336E-2</v>
      </c>
      <c r="D19426">
        <v>0.53</v>
      </c>
      <c r="E19426">
        <v>0.92</v>
      </c>
      <c r="F19426">
        <v>8.0399999999999991</v>
      </c>
      <c r="G19426">
        <f t="shared" si="911"/>
        <v>14.138999999999999</v>
      </c>
      <c r="H19426">
        <f t="shared" si="910"/>
        <v>14.138999999999999</v>
      </c>
    </row>
    <row r="19427" spans="1:8" hidden="1" x14ac:dyDescent="0.3">
      <c r="A19427" s="10">
        <f t="shared" si="909"/>
        <v>43904.055555555555</v>
      </c>
      <c r="B19427" s="11">
        <v>43904</v>
      </c>
      <c r="C19427" s="12">
        <v>5.5555555555555552E-2</v>
      </c>
      <c r="D19427">
        <v>0.60699999999999998</v>
      </c>
      <c r="E19427">
        <v>1.34</v>
      </c>
      <c r="F19427">
        <v>14.366</v>
      </c>
      <c r="G19427">
        <f t="shared" si="911"/>
        <v>13.338200000000001</v>
      </c>
      <c r="H19427">
        <f t="shared" si="910"/>
        <v>13.338200000000001</v>
      </c>
    </row>
    <row r="19428" spans="1:8" hidden="1" x14ac:dyDescent="0.3">
      <c r="A19428" s="10">
        <f t="shared" si="909"/>
        <v>43904.059027777781</v>
      </c>
      <c r="B19428" s="11">
        <v>43904</v>
      </c>
      <c r="C19428" s="12">
        <v>5.9027777777777783E-2</v>
      </c>
      <c r="D19428">
        <v>0.60699999999999998</v>
      </c>
      <c r="E19428">
        <v>0.96</v>
      </c>
      <c r="F19428">
        <v>10.321999999999999</v>
      </c>
      <c r="G19428">
        <f t="shared" si="911"/>
        <v>12.215</v>
      </c>
      <c r="H19428">
        <f t="shared" si="910"/>
        <v>12.215</v>
      </c>
    </row>
    <row r="19429" spans="1:8" hidden="1" x14ac:dyDescent="0.3">
      <c r="A19429" s="10">
        <f t="shared" si="909"/>
        <v>43904.0625</v>
      </c>
      <c r="B19429" s="11">
        <v>43904</v>
      </c>
      <c r="C19429" s="12">
        <v>6.25E-2</v>
      </c>
      <c r="D19429">
        <v>0.65</v>
      </c>
      <c r="E19429">
        <v>1.29</v>
      </c>
      <c r="F19429">
        <v>15.329000000000001</v>
      </c>
      <c r="G19429">
        <f t="shared" si="911"/>
        <v>12.919599999999999</v>
      </c>
      <c r="H19429">
        <f t="shared" si="910"/>
        <v>12.919599999999999</v>
      </c>
    </row>
    <row r="19430" spans="1:8" hidden="1" x14ac:dyDescent="0.3">
      <c r="A19430" s="10">
        <f t="shared" si="909"/>
        <v>43904.065972222219</v>
      </c>
      <c r="B19430" s="11">
        <v>43904</v>
      </c>
      <c r="C19430" s="12">
        <v>6.5972222222222224E-2</v>
      </c>
      <c r="D19430">
        <v>0.59</v>
      </c>
      <c r="E19430">
        <v>1.27</v>
      </c>
      <c r="F19430">
        <v>13.018000000000001</v>
      </c>
      <c r="G19430">
        <f t="shared" si="911"/>
        <v>12.180400000000001</v>
      </c>
      <c r="H19430">
        <f t="shared" si="910"/>
        <v>12.180400000000001</v>
      </c>
    </row>
    <row r="19431" spans="1:8" hidden="1" x14ac:dyDescent="0.3">
      <c r="A19431" s="10">
        <f t="shared" si="909"/>
        <v>43904.069444444445</v>
      </c>
      <c r="B19431" s="11">
        <v>43904</v>
      </c>
      <c r="C19431" s="12">
        <v>6.9444444444444434E-2</v>
      </c>
      <c r="D19431">
        <v>0.59899999999999998</v>
      </c>
      <c r="E19431">
        <v>1.1000000000000001</v>
      </c>
      <c r="F19431">
        <v>11.563000000000001</v>
      </c>
      <c r="G19431">
        <f t="shared" si="911"/>
        <v>11.767600000000002</v>
      </c>
      <c r="H19431">
        <f t="shared" si="910"/>
        <v>11.767600000000002</v>
      </c>
    </row>
    <row r="19432" spans="1:8" hidden="1" x14ac:dyDescent="0.3">
      <c r="A19432" s="10">
        <f t="shared" si="909"/>
        <v>43904.072916666664</v>
      </c>
      <c r="B19432" s="11">
        <v>43904</v>
      </c>
      <c r="C19432" s="12">
        <v>7.2916666666666671E-2</v>
      </c>
      <c r="D19432">
        <v>0.64100000000000001</v>
      </c>
      <c r="E19432">
        <v>0.92</v>
      </c>
      <c r="F19432">
        <v>10.67</v>
      </c>
      <c r="G19432">
        <f t="shared" si="911"/>
        <v>10.8842</v>
      </c>
      <c r="H19432">
        <f t="shared" si="910"/>
        <v>10.8842</v>
      </c>
    </row>
    <row r="19433" spans="1:8" hidden="1" x14ac:dyDescent="0.3">
      <c r="A19433" s="10">
        <f t="shared" si="909"/>
        <v>43904.076388888891</v>
      </c>
      <c r="B19433" s="11">
        <v>43904</v>
      </c>
      <c r="C19433" s="12">
        <v>7.6388888888888895E-2</v>
      </c>
      <c r="D19433">
        <v>0.59899999999999998</v>
      </c>
      <c r="E19433">
        <v>0.79</v>
      </c>
      <c r="F19433">
        <v>8.2579999999999991</v>
      </c>
      <c r="G19433">
        <f t="shared" si="911"/>
        <v>9.4505999999999997</v>
      </c>
      <c r="H19433">
        <f t="shared" si="910"/>
        <v>9.4505999999999997</v>
      </c>
    </row>
    <row r="19434" spans="1:8" hidden="1" x14ac:dyDescent="0.3">
      <c r="A19434" s="10">
        <f t="shared" si="909"/>
        <v>43904.079861111109</v>
      </c>
      <c r="B19434" s="11">
        <v>43904</v>
      </c>
      <c r="C19434" s="12">
        <v>7.9861111111111105E-2</v>
      </c>
      <c r="D19434">
        <v>0.496</v>
      </c>
      <c r="E19434">
        <v>1.38</v>
      </c>
      <c r="F19434">
        <v>10.912000000000001</v>
      </c>
      <c r="G19434">
        <f t="shared" si="911"/>
        <v>8.3193999999999981</v>
      </c>
      <c r="H19434">
        <f t="shared" si="910"/>
        <v>8.3193999999999981</v>
      </c>
    </row>
    <row r="19435" spans="1:8" hidden="1" x14ac:dyDescent="0.3">
      <c r="A19435" s="10">
        <f t="shared" si="909"/>
        <v>43904.083333333336</v>
      </c>
      <c r="B19435" s="11">
        <v>43904</v>
      </c>
      <c r="C19435" s="12">
        <v>8.3333333333333329E-2</v>
      </c>
      <c r="D19435">
        <v>0.60699999999999998</v>
      </c>
      <c r="E19435">
        <v>0.55000000000000004</v>
      </c>
      <c r="F19435">
        <v>5.85</v>
      </c>
      <c r="G19435">
        <f t="shared" si="911"/>
        <v>7.184400000000001</v>
      </c>
      <c r="H19435">
        <f t="shared" si="910"/>
        <v>7.184400000000001</v>
      </c>
    </row>
    <row r="19436" spans="1:8" hidden="1" x14ac:dyDescent="0.3">
      <c r="A19436" s="10">
        <f t="shared" si="909"/>
        <v>43904.086805555555</v>
      </c>
      <c r="B19436" s="11">
        <v>43904</v>
      </c>
      <c r="C19436" s="12">
        <v>8.6805555555555566E-2</v>
      </c>
      <c r="D19436">
        <v>0.54700000000000004</v>
      </c>
      <c r="E19436">
        <v>0.64</v>
      </c>
      <c r="F19436">
        <v>5.907</v>
      </c>
      <c r="G19436">
        <f t="shared" si="911"/>
        <v>4.8812000000000006</v>
      </c>
      <c r="H19436">
        <f t="shared" si="910"/>
        <v>4.8812000000000006</v>
      </c>
    </row>
    <row r="19437" spans="1:8" hidden="1" x14ac:dyDescent="0.3">
      <c r="A19437" s="10">
        <f t="shared" si="909"/>
        <v>43904.090277777781</v>
      </c>
      <c r="B19437" s="11">
        <v>43904</v>
      </c>
      <c r="C19437" s="12">
        <v>9.0277777777777776E-2</v>
      </c>
      <c r="D19437">
        <v>0.53900000000000003</v>
      </c>
      <c r="E19437">
        <v>0.56000000000000005</v>
      </c>
      <c r="F19437">
        <v>4.9950000000000001</v>
      </c>
      <c r="G19437">
        <f t="shared" si="911"/>
        <v>0.39499999999999991</v>
      </c>
      <c r="H19437">
        <f t="shared" si="910"/>
        <v>0.39499999999999991</v>
      </c>
    </row>
    <row r="19438" spans="1:8" hidden="1" x14ac:dyDescent="0.3">
      <c r="A19438" s="10">
        <f t="shared" si="909"/>
        <v>43904.09375</v>
      </c>
      <c r="B19438" s="11">
        <v>43904</v>
      </c>
      <c r="C19438" s="12">
        <v>9.375E-2</v>
      </c>
      <c r="D19438">
        <v>0.48799999999999999</v>
      </c>
      <c r="E19438">
        <v>-0.42</v>
      </c>
      <c r="F19438">
        <v>-3.258</v>
      </c>
      <c r="G19438">
        <f t="shared" si="911"/>
        <v>2.5043999999999995</v>
      </c>
      <c r="H19438">
        <f t="shared" si="910"/>
        <v>2.5043999999999995</v>
      </c>
    </row>
    <row r="19439" spans="1:8" hidden="1" x14ac:dyDescent="0.3">
      <c r="A19439" s="10">
        <f t="shared" si="909"/>
        <v>43904.097222222219</v>
      </c>
      <c r="B19439" s="11">
        <v>43904</v>
      </c>
      <c r="C19439" s="12">
        <v>9.7222222222222224E-2</v>
      </c>
      <c r="D19439">
        <v>0.60699999999999998</v>
      </c>
      <c r="E19439">
        <v>-1.08</v>
      </c>
      <c r="F19439">
        <v>-11.519</v>
      </c>
      <c r="G19439">
        <f t="shared" si="911"/>
        <v>4.3043999999999993</v>
      </c>
      <c r="H19439">
        <f t="shared" si="910"/>
        <v>4.3043999999999993</v>
      </c>
    </row>
    <row r="19440" spans="1:8" hidden="1" x14ac:dyDescent="0.3">
      <c r="A19440" s="10">
        <f t="shared" si="909"/>
        <v>43904.100694444445</v>
      </c>
      <c r="B19440" s="11">
        <v>43904</v>
      </c>
      <c r="C19440" s="12">
        <v>0.10069444444444443</v>
      </c>
      <c r="D19440">
        <v>0.70899999999999996</v>
      </c>
      <c r="E19440">
        <v>1.21</v>
      </c>
      <c r="F19440">
        <v>16.396999999999998</v>
      </c>
      <c r="G19440">
        <f t="shared" si="911"/>
        <v>2.6685999999999992</v>
      </c>
      <c r="H19440">
        <f t="shared" si="910"/>
        <v>2.6685999999999992</v>
      </c>
    </row>
    <row r="19441" spans="1:8" hidden="1" x14ac:dyDescent="0.3">
      <c r="A19441" s="10">
        <f t="shared" si="909"/>
        <v>43904.104166666664</v>
      </c>
      <c r="B19441" s="11">
        <v>43904</v>
      </c>
      <c r="C19441" s="12">
        <v>0.10416666666666667</v>
      </c>
      <c r="D19441">
        <v>0.66700000000000004</v>
      </c>
      <c r="E19441">
        <v>1.21</v>
      </c>
      <c r="F19441">
        <v>14.907</v>
      </c>
      <c r="G19441">
        <f t="shared" si="911"/>
        <v>1.8329999999999991</v>
      </c>
      <c r="H19441">
        <f t="shared" si="910"/>
        <v>1.8329999999999991</v>
      </c>
    </row>
    <row r="19442" spans="1:8" hidden="1" x14ac:dyDescent="0.3">
      <c r="A19442" s="10">
        <f t="shared" si="909"/>
        <v>43904.107638888891</v>
      </c>
      <c r="B19442" s="11">
        <v>43904</v>
      </c>
      <c r="C19442" s="12">
        <v>0.1076388888888889</v>
      </c>
      <c r="D19442">
        <v>0.64100000000000001</v>
      </c>
      <c r="E19442">
        <v>-0.27</v>
      </c>
      <c r="F19442">
        <v>-3.1840000000000002</v>
      </c>
      <c r="G19442">
        <f t="shared" si="911"/>
        <v>2.0449999999999995</v>
      </c>
      <c r="H19442">
        <f t="shared" si="910"/>
        <v>2.0449999999999995</v>
      </c>
    </row>
    <row r="19443" spans="1:8" hidden="1" x14ac:dyDescent="0.3">
      <c r="A19443" s="10">
        <f t="shared" si="909"/>
        <v>43904.111111111109</v>
      </c>
      <c r="B19443" s="11">
        <v>43904</v>
      </c>
      <c r="C19443" s="12">
        <v>0.1111111111111111</v>
      </c>
      <c r="D19443">
        <v>0.57299999999999995</v>
      </c>
      <c r="E19443">
        <v>-0.76</v>
      </c>
      <c r="F19443">
        <v>-7.4359999999999999</v>
      </c>
      <c r="G19443">
        <f t="shared" si="911"/>
        <v>-2.1484000000000001</v>
      </c>
      <c r="H19443">
        <f t="shared" si="910"/>
        <v>2.1484000000000001</v>
      </c>
    </row>
    <row r="19444" spans="1:8" hidden="1" x14ac:dyDescent="0.3">
      <c r="A19444" s="10">
        <f t="shared" si="909"/>
        <v>43904.114583333336</v>
      </c>
      <c r="B19444" s="11">
        <v>43904</v>
      </c>
      <c r="C19444" s="12">
        <v>0.11458333333333333</v>
      </c>
      <c r="D19444">
        <v>0.60699999999999998</v>
      </c>
      <c r="E19444">
        <v>-0.98</v>
      </c>
      <c r="F19444">
        <v>-10.459</v>
      </c>
      <c r="G19444">
        <f t="shared" si="911"/>
        <v>-6.2168000000000001</v>
      </c>
      <c r="H19444">
        <f t="shared" si="910"/>
        <v>6.2168000000000001</v>
      </c>
    </row>
    <row r="19445" spans="1:8" hidden="1" x14ac:dyDescent="0.3">
      <c r="A19445" s="10">
        <f t="shared" si="909"/>
        <v>43904.118055555555</v>
      </c>
      <c r="B19445" s="11">
        <v>43904</v>
      </c>
      <c r="C19445" s="12">
        <v>0.11805555555555557</v>
      </c>
      <c r="D19445">
        <v>0.53900000000000003</v>
      </c>
      <c r="E19445">
        <v>-0.51</v>
      </c>
      <c r="F19445">
        <v>-4.57</v>
      </c>
      <c r="G19445">
        <f t="shared" si="911"/>
        <v>-6.8965999999999994</v>
      </c>
      <c r="H19445">
        <f t="shared" si="910"/>
        <v>6.8965999999999994</v>
      </c>
    </row>
    <row r="19446" spans="1:8" hidden="1" x14ac:dyDescent="0.3">
      <c r="A19446" s="10">
        <f t="shared" si="909"/>
        <v>43904.121527777781</v>
      </c>
      <c r="B19446" s="11">
        <v>43904</v>
      </c>
      <c r="C19446" s="12">
        <v>0.12152777777777778</v>
      </c>
      <c r="D19446">
        <v>0.59899999999999998</v>
      </c>
      <c r="E19446">
        <v>-0.52</v>
      </c>
      <c r="F19446">
        <v>-5.4349999999999996</v>
      </c>
      <c r="G19446">
        <f t="shared" si="911"/>
        <v>-7.3805999999999994</v>
      </c>
      <c r="H19446">
        <f t="shared" si="910"/>
        <v>7.3805999999999994</v>
      </c>
    </row>
    <row r="19447" spans="1:8" hidden="1" x14ac:dyDescent="0.3">
      <c r="A19447" s="10">
        <f t="shared" si="909"/>
        <v>43904.125</v>
      </c>
      <c r="B19447" s="11">
        <v>43904</v>
      </c>
      <c r="C19447" s="12">
        <v>0.125</v>
      </c>
      <c r="D19447">
        <v>0.59</v>
      </c>
      <c r="E19447">
        <v>-0.64</v>
      </c>
      <c r="F19447">
        <v>-6.5830000000000002</v>
      </c>
      <c r="G19447">
        <f t="shared" si="911"/>
        <v>-6.5140000000000002</v>
      </c>
      <c r="H19447">
        <f t="shared" si="910"/>
        <v>6.5140000000000002</v>
      </c>
    </row>
    <row r="19448" spans="1:8" hidden="1" x14ac:dyDescent="0.3">
      <c r="A19448" s="10">
        <f t="shared" si="909"/>
        <v>43904.128472222219</v>
      </c>
      <c r="B19448" s="11">
        <v>43904</v>
      </c>
      <c r="C19448" s="12">
        <v>0.12847222222222224</v>
      </c>
      <c r="D19448">
        <v>0.54700000000000004</v>
      </c>
      <c r="E19448">
        <v>-1.07</v>
      </c>
      <c r="F19448">
        <v>-9.8559999999999999</v>
      </c>
      <c r="G19448">
        <f t="shared" si="911"/>
        <v>-7.3982000000000001</v>
      </c>
      <c r="H19448">
        <f t="shared" si="910"/>
        <v>7.3982000000000001</v>
      </c>
    </row>
    <row r="19449" spans="1:8" hidden="1" x14ac:dyDescent="0.3">
      <c r="A19449" s="10">
        <f t="shared" si="909"/>
        <v>43904.131944444445</v>
      </c>
      <c r="B19449" s="11">
        <v>43904</v>
      </c>
      <c r="C19449" s="12">
        <v>0.13194444444444445</v>
      </c>
      <c r="D19449">
        <v>0.57299999999999995</v>
      </c>
      <c r="E19449">
        <v>-0.62</v>
      </c>
      <c r="F19449">
        <v>-6.1260000000000003</v>
      </c>
      <c r="G19449">
        <f t="shared" si="911"/>
        <v>-8.3373999999999988</v>
      </c>
      <c r="H19449">
        <f t="shared" si="910"/>
        <v>8.3373999999999988</v>
      </c>
    </row>
    <row r="19450" spans="1:8" hidden="1" x14ac:dyDescent="0.3">
      <c r="A19450" s="10">
        <f t="shared" si="909"/>
        <v>43904.135416666664</v>
      </c>
      <c r="B19450" s="11">
        <v>43904</v>
      </c>
      <c r="C19450" s="12">
        <v>0.13541666666666666</v>
      </c>
      <c r="D19450">
        <v>0.64100000000000001</v>
      </c>
      <c r="E19450">
        <v>-0.77</v>
      </c>
      <c r="F19450">
        <v>-8.9909999999999997</v>
      </c>
      <c r="G19450">
        <f t="shared" si="911"/>
        <v>-8.8445999999999998</v>
      </c>
      <c r="H19450">
        <f t="shared" si="910"/>
        <v>8.8445999999999998</v>
      </c>
    </row>
    <row r="19451" spans="1:8" hidden="1" x14ac:dyDescent="0.3">
      <c r="A19451" s="10">
        <f t="shared" si="909"/>
        <v>43904.138888888891</v>
      </c>
      <c r="B19451" s="11">
        <v>43904</v>
      </c>
      <c r="C19451" s="12">
        <v>0.1388888888888889</v>
      </c>
      <c r="D19451">
        <v>0.64100000000000001</v>
      </c>
      <c r="E19451">
        <v>-0.87</v>
      </c>
      <c r="F19451">
        <v>-10.131</v>
      </c>
      <c r="G19451">
        <f t="shared" si="911"/>
        <v>-8.3071999999999999</v>
      </c>
      <c r="H19451">
        <f t="shared" si="910"/>
        <v>8.3071999999999999</v>
      </c>
    </row>
    <row r="19452" spans="1:8" hidden="1" x14ac:dyDescent="0.3">
      <c r="A19452" s="10">
        <f t="shared" si="909"/>
        <v>43904.142361111109</v>
      </c>
      <c r="B19452" s="11">
        <v>43904</v>
      </c>
      <c r="C19452" s="12">
        <v>0.1423611111111111</v>
      </c>
      <c r="D19452">
        <v>0.61599999999999999</v>
      </c>
      <c r="E19452">
        <v>-0.83</v>
      </c>
      <c r="F19452">
        <v>-9.1189999999999998</v>
      </c>
      <c r="G19452">
        <f t="shared" si="911"/>
        <v>-8.6738</v>
      </c>
      <c r="H19452">
        <f t="shared" si="910"/>
        <v>8.6738</v>
      </c>
    </row>
    <row r="19453" spans="1:8" hidden="1" x14ac:dyDescent="0.3">
      <c r="A19453" s="10">
        <f t="shared" si="909"/>
        <v>43904.145833333336</v>
      </c>
      <c r="B19453" s="11">
        <v>43904</v>
      </c>
      <c r="C19453" s="12">
        <v>0.14583333333333334</v>
      </c>
      <c r="D19453">
        <v>0.61599999999999999</v>
      </c>
      <c r="E19453">
        <v>-0.66</v>
      </c>
      <c r="F19453">
        <v>-7.1689999999999996</v>
      </c>
      <c r="G19453">
        <f t="shared" si="911"/>
        <v>-7.942400000000001</v>
      </c>
      <c r="H19453">
        <f t="shared" si="910"/>
        <v>7.942400000000001</v>
      </c>
    </row>
    <row r="19454" spans="1:8" hidden="1" x14ac:dyDescent="0.3">
      <c r="A19454" s="10">
        <f t="shared" si="909"/>
        <v>43904.149305555555</v>
      </c>
      <c r="B19454" s="11">
        <v>43904</v>
      </c>
      <c r="C19454" s="12">
        <v>0.14930555555555555</v>
      </c>
      <c r="D19454">
        <v>0.60699999999999998</v>
      </c>
      <c r="E19454">
        <v>-0.74</v>
      </c>
      <c r="F19454">
        <v>-7.9589999999999996</v>
      </c>
      <c r="G19454">
        <f t="shared" si="911"/>
        <v>-8.0158000000000005</v>
      </c>
      <c r="H19454">
        <f t="shared" si="910"/>
        <v>8.0158000000000005</v>
      </c>
    </row>
    <row r="19455" spans="1:8" hidden="1" x14ac:dyDescent="0.3">
      <c r="A19455" s="10">
        <f t="shared" si="909"/>
        <v>43904.152777777781</v>
      </c>
      <c r="B19455" s="11">
        <v>43904</v>
      </c>
      <c r="C19455" s="12">
        <v>0.15277777777777776</v>
      </c>
      <c r="D19455">
        <v>0.624</v>
      </c>
      <c r="E19455">
        <v>-0.48</v>
      </c>
      <c r="F19455">
        <v>-5.3339999999999996</v>
      </c>
      <c r="G19455">
        <f t="shared" si="911"/>
        <v>-6.9228000000000005</v>
      </c>
      <c r="H19455">
        <f t="shared" si="910"/>
        <v>6.9228000000000005</v>
      </c>
    </row>
    <row r="19456" spans="1:8" hidden="1" x14ac:dyDescent="0.3">
      <c r="A19456" s="10">
        <f t="shared" si="909"/>
        <v>43904.15625</v>
      </c>
      <c r="B19456" s="11">
        <v>43904</v>
      </c>
      <c r="C19456" s="12">
        <v>0.15625</v>
      </c>
      <c r="D19456">
        <v>0.64100000000000001</v>
      </c>
      <c r="E19456">
        <v>-0.9</v>
      </c>
      <c r="F19456">
        <v>-10.497999999999999</v>
      </c>
      <c r="G19456">
        <f t="shared" si="911"/>
        <v>-7.2257999999999996</v>
      </c>
      <c r="H19456">
        <f t="shared" si="910"/>
        <v>7.2257999999999996</v>
      </c>
    </row>
    <row r="19457" spans="1:8" hidden="1" x14ac:dyDescent="0.3">
      <c r="A19457" s="10">
        <f t="shared" si="909"/>
        <v>43904.159722222219</v>
      </c>
      <c r="B19457" s="11">
        <v>43904</v>
      </c>
      <c r="C19457" s="12">
        <v>0.15972222222222224</v>
      </c>
      <c r="D19457">
        <v>0.56499999999999995</v>
      </c>
      <c r="E19457">
        <v>-0.38</v>
      </c>
      <c r="F19457">
        <v>-3.6539999999999999</v>
      </c>
      <c r="G19457">
        <f t="shared" si="911"/>
        <v>-6.5861999999999998</v>
      </c>
      <c r="H19457">
        <f t="shared" si="910"/>
        <v>6.5861999999999998</v>
      </c>
    </row>
    <row r="19458" spans="1:8" hidden="1" x14ac:dyDescent="0.3">
      <c r="A19458" s="10">
        <f t="shared" si="909"/>
        <v>43904.163194444445</v>
      </c>
      <c r="B19458" s="11">
        <v>43904</v>
      </c>
      <c r="C19458" s="12">
        <v>0.16319444444444445</v>
      </c>
      <c r="D19458">
        <v>0.65</v>
      </c>
      <c r="E19458">
        <v>-0.73</v>
      </c>
      <c r="F19458">
        <v>-8.6839999999999993</v>
      </c>
      <c r="G19458">
        <f t="shared" si="911"/>
        <v>-7.5060000000000002</v>
      </c>
      <c r="H19458">
        <f t="shared" si="910"/>
        <v>7.5060000000000002</v>
      </c>
    </row>
    <row r="19459" spans="1:8" hidden="1" x14ac:dyDescent="0.3">
      <c r="A19459" s="10">
        <f t="shared" si="909"/>
        <v>43904.166666666664</v>
      </c>
      <c r="B19459" s="11">
        <v>43904</v>
      </c>
      <c r="C19459" s="12">
        <v>0.16666666666666666</v>
      </c>
      <c r="D19459">
        <v>0.69199999999999995</v>
      </c>
      <c r="E19459">
        <v>-0.37</v>
      </c>
      <c r="F19459">
        <v>-4.7610000000000001</v>
      </c>
      <c r="G19459">
        <f t="shared" si="911"/>
        <v>-5.8422000000000001</v>
      </c>
      <c r="H19459">
        <f t="shared" si="910"/>
        <v>5.8422000000000001</v>
      </c>
    </row>
    <row r="19460" spans="1:8" hidden="1" x14ac:dyDescent="0.3">
      <c r="A19460" s="10">
        <f t="shared" si="909"/>
        <v>43904.170138888891</v>
      </c>
      <c r="B19460" s="11">
        <v>43904</v>
      </c>
      <c r="C19460" s="12">
        <v>0.17013888888888887</v>
      </c>
      <c r="D19460">
        <v>0.68400000000000005</v>
      </c>
      <c r="E19460">
        <v>-0.78</v>
      </c>
      <c r="F19460">
        <v>-9.9329999999999998</v>
      </c>
      <c r="G19460">
        <f t="shared" si="911"/>
        <v>-4.8433999999999999</v>
      </c>
      <c r="H19460">
        <f t="shared" si="910"/>
        <v>4.8433999999999999</v>
      </c>
    </row>
    <row r="19461" spans="1:8" hidden="1" x14ac:dyDescent="0.3">
      <c r="A19461" s="10">
        <f t="shared" ref="A19461:A19524" si="912">B19461+C19461</f>
        <v>43904.173611111109</v>
      </c>
      <c r="B19461" s="11">
        <v>43904</v>
      </c>
      <c r="C19461" s="12">
        <v>0.17361111111111113</v>
      </c>
      <c r="D19461">
        <v>0.64100000000000001</v>
      </c>
      <c r="E19461">
        <v>-0.19</v>
      </c>
      <c r="F19461">
        <v>-2.1789999999999998</v>
      </c>
      <c r="G19461">
        <f t="shared" si="911"/>
        <v>-2.7223999999999995</v>
      </c>
      <c r="H19461">
        <f t="shared" ref="H19461:H19524" si="913">ABS(G19461)</f>
        <v>2.7223999999999995</v>
      </c>
    </row>
    <row r="19462" spans="1:8" hidden="1" x14ac:dyDescent="0.3">
      <c r="A19462" s="10">
        <f t="shared" si="912"/>
        <v>43904.177083333336</v>
      </c>
      <c r="B19462" s="11">
        <v>43904</v>
      </c>
      <c r="C19462" s="12">
        <v>0.17708333333333334</v>
      </c>
      <c r="D19462">
        <v>0.68400000000000005</v>
      </c>
      <c r="E19462">
        <v>0.1</v>
      </c>
      <c r="F19462">
        <v>1.34</v>
      </c>
      <c r="G19462">
        <f t="shared" si="911"/>
        <v>-0.38540000000000008</v>
      </c>
      <c r="H19462">
        <f t="shared" si="913"/>
        <v>0.38540000000000008</v>
      </c>
    </row>
    <row r="19463" spans="1:8" hidden="1" x14ac:dyDescent="0.3">
      <c r="A19463" s="10">
        <f t="shared" si="912"/>
        <v>43904.180555555555</v>
      </c>
      <c r="B19463" s="11">
        <v>43904</v>
      </c>
      <c r="C19463" s="12">
        <v>0.18055555555555555</v>
      </c>
      <c r="D19463">
        <v>0.624</v>
      </c>
      <c r="E19463">
        <v>0.17</v>
      </c>
      <c r="F19463">
        <v>1.921</v>
      </c>
      <c r="G19463">
        <f t="shared" ref="G19463:G19526" si="914">AVERAGE(F19461:F19465)</f>
        <v>-0.57979999999999987</v>
      </c>
      <c r="H19463">
        <f t="shared" si="913"/>
        <v>0.57979999999999987</v>
      </c>
    </row>
    <row r="19464" spans="1:8" hidden="1" x14ac:dyDescent="0.3">
      <c r="A19464" s="10">
        <f t="shared" si="912"/>
        <v>43904.184027777781</v>
      </c>
      <c r="B19464" s="11">
        <v>43904</v>
      </c>
      <c r="C19464" s="12">
        <v>0.18402777777777779</v>
      </c>
      <c r="D19464">
        <v>0.67500000000000004</v>
      </c>
      <c r="E19464">
        <v>0.55000000000000004</v>
      </c>
      <c r="F19464">
        <v>6.9240000000000004</v>
      </c>
      <c r="G19464">
        <f t="shared" si="914"/>
        <v>-1.8623999999999998</v>
      </c>
      <c r="H19464">
        <f t="shared" si="913"/>
        <v>1.8623999999999998</v>
      </c>
    </row>
    <row r="19465" spans="1:8" hidden="1" x14ac:dyDescent="0.3">
      <c r="A19465" s="10">
        <f t="shared" si="912"/>
        <v>43904.1875</v>
      </c>
      <c r="B19465" s="11">
        <v>43904</v>
      </c>
      <c r="C19465" s="12">
        <v>0.1875</v>
      </c>
      <c r="D19465">
        <v>0.71799999999999997</v>
      </c>
      <c r="E19465">
        <v>-0.79</v>
      </c>
      <c r="F19465">
        <v>-10.904999999999999</v>
      </c>
      <c r="G19465">
        <f t="shared" si="914"/>
        <v>-4.5515999999999996</v>
      </c>
      <c r="H19465">
        <f t="shared" si="913"/>
        <v>4.5515999999999996</v>
      </c>
    </row>
    <row r="19466" spans="1:8" hidden="1" x14ac:dyDescent="0.3">
      <c r="A19466" s="10">
        <f t="shared" si="912"/>
        <v>43904.190972222219</v>
      </c>
      <c r="B19466" s="11">
        <v>43904</v>
      </c>
      <c r="C19466" s="12">
        <v>0.19097222222222221</v>
      </c>
      <c r="D19466">
        <v>0.74399999999999999</v>
      </c>
      <c r="E19466">
        <v>-0.59</v>
      </c>
      <c r="F19466">
        <v>-8.5920000000000005</v>
      </c>
      <c r="G19466">
        <f t="shared" si="914"/>
        <v>-7.1868000000000007</v>
      </c>
      <c r="H19466">
        <f t="shared" si="913"/>
        <v>7.1868000000000007</v>
      </c>
    </row>
    <row r="19467" spans="1:8" hidden="1" x14ac:dyDescent="0.3">
      <c r="A19467" s="10">
        <f t="shared" si="912"/>
        <v>43904.194444444445</v>
      </c>
      <c r="B19467" s="11">
        <v>43904</v>
      </c>
      <c r="C19467" s="12">
        <v>0.19444444444444445</v>
      </c>
      <c r="D19467">
        <v>0.74399999999999999</v>
      </c>
      <c r="E19467">
        <v>-0.84</v>
      </c>
      <c r="F19467">
        <v>-12.106</v>
      </c>
      <c r="G19467">
        <f t="shared" si="914"/>
        <v>-11.0108</v>
      </c>
      <c r="H19467">
        <f t="shared" si="913"/>
        <v>11.0108</v>
      </c>
    </row>
    <row r="19468" spans="1:8" hidden="1" x14ac:dyDescent="0.3">
      <c r="A19468" s="10">
        <f t="shared" si="912"/>
        <v>43904.197916666664</v>
      </c>
      <c r="B19468" s="11">
        <v>43904</v>
      </c>
      <c r="C19468" s="12">
        <v>0.19791666666666666</v>
      </c>
      <c r="D19468">
        <v>0.67500000000000004</v>
      </c>
      <c r="E19468">
        <v>-0.9</v>
      </c>
      <c r="F19468">
        <v>-11.255000000000001</v>
      </c>
      <c r="G19468">
        <f t="shared" si="914"/>
        <v>-10.883799999999999</v>
      </c>
      <c r="H19468">
        <f t="shared" si="913"/>
        <v>10.883799999999999</v>
      </c>
    </row>
    <row r="19469" spans="1:8" hidden="1" x14ac:dyDescent="0.3">
      <c r="A19469" s="10">
        <f t="shared" si="912"/>
        <v>43904.201388888891</v>
      </c>
      <c r="B19469" s="11">
        <v>43904</v>
      </c>
      <c r="C19469" s="12">
        <v>0.20138888888888887</v>
      </c>
      <c r="D19469">
        <v>0.752</v>
      </c>
      <c r="E19469">
        <v>-0.83</v>
      </c>
      <c r="F19469">
        <v>-12.196</v>
      </c>
      <c r="G19469">
        <f t="shared" si="914"/>
        <v>-10.944799999999999</v>
      </c>
      <c r="H19469">
        <f t="shared" si="913"/>
        <v>10.944799999999999</v>
      </c>
    </row>
    <row r="19470" spans="1:8" hidden="1" x14ac:dyDescent="0.3">
      <c r="A19470" s="10">
        <f t="shared" si="912"/>
        <v>43904.204861111109</v>
      </c>
      <c r="B19470" s="11">
        <v>43904</v>
      </c>
      <c r="C19470" s="12">
        <v>0.20486111111111113</v>
      </c>
      <c r="D19470">
        <v>0.72599999999999998</v>
      </c>
      <c r="E19470">
        <v>-0.73</v>
      </c>
      <c r="F19470">
        <v>-10.27</v>
      </c>
      <c r="G19470">
        <f t="shared" si="914"/>
        <v>-10.423</v>
      </c>
      <c r="H19470">
        <f t="shared" si="913"/>
        <v>10.423</v>
      </c>
    </row>
    <row r="19471" spans="1:8" hidden="1" x14ac:dyDescent="0.3">
      <c r="A19471" s="10">
        <f t="shared" si="912"/>
        <v>43904.208333333336</v>
      </c>
      <c r="B19471" s="11">
        <v>43904</v>
      </c>
      <c r="C19471" s="12">
        <v>0.20833333333333334</v>
      </c>
      <c r="D19471">
        <v>0.69199999999999995</v>
      </c>
      <c r="E19471">
        <v>-0.68</v>
      </c>
      <c r="F19471">
        <v>-8.8970000000000002</v>
      </c>
      <c r="G19471">
        <f t="shared" si="914"/>
        <v>-10.545199999999999</v>
      </c>
      <c r="H19471">
        <f t="shared" si="913"/>
        <v>10.545199999999999</v>
      </c>
    </row>
    <row r="19472" spans="1:8" hidden="1" x14ac:dyDescent="0.3">
      <c r="A19472" s="10">
        <f t="shared" si="912"/>
        <v>43904.211805555555</v>
      </c>
      <c r="B19472" s="11">
        <v>43904</v>
      </c>
      <c r="C19472" s="12">
        <v>0.21180555555555555</v>
      </c>
      <c r="D19472">
        <v>0.65</v>
      </c>
      <c r="E19472">
        <v>-0.8</v>
      </c>
      <c r="F19472">
        <v>-9.4969999999999999</v>
      </c>
      <c r="G19472">
        <f t="shared" si="914"/>
        <v>-9.1329999999999991</v>
      </c>
      <c r="H19472">
        <f t="shared" si="913"/>
        <v>9.1329999999999991</v>
      </c>
    </row>
    <row r="19473" spans="1:8" hidden="1" x14ac:dyDescent="0.3">
      <c r="A19473" s="10">
        <f t="shared" si="912"/>
        <v>43904.215277777781</v>
      </c>
      <c r="B19473" s="11">
        <v>43904</v>
      </c>
      <c r="C19473" s="12">
        <v>0.21527777777777779</v>
      </c>
      <c r="D19473">
        <v>0.752</v>
      </c>
      <c r="E19473">
        <v>-0.81</v>
      </c>
      <c r="F19473">
        <v>-11.866</v>
      </c>
      <c r="G19473">
        <f t="shared" si="914"/>
        <v>-9.1183999999999994</v>
      </c>
      <c r="H19473">
        <f t="shared" si="913"/>
        <v>9.1183999999999994</v>
      </c>
    </row>
    <row r="19474" spans="1:8" hidden="1" x14ac:dyDescent="0.3">
      <c r="A19474" s="10">
        <f t="shared" si="912"/>
        <v>43904.21875</v>
      </c>
      <c r="B19474" s="11">
        <v>43904</v>
      </c>
      <c r="C19474" s="12">
        <v>0.21875</v>
      </c>
      <c r="D19474">
        <v>0.70099999999999996</v>
      </c>
      <c r="E19474">
        <v>-0.39</v>
      </c>
      <c r="F19474">
        <v>-5.1349999999999998</v>
      </c>
      <c r="G19474">
        <f t="shared" si="914"/>
        <v>-9.0229999999999997</v>
      </c>
      <c r="H19474">
        <f t="shared" si="913"/>
        <v>9.0229999999999997</v>
      </c>
    </row>
    <row r="19475" spans="1:8" hidden="1" x14ac:dyDescent="0.3">
      <c r="A19475" s="10">
        <f t="shared" si="912"/>
        <v>43904.222222222219</v>
      </c>
      <c r="B19475" s="11">
        <v>43904</v>
      </c>
      <c r="C19475" s="12">
        <v>0.22222222222222221</v>
      </c>
      <c r="D19475">
        <v>0.77800000000000002</v>
      </c>
      <c r="E19475">
        <v>-0.66</v>
      </c>
      <c r="F19475">
        <v>-10.196999999999999</v>
      </c>
      <c r="G19475">
        <f t="shared" si="914"/>
        <v>-8.7543999999999986</v>
      </c>
      <c r="H19475">
        <f t="shared" si="913"/>
        <v>8.7543999999999986</v>
      </c>
    </row>
    <row r="19476" spans="1:8" hidden="1" x14ac:dyDescent="0.3">
      <c r="A19476" s="10">
        <f t="shared" si="912"/>
        <v>43904.225694444445</v>
      </c>
      <c r="B19476" s="11">
        <v>43904</v>
      </c>
      <c r="C19476" s="12">
        <v>0.22569444444444445</v>
      </c>
      <c r="D19476">
        <v>0.73499999999999999</v>
      </c>
      <c r="E19476">
        <v>-0.59</v>
      </c>
      <c r="F19476">
        <v>-8.42</v>
      </c>
      <c r="G19476">
        <f t="shared" si="914"/>
        <v>-8.4455999999999989</v>
      </c>
      <c r="H19476">
        <f t="shared" si="913"/>
        <v>8.4455999999999989</v>
      </c>
    </row>
    <row r="19477" spans="1:8" hidden="1" x14ac:dyDescent="0.3">
      <c r="A19477" s="10">
        <f t="shared" si="912"/>
        <v>43904.229166666664</v>
      </c>
      <c r="B19477" s="11">
        <v>43904</v>
      </c>
      <c r="C19477" s="12">
        <v>0.22916666666666666</v>
      </c>
      <c r="D19477">
        <v>0.68400000000000005</v>
      </c>
      <c r="E19477">
        <v>-0.64</v>
      </c>
      <c r="F19477">
        <v>-8.1539999999999999</v>
      </c>
      <c r="G19477">
        <f t="shared" si="914"/>
        <v>-8.8148</v>
      </c>
      <c r="H19477">
        <f t="shared" si="913"/>
        <v>8.8148</v>
      </c>
    </row>
    <row r="19478" spans="1:8" hidden="1" x14ac:dyDescent="0.3">
      <c r="A19478" s="10">
        <f t="shared" si="912"/>
        <v>43904.232638888891</v>
      </c>
      <c r="B19478" s="11">
        <v>43904</v>
      </c>
      <c r="C19478" s="12">
        <v>0.23263888888888887</v>
      </c>
      <c r="D19478">
        <v>0.71799999999999997</v>
      </c>
      <c r="E19478">
        <v>-0.75</v>
      </c>
      <c r="F19478">
        <v>-10.321999999999999</v>
      </c>
      <c r="G19478">
        <f t="shared" si="914"/>
        <v>-8.6035999999999984</v>
      </c>
      <c r="H19478">
        <f t="shared" si="913"/>
        <v>8.6035999999999984</v>
      </c>
    </row>
    <row r="19479" spans="1:8" hidden="1" x14ac:dyDescent="0.3">
      <c r="A19479" s="10">
        <f t="shared" si="912"/>
        <v>43904.236111111109</v>
      </c>
      <c r="B19479" s="11">
        <v>43904</v>
      </c>
      <c r="C19479" s="12">
        <v>0.23611111111111113</v>
      </c>
      <c r="D19479">
        <v>0.65800000000000003</v>
      </c>
      <c r="E19479">
        <v>-0.57999999999999996</v>
      </c>
      <c r="F19479">
        <v>-6.9809999999999999</v>
      </c>
      <c r="G19479">
        <f t="shared" si="914"/>
        <v>-8.549199999999999</v>
      </c>
      <c r="H19479">
        <f t="shared" si="913"/>
        <v>8.549199999999999</v>
      </c>
    </row>
    <row r="19480" spans="1:8" hidden="1" x14ac:dyDescent="0.3">
      <c r="A19480" s="10">
        <f t="shared" si="912"/>
        <v>43904.239583333336</v>
      </c>
      <c r="B19480" s="11">
        <v>43904</v>
      </c>
      <c r="C19480" s="12">
        <v>0.23958333333333334</v>
      </c>
      <c r="D19480">
        <v>0.70099999999999996</v>
      </c>
      <c r="E19480">
        <v>-0.69</v>
      </c>
      <c r="F19480">
        <v>-9.141</v>
      </c>
      <c r="G19480">
        <f t="shared" si="914"/>
        <v>-8.5120000000000005</v>
      </c>
      <c r="H19480">
        <f t="shared" si="913"/>
        <v>8.5120000000000005</v>
      </c>
    </row>
    <row r="19481" spans="1:8" hidden="1" x14ac:dyDescent="0.3">
      <c r="A19481" s="10">
        <f t="shared" si="912"/>
        <v>43904.243055555555</v>
      </c>
      <c r="B19481" s="11">
        <v>43904</v>
      </c>
      <c r="C19481" s="12">
        <v>0.24305555555555555</v>
      </c>
      <c r="D19481">
        <v>0.66700000000000004</v>
      </c>
      <c r="E19481">
        <v>-0.66</v>
      </c>
      <c r="F19481">
        <v>-8.1479999999999997</v>
      </c>
      <c r="G19481">
        <f t="shared" si="914"/>
        <v>-7.7376000000000005</v>
      </c>
      <c r="H19481">
        <f t="shared" si="913"/>
        <v>7.7376000000000005</v>
      </c>
    </row>
    <row r="19482" spans="1:8" hidden="1" x14ac:dyDescent="0.3">
      <c r="A19482" s="10">
        <f t="shared" si="912"/>
        <v>43904.246527777781</v>
      </c>
      <c r="B19482" s="11">
        <v>43904</v>
      </c>
      <c r="C19482" s="12">
        <v>0.24652777777777779</v>
      </c>
      <c r="D19482">
        <v>0.66700000000000004</v>
      </c>
      <c r="E19482">
        <v>-0.65</v>
      </c>
      <c r="F19482">
        <v>-7.968</v>
      </c>
      <c r="G19482">
        <f t="shared" si="914"/>
        <v>-7.6376000000000008</v>
      </c>
      <c r="H19482">
        <f t="shared" si="913"/>
        <v>7.6376000000000008</v>
      </c>
    </row>
    <row r="19483" spans="1:8" hidden="1" x14ac:dyDescent="0.3">
      <c r="A19483" s="10">
        <f t="shared" si="912"/>
        <v>43904.25</v>
      </c>
      <c r="B19483" s="11">
        <v>43904</v>
      </c>
      <c r="C19483" s="12">
        <v>0.25</v>
      </c>
      <c r="D19483">
        <v>0.71799999999999997</v>
      </c>
      <c r="E19483">
        <v>-0.47</v>
      </c>
      <c r="F19483">
        <v>-6.45</v>
      </c>
      <c r="G19483">
        <f t="shared" si="914"/>
        <v>-7.0775999999999994</v>
      </c>
      <c r="H19483">
        <f t="shared" si="913"/>
        <v>7.0775999999999994</v>
      </c>
    </row>
    <row r="19484" spans="1:8" hidden="1" x14ac:dyDescent="0.3">
      <c r="A19484" s="10">
        <f t="shared" si="912"/>
        <v>43904.253472222219</v>
      </c>
      <c r="B19484" s="11">
        <v>43904</v>
      </c>
      <c r="C19484" s="12">
        <v>0.25347222222222221</v>
      </c>
      <c r="D19484">
        <v>0.73499999999999999</v>
      </c>
      <c r="E19484">
        <v>-0.46</v>
      </c>
      <c r="F19484">
        <v>-6.4809999999999999</v>
      </c>
      <c r="G19484">
        <f t="shared" si="914"/>
        <v>-6.0114000000000001</v>
      </c>
      <c r="H19484">
        <f t="shared" si="913"/>
        <v>6.0114000000000001</v>
      </c>
    </row>
    <row r="19485" spans="1:8" hidden="1" x14ac:dyDescent="0.3">
      <c r="A19485" s="10">
        <f t="shared" si="912"/>
        <v>43904.256944444445</v>
      </c>
      <c r="B19485" s="11">
        <v>43904</v>
      </c>
      <c r="C19485" s="12">
        <v>0.25694444444444448</v>
      </c>
      <c r="D19485">
        <v>0.73499999999999999</v>
      </c>
      <c r="E19485">
        <v>-0.45</v>
      </c>
      <c r="F19485">
        <v>-6.3410000000000002</v>
      </c>
      <c r="G19485">
        <f t="shared" si="914"/>
        <v>-5.9916</v>
      </c>
      <c r="H19485">
        <f t="shared" si="913"/>
        <v>5.9916</v>
      </c>
    </row>
    <row r="19486" spans="1:8" hidden="1" x14ac:dyDescent="0.3">
      <c r="A19486" s="10">
        <f t="shared" si="912"/>
        <v>43904.260416666664</v>
      </c>
      <c r="B19486" s="11">
        <v>43904</v>
      </c>
      <c r="C19486" s="12">
        <v>0.26041666666666669</v>
      </c>
      <c r="D19486">
        <v>0.66700000000000004</v>
      </c>
      <c r="E19486">
        <v>-0.23</v>
      </c>
      <c r="F19486">
        <v>-2.8170000000000002</v>
      </c>
      <c r="G19486">
        <f t="shared" si="914"/>
        <v>-6.1049999999999995</v>
      </c>
      <c r="H19486">
        <f t="shared" si="913"/>
        <v>6.1049999999999995</v>
      </c>
    </row>
    <row r="19487" spans="1:8" hidden="1" x14ac:dyDescent="0.3">
      <c r="A19487" s="10">
        <f t="shared" si="912"/>
        <v>43904.263888888891</v>
      </c>
      <c r="B19487" s="11">
        <v>43904</v>
      </c>
      <c r="C19487" s="12">
        <v>0.2638888888888889</v>
      </c>
      <c r="D19487">
        <v>0.65</v>
      </c>
      <c r="E19487">
        <v>-0.66</v>
      </c>
      <c r="F19487">
        <v>-7.8689999999999998</v>
      </c>
      <c r="G19487">
        <f t="shared" si="914"/>
        <v>-6.1261999999999999</v>
      </c>
      <c r="H19487">
        <f t="shared" si="913"/>
        <v>6.1261999999999999</v>
      </c>
    </row>
    <row r="19488" spans="1:8" hidden="1" x14ac:dyDescent="0.3">
      <c r="A19488" s="10">
        <f t="shared" si="912"/>
        <v>43904.267361111109</v>
      </c>
      <c r="B19488" s="11">
        <v>43904</v>
      </c>
      <c r="C19488" s="12">
        <v>0.2673611111111111</v>
      </c>
      <c r="D19488">
        <v>0.624</v>
      </c>
      <c r="E19488">
        <v>-0.63</v>
      </c>
      <c r="F19488">
        <v>-7.0170000000000003</v>
      </c>
      <c r="G19488">
        <f t="shared" si="914"/>
        <v>-6.5135999999999994</v>
      </c>
      <c r="H19488">
        <f t="shared" si="913"/>
        <v>6.5135999999999994</v>
      </c>
    </row>
    <row r="19489" spans="1:8" hidden="1" x14ac:dyDescent="0.3">
      <c r="A19489" s="10">
        <f t="shared" si="912"/>
        <v>43904.270833333336</v>
      </c>
      <c r="B19489" s="11">
        <v>43904</v>
      </c>
      <c r="C19489" s="12">
        <v>0.27083333333333331</v>
      </c>
      <c r="D19489">
        <v>0.59899999999999998</v>
      </c>
      <c r="E19489">
        <v>-0.63</v>
      </c>
      <c r="F19489">
        <v>-6.5869999999999997</v>
      </c>
      <c r="G19489">
        <f t="shared" si="914"/>
        <v>-7.2605999999999993</v>
      </c>
      <c r="H19489">
        <f t="shared" si="913"/>
        <v>7.2605999999999993</v>
      </c>
    </row>
    <row r="19490" spans="1:8" hidden="1" x14ac:dyDescent="0.3">
      <c r="A19490" s="10">
        <f t="shared" si="912"/>
        <v>43904.274305555555</v>
      </c>
      <c r="B19490" s="11">
        <v>43904</v>
      </c>
      <c r="C19490" s="12">
        <v>0.27430555555555552</v>
      </c>
      <c r="D19490">
        <v>0.65800000000000003</v>
      </c>
      <c r="E19490">
        <v>-0.69</v>
      </c>
      <c r="F19490">
        <v>-8.2780000000000005</v>
      </c>
      <c r="G19490">
        <f t="shared" si="914"/>
        <v>-6.9261999999999997</v>
      </c>
      <c r="H19490">
        <f t="shared" si="913"/>
        <v>6.9261999999999997</v>
      </c>
    </row>
    <row r="19491" spans="1:8" hidden="1" x14ac:dyDescent="0.3">
      <c r="A19491" s="10">
        <f t="shared" si="912"/>
        <v>43904.277777777781</v>
      </c>
      <c r="B19491" s="11">
        <v>43904</v>
      </c>
      <c r="C19491" s="12">
        <v>0.27777777777777779</v>
      </c>
      <c r="D19491">
        <v>0.63300000000000001</v>
      </c>
      <c r="E19491">
        <v>-0.57999999999999996</v>
      </c>
      <c r="F19491">
        <v>-6.5519999999999996</v>
      </c>
      <c r="G19491">
        <f t="shared" si="914"/>
        <v>-6.3436000000000003</v>
      </c>
      <c r="H19491">
        <f t="shared" si="913"/>
        <v>6.3436000000000003</v>
      </c>
    </row>
    <row r="19492" spans="1:8" hidden="1" x14ac:dyDescent="0.3">
      <c r="A19492" s="10">
        <f t="shared" si="912"/>
        <v>43904.28125</v>
      </c>
      <c r="B19492" s="11">
        <v>43904</v>
      </c>
      <c r="C19492" s="12">
        <v>0.28125</v>
      </c>
      <c r="D19492">
        <v>0.74399999999999999</v>
      </c>
      <c r="E19492">
        <v>-0.43</v>
      </c>
      <c r="F19492">
        <v>-6.1970000000000001</v>
      </c>
      <c r="G19492">
        <f t="shared" si="914"/>
        <v>-6.024</v>
      </c>
      <c r="H19492">
        <f t="shared" si="913"/>
        <v>6.024</v>
      </c>
    </row>
    <row r="19493" spans="1:8" hidden="1" x14ac:dyDescent="0.3">
      <c r="A19493" s="10">
        <f t="shared" si="912"/>
        <v>43904.284722222219</v>
      </c>
      <c r="B19493" s="11">
        <v>43904</v>
      </c>
      <c r="C19493" s="12">
        <v>0.28472222222222221</v>
      </c>
      <c r="D19493">
        <v>0.60699999999999998</v>
      </c>
      <c r="E19493">
        <v>-0.38</v>
      </c>
      <c r="F19493">
        <v>-4.1040000000000001</v>
      </c>
      <c r="G19493">
        <f t="shared" si="914"/>
        <v>-5.7435999999999998</v>
      </c>
      <c r="H19493">
        <f t="shared" si="913"/>
        <v>5.7435999999999998</v>
      </c>
    </row>
    <row r="19494" spans="1:8" hidden="1" x14ac:dyDescent="0.3">
      <c r="A19494" s="10">
        <f t="shared" si="912"/>
        <v>43904.288194444445</v>
      </c>
      <c r="B19494" s="11">
        <v>43904</v>
      </c>
      <c r="C19494" s="12">
        <v>0.28819444444444448</v>
      </c>
      <c r="D19494">
        <v>0.66700000000000004</v>
      </c>
      <c r="E19494">
        <v>-0.41</v>
      </c>
      <c r="F19494">
        <v>-4.9889999999999999</v>
      </c>
      <c r="G19494">
        <f t="shared" si="914"/>
        <v>-5.1104000000000003</v>
      </c>
      <c r="H19494">
        <f t="shared" si="913"/>
        <v>5.1104000000000003</v>
      </c>
    </row>
    <row r="19495" spans="1:8" hidden="1" x14ac:dyDescent="0.3">
      <c r="A19495" s="10">
        <f t="shared" si="912"/>
        <v>43904.291666666664</v>
      </c>
      <c r="B19495" s="11">
        <v>43904</v>
      </c>
      <c r="C19495" s="12">
        <v>0.29166666666666669</v>
      </c>
      <c r="D19495">
        <v>0.70099999999999996</v>
      </c>
      <c r="E19495">
        <v>-0.52</v>
      </c>
      <c r="F19495">
        <v>-6.8760000000000003</v>
      </c>
      <c r="G19495">
        <f t="shared" si="914"/>
        <v>-5.3285999999999998</v>
      </c>
      <c r="H19495">
        <f t="shared" si="913"/>
        <v>5.3285999999999998</v>
      </c>
    </row>
    <row r="19496" spans="1:8" hidden="1" x14ac:dyDescent="0.3">
      <c r="A19496" s="10">
        <f t="shared" si="912"/>
        <v>43904.295138888891</v>
      </c>
      <c r="B19496" s="11">
        <v>43904</v>
      </c>
      <c r="C19496" s="12">
        <v>0.2951388888888889</v>
      </c>
      <c r="D19496">
        <v>0.64100000000000001</v>
      </c>
      <c r="E19496">
        <v>-0.28999999999999998</v>
      </c>
      <c r="F19496">
        <v>-3.3860000000000001</v>
      </c>
      <c r="G19496">
        <f t="shared" si="914"/>
        <v>-5.274</v>
      </c>
      <c r="H19496">
        <f t="shared" si="913"/>
        <v>5.274</v>
      </c>
    </row>
    <row r="19497" spans="1:8" hidden="1" x14ac:dyDescent="0.3">
      <c r="A19497" s="10">
        <f t="shared" si="912"/>
        <v>43904.298611111109</v>
      </c>
      <c r="B19497" s="11">
        <v>43904</v>
      </c>
      <c r="C19497" s="12">
        <v>0.2986111111111111</v>
      </c>
      <c r="D19497">
        <v>0.64100000000000001</v>
      </c>
      <c r="E19497">
        <v>-0.63</v>
      </c>
      <c r="F19497">
        <v>-7.2880000000000003</v>
      </c>
      <c r="G19497">
        <f t="shared" si="914"/>
        <v>-5.5103999999999997</v>
      </c>
      <c r="H19497">
        <f t="shared" si="913"/>
        <v>5.5103999999999997</v>
      </c>
    </row>
    <row r="19498" spans="1:8" hidden="1" x14ac:dyDescent="0.3">
      <c r="A19498" s="10">
        <f t="shared" si="912"/>
        <v>43904.302083333336</v>
      </c>
      <c r="B19498" s="11">
        <v>43904</v>
      </c>
      <c r="C19498" s="12">
        <v>0.30208333333333331</v>
      </c>
      <c r="D19498">
        <v>0.624</v>
      </c>
      <c r="E19498">
        <v>-0.34</v>
      </c>
      <c r="F19498">
        <v>-3.831</v>
      </c>
      <c r="G19498">
        <f t="shared" si="914"/>
        <v>-5.1209999999999996</v>
      </c>
      <c r="H19498">
        <f t="shared" si="913"/>
        <v>5.1209999999999996</v>
      </c>
    </row>
    <row r="19499" spans="1:8" hidden="1" x14ac:dyDescent="0.3">
      <c r="A19499" s="10">
        <f t="shared" si="912"/>
        <v>43904.305555555555</v>
      </c>
      <c r="B19499" s="11">
        <v>43904</v>
      </c>
      <c r="C19499" s="12">
        <v>0.30555555555555552</v>
      </c>
      <c r="D19499">
        <v>0.67500000000000004</v>
      </c>
      <c r="E19499">
        <v>-0.49</v>
      </c>
      <c r="F19499">
        <v>-6.1710000000000003</v>
      </c>
      <c r="G19499">
        <f t="shared" si="914"/>
        <v>-5.3978000000000002</v>
      </c>
      <c r="H19499">
        <f t="shared" si="913"/>
        <v>5.3978000000000002</v>
      </c>
    </row>
    <row r="19500" spans="1:8" hidden="1" x14ac:dyDescent="0.3">
      <c r="A19500" s="10">
        <f t="shared" si="912"/>
        <v>43904.309027777781</v>
      </c>
      <c r="B19500" s="11">
        <v>43904</v>
      </c>
      <c r="C19500" s="12">
        <v>0.30902777777777779</v>
      </c>
      <c r="D19500">
        <v>0.67500000000000004</v>
      </c>
      <c r="E19500">
        <v>-0.39</v>
      </c>
      <c r="F19500">
        <v>-4.9290000000000003</v>
      </c>
      <c r="G19500">
        <f t="shared" si="914"/>
        <v>-4.9323999999999995</v>
      </c>
      <c r="H19500">
        <f t="shared" si="913"/>
        <v>4.9323999999999995</v>
      </c>
    </row>
    <row r="19501" spans="1:8" hidden="1" x14ac:dyDescent="0.3">
      <c r="A19501" s="10">
        <f t="shared" si="912"/>
        <v>43904.3125</v>
      </c>
      <c r="B19501" s="11">
        <v>43904</v>
      </c>
      <c r="C19501" s="12">
        <v>0.3125</v>
      </c>
      <c r="D19501">
        <v>0.624</v>
      </c>
      <c r="E19501">
        <v>-0.43</v>
      </c>
      <c r="F19501">
        <v>-4.7699999999999996</v>
      </c>
      <c r="G19501">
        <f t="shared" si="914"/>
        <v>-4.8444000000000003</v>
      </c>
      <c r="H19501">
        <f t="shared" si="913"/>
        <v>4.8444000000000003</v>
      </c>
    </row>
    <row r="19502" spans="1:8" hidden="1" x14ac:dyDescent="0.3">
      <c r="A19502" s="10">
        <f t="shared" si="912"/>
        <v>43904.315972222219</v>
      </c>
      <c r="B19502" s="11">
        <v>43904</v>
      </c>
      <c r="C19502" s="12">
        <v>0.31597222222222221</v>
      </c>
      <c r="D19502">
        <v>0.61599999999999999</v>
      </c>
      <c r="E19502">
        <v>-0.45</v>
      </c>
      <c r="F19502">
        <v>-4.9610000000000003</v>
      </c>
      <c r="G19502">
        <f t="shared" si="914"/>
        <v>-4.4674000000000005</v>
      </c>
      <c r="H19502">
        <f t="shared" si="913"/>
        <v>4.4674000000000005</v>
      </c>
    </row>
    <row r="19503" spans="1:8" hidden="1" x14ac:dyDescent="0.3">
      <c r="A19503" s="10">
        <f t="shared" si="912"/>
        <v>43904.319444444445</v>
      </c>
      <c r="B19503" s="11">
        <v>43904</v>
      </c>
      <c r="C19503" s="12">
        <v>0.31944444444444448</v>
      </c>
      <c r="D19503">
        <v>0.57299999999999995</v>
      </c>
      <c r="E19503">
        <v>-0.35</v>
      </c>
      <c r="F19503">
        <v>-3.391</v>
      </c>
      <c r="G19503">
        <f t="shared" si="914"/>
        <v>-4.1144000000000007</v>
      </c>
      <c r="H19503">
        <f t="shared" si="913"/>
        <v>4.1144000000000007</v>
      </c>
    </row>
    <row r="19504" spans="1:8" hidden="1" x14ac:dyDescent="0.3">
      <c r="A19504" s="10">
        <f t="shared" si="912"/>
        <v>43904.322916666664</v>
      </c>
      <c r="B19504" s="11">
        <v>43904</v>
      </c>
      <c r="C19504" s="12">
        <v>0.32291666666666669</v>
      </c>
      <c r="D19504">
        <v>0.58199999999999996</v>
      </c>
      <c r="E19504">
        <v>-0.43</v>
      </c>
      <c r="F19504">
        <v>-4.2859999999999996</v>
      </c>
      <c r="G19504">
        <f t="shared" si="914"/>
        <v>-3.8335999999999997</v>
      </c>
      <c r="H19504">
        <f t="shared" si="913"/>
        <v>3.8335999999999997</v>
      </c>
    </row>
    <row r="19505" spans="1:8" hidden="1" x14ac:dyDescent="0.3">
      <c r="A19505" s="10">
        <f t="shared" si="912"/>
        <v>43904.326388888891</v>
      </c>
      <c r="B19505" s="11">
        <v>43904</v>
      </c>
      <c r="C19505" s="12">
        <v>0.3263888888888889</v>
      </c>
      <c r="D19505">
        <v>0.54700000000000004</v>
      </c>
      <c r="E19505">
        <v>-0.34</v>
      </c>
      <c r="F19505">
        <v>-3.1640000000000001</v>
      </c>
      <c r="G19505">
        <f t="shared" si="914"/>
        <v>-3.5007999999999995</v>
      </c>
      <c r="H19505">
        <f t="shared" si="913"/>
        <v>3.5007999999999995</v>
      </c>
    </row>
    <row r="19506" spans="1:8" hidden="1" x14ac:dyDescent="0.3">
      <c r="A19506" s="10">
        <f t="shared" si="912"/>
        <v>43904.329861111109</v>
      </c>
      <c r="B19506" s="11">
        <v>43904</v>
      </c>
      <c r="C19506" s="12">
        <v>0.3298611111111111</v>
      </c>
      <c r="D19506">
        <v>0.53900000000000003</v>
      </c>
      <c r="E19506">
        <v>-0.38</v>
      </c>
      <c r="F19506">
        <v>-3.3660000000000001</v>
      </c>
      <c r="G19506">
        <f t="shared" si="914"/>
        <v>-3.7423999999999999</v>
      </c>
      <c r="H19506">
        <f t="shared" si="913"/>
        <v>3.7423999999999999</v>
      </c>
    </row>
    <row r="19507" spans="1:8" hidden="1" x14ac:dyDescent="0.3">
      <c r="A19507" s="10">
        <f t="shared" si="912"/>
        <v>43904.333333333336</v>
      </c>
      <c r="B19507" s="11">
        <v>43904</v>
      </c>
      <c r="C19507" s="12">
        <v>0.33333333333333331</v>
      </c>
      <c r="D19507">
        <v>0.59899999999999998</v>
      </c>
      <c r="E19507">
        <v>-0.31</v>
      </c>
      <c r="F19507">
        <v>-3.2970000000000002</v>
      </c>
      <c r="G19507">
        <f t="shared" si="914"/>
        <v>-3.7353999999999998</v>
      </c>
      <c r="H19507">
        <f t="shared" si="913"/>
        <v>3.7353999999999998</v>
      </c>
    </row>
    <row r="19508" spans="1:8" hidden="1" x14ac:dyDescent="0.3">
      <c r="A19508" s="10">
        <f t="shared" si="912"/>
        <v>43904.336805555555</v>
      </c>
      <c r="B19508" s="11">
        <v>43904</v>
      </c>
      <c r="C19508" s="12">
        <v>0.33680555555555558</v>
      </c>
      <c r="D19508">
        <v>0.61599999999999999</v>
      </c>
      <c r="E19508">
        <v>-0.42</v>
      </c>
      <c r="F19508">
        <v>-4.5990000000000002</v>
      </c>
      <c r="G19508">
        <f t="shared" si="914"/>
        <v>-3.8794000000000004</v>
      </c>
      <c r="H19508">
        <f t="shared" si="913"/>
        <v>3.8794000000000004</v>
      </c>
    </row>
    <row r="19509" spans="1:8" hidden="1" x14ac:dyDescent="0.3">
      <c r="A19509" s="10">
        <f t="shared" si="912"/>
        <v>43904.340277777781</v>
      </c>
      <c r="B19509" s="11">
        <v>43904</v>
      </c>
      <c r="C19509" s="12">
        <v>0.34027777777777773</v>
      </c>
      <c r="D19509">
        <v>0.54700000000000004</v>
      </c>
      <c r="E19509">
        <v>-0.46</v>
      </c>
      <c r="F19509">
        <v>-4.2510000000000003</v>
      </c>
      <c r="G19509">
        <f t="shared" si="914"/>
        <v>-3.785000000000001</v>
      </c>
      <c r="H19509">
        <f t="shared" si="913"/>
        <v>3.785000000000001</v>
      </c>
    </row>
    <row r="19510" spans="1:8" hidden="1" x14ac:dyDescent="0.3">
      <c r="A19510" s="10">
        <f t="shared" si="912"/>
        <v>43904.34375</v>
      </c>
      <c r="B19510" s="11">
        <v>43904</v>
      </c>
      <c r="C19510" s="12">
        <v>0.34375</v>
      </c>
      <c r="D19510">
        <v>0.58199999999999996</v>
      </c>
      <c r="E19510">
        <v>-0.39</v>
      </c>
      <c r="F19510">
        <v>-3.8839999999999999</v>
      </c>
      <c r="G19510">
        <f t="shared" si="914"/>
        <v>-3.4846000000000004</v>
      </c>
      <c r="H19510">
        <f t="shared" si="913"/>
        <v>3.4846000000000004</v>
      </c>
    </row>
    <row r="19511" spans="1:8" hidden="1" x14ac:dyDescent="0.3">
      <c r="A19511" s="10">
        <f t="shared" si="912"/>
        <v>43904.347222222219</v>
      </c>
      <c r="B19511" s="11">
        <v>43904</v>
      </c>
      <c r="C19511" s="12">
        <v>0.34722222222222227</v>
      </c>
      <c r="D19511">
        <v>0.61599999999999999</v>
      </c>
      <c r="E19511">
        <v>-0.26</v>
      </c>
      <c r="F19511">
        <v>-2.8940000000000001</v>
      </c>
      <c r="G19511">
        <f t="shared" si="914"/>
        <v>-3.2096000000000005</v>
      </c>
      <c r="H19511">
        <f t="shared" si="913"/>
        <v>3.2096000000000005</v>
      </c>
    </row>
    <row r="19512" spans="1:8" hidden="1" x14ac:dyDescent="0.3">
      <c r="A19512" s="10">
        <f t="shared" si="912"/>
        <v>43904.350694444445</v>
      </c>
      <c r="B19512" s="11">
        <v>43904</v>
      </c>
      <c r="C19512" s="12">
        <v>0.35069444444444442</v>
      </c>
      <c r="D19512">
        <v>0.56499999999999995</v>
      </c>
      <c r="E19512">
        <v>-0.19</v>
      </c>
      <c r="F19512">
        <v>-1.7949999999999999</v>
      </c>
      <c r="G19512">
        <f t="shared" si="914"/>
        <v>-2.8654000000000002</v>
      </c>
      <c r="H19512">
        <f t="shared" si="913"/>
        <v>2.8654000000000002</v>
      </c>
    </row>
    <row r="19513" spans="1:8" hidden="1" x14ac:dyDescent="0.3">
      <c r="A19513" s="10">
        <f t="shared" si="912"/>
        <v>43904.354166666664</v>
      </c>
      <c r="B19513" s="11">
        <v>43904</v>
      </c>
      <c r="C19513" s="12">
        <v>0.35416666666666669</v>
      </c>
      <c r="D19513">
        <v>0.54700000000000004</v>
      </c>
      <c r="E19513">
        <v>-0.35</v>
      </c>
      <c r="F19513">
        <v>-3.2240000000000002</v>
      </c>
      <c r="G19513">
        <f t="shared" si="914"/>
        <v>-2.6970000000000001</v>
      </c>
      <c r="H19513">
        <f t="shared" si="913"/>
        <v>2.6970000000000001</v>
      </c>
    </row>
    <row r="19514" spans="1:8" hidden="1" x14ac:dyDescent="0.3">
      <c r="A19514" s="10">
        <f t="shared" si="912"/>
        <v>43904.357638888891</v>
      </c>
      <c r="B19514" s="11">
        <v>43904</v>
      </c>
      <c r="C19514" s="12">
        <v>0.3576388888888889</v>
      </c>
      <c r="D19514">
        <v>0.55600000000000005</v>
      </c>
      <c r="E19514">
        <v>-0.27</v>
      </c>
      <c r="F19514">
        <v>-2.5299999999999998</v>
      </c>
      <c r="G19514">
        <f t="shared" si="914"/>
        <v>-2.29</v>
      </c>
      <c r="H19514">
        <f t="shared" si="913"/>
        <v>2.29</v>
      </c>
    </row>
    <row r="19515" spans="1:8" hidden="1" x14ac:dyDescent="0.3">
      <c r="A19515" s="10">
        <f t="shared" si="912"/>
        <v>43904.361111111109</v>
      </c>
      <c r="B19515" s="11">
        <v>43904</v>
      </c>
      <c r="C19515" s="12">
        <v>0.3611111111111111</v>
      </c>
      <c r="D19515">
        <v>0.53900000000000003</v>
      </c>
      <c r="E19515">
        <v>-0.34</v>
      </c>
      <c r="F19515">
        <v>-3.0419999999999998</v>
      </c>
      <c r="G19515">
        <f t="shared" si="914"/>
        <v>-2.0851999999999999</v>
      </c>
      <c r="H19515">
        <f t="shared" si="913"/>
        <v>2.0851999999999999</v>
      </c>
    </row>
    <row r="19516" spans="1:8" hidden="1" x14ac:dyDescent="0.3">
      <c r="A19516" s="10">
        <f t="shared" si="912"/>
        <v>43904.364583333336</v>
      </c>
      <c r="B19516" s="11">
        <v>43904</v>
      </c>
      <c r="C19516" s="12">
        <v>0.36458333333333331</v>
      </c>
      <c r="D19516">
        <v>0.624</v>
      </c>
      <c r="E19516">
        <v>-0.08</v>
      </c>
      <c r="F19516">
        <v>-0.85899999999999999</v>
      </c>
      <c r="G19516">
        <f t="shared" si="914"/>
        <v>-1.6461999999999997</v>
      </c>
      <c r="H19516">
        <f t="shared" si="913"/>
        <v>1.6461999999999997</v>
      </c>
    </row>
    <row r="19517" spans="1:8" hidden="1" x14ac:dyDescent="0.3">
      <c r="A19517" s="10">
        <f t="shared" si="912"/>
        <v>43904.368055555555</v>
      </c>
      <c r="B19517" s="11">
        <v>43904</v>
      </c>
      <c r="C19517" s="12">
        <v>0.36805555555555558</v>
      </c>
      <c r="D19517">
        <v>0.60699999999999998</v>
      </c>
      <c r="E19517">
        <v>-7.0000000000000007E-2</v>
      </c>
      <c r="F19517">
        <v>-0.77100000000000002</v>
      </c>
      <c r="G19517">
        <f t="shared" si="914"/>
        <v>-1.1317999999999999</v>
      </c>
      <c r="H19517">
        <f t="shared" si="913"/>
        <v>1.1317999999999999</v>
      </c>
    </row>
    <row r="19518" spans="1:8" hidden="1" x14ac:dyDescent="0.3">
      <c r="A19518" s="10">
        <f t="shared" si="912"/>
        <v>43904.371527777781</v>
      </c>
      <c r="B19518" s="11">
        <v>43904</v>
      </c>
      <c r="C19518" s="12">
        <v>0.37152777777777773</v>
      </c>
      <c r="D19518">
        <v>0.53</v>
      </c>
      <c r="E19518">
        <v>-0.12</v>
      </c>
      <c r="F19518">
        <v>-1.0289999999999999</v>
      </c>
      <c r="G19518">
        <f t="shared" si="914"/>
        <v>-0.7056</v>
      </c>
      <c r="H19518">
        <f t="shared" si="913"/>
        <v>0.7056</v>
      </c>
    </row>
    <row r="19519" spans="1:8" hidden="1" x14ac:dyDescent="0.3">
      <c r="A19519" s="10">
        <f t="shared" si="912"/>
        <v>43904.375</v>
      </c>
      <c r="B19519" s="11">
        <v>43904</v>
      </c>
      <c r="C19519" s="12">
        <v>0.375</v>
      </c>
      <c r="D19519">
        <v>0.54700000000000004</v>
      </c>
      <c r="E19519">
        <v>0</v>
      </c>
      <c r="F19519">
        <v>4.2000000000000003E-2</v>
      </c>
      <c r="G19519">
        <f t="shared" si="914"/>
        <v>-0.92979999999999985</v>
      </c>
      <c r="H19519">
        <f t="shared" si="913"/>
        <v>0.92979999999999985</v>
      </c>
    </row>
    <row r="19520" spans="1:8" hidden="1" x14ac:dyDescent="0.3">
      <c r="A19520" s="10">
        <f t="shared" si="912"/>
        <v>43904.378472222219</v>
      </c>
      <c r="B19520" s="11">
        <v>43904</v>
      </c>
      <c r="C19520" s="12">
        <v>0.37847222222222227</v>
      </c>
      <c r="D19520">
        <v>0.59</v>
      </c>
      <c r="E19520">
        <v>-0.09</v>
      </c>
      <c r="F19520">
        <v>-0.91100000000000003</v>
      </c>
      <c r="G19520">
        <f t="shared" si="914"/>
        <v>-1.3291999999999999</v>
      </c>
      <c r="H19520">
        <f t="shared" si="913"/>
        <v>1.3291999999999999</v>
      </c>
    </row>
    <row r="19521" spans="1:8" hidden="1" x14ac:dyDescent="0.3">
      <c r="A19521" s="10">
        <f t="shared" si="912"/>
        <v>43904.381944444445</v>
      </c>
      <c r="B19521" s="11">
        <v>43904</v>
      </c>
      <c r="C19521" s="12">
        <v>0.38194444444444442</v>
      </c>
      <c r="D19521">
        <v>0.53</v>
      </c>
      <c r="E19521">
        <v>-0.23</v>
      </c>
      <c r="F19521">
        <v>-1.98</v>
      </c>
      <c r="G19521">
        <f t="shared" si="914"/>
        <v>-1.6524000000000001</v>
      </c>
      <c r="H19521">
        <f t="shared" si="913"/>
        <v>1.6524000000000001</v>
      </c>
    </row>
    <row r="19522" spans="1:8" hidden="1" x14ac:dyDescent="0.3">
      <c r="A19522" s="10">
        <f t="shared" si="912"/>
        <v>43904.385416666664</v>
      </c>
      <c r="B19522" s="11">
        <v>43904</v>
      </c>
      <c r="C19522" s="12">
        <v>0.38541666666666669</v>
      </c>
      <c r="D19522">
        <v>0.54700000000000004</v>
      </c>
      <c r="E19522">
        <v>-0.3</v>
      </c>
      <c r="F19522">
        <v>-2.7679999999999998</v>
      </c>
      <c r="G19522">
        <f t="shared" si="914"/>
        <v>-2.0506000000000002</v>
      </c>
      <c r="H19522">
        <f t="shared" si="913"/>
        <v>2.0506000000000002</v>
      </c>
    </row>
    <row r="19523" spans="1:8" hidden="1" x14ac:dyDescent="0.3">
      <c r="A19523" s="10">
        <f t="shared" si="912"/>
        <v>43904.388888888891</v>
      </c>
      <c r="B19523" s="11">
        <v>43904</v>
      </c>
      <c r="C19523" s="12">
        <v>0.3888888888888889</v>
      </c>
      <c r="D19523">
        <v>0.53</v>
      </c>
      <c r="E19523">
        <v>-0.3</v>
      </c>
      <c r="F19523">
        <v>-2.645</v>
      </c>
      <c r="G19523">
        <f t="shared" si="914"/>
        <v>-1.8521999999999998</v>
      </c>
      <c r="H19523">
        <f t="shared" si="913"/>
        <v>1.8521999999999998</v>
      </c>
    </row>
    <row r="19524" spans="1:8" hidden="1" x14ac:dyDescent="0.3">
      <c r="A19524" s="10">
        <f t="shared" si="912"/>
        <v>43904.392361111109</v>
      </c>
      <c r="B19524" s="11">
        <v>43904</v>
      </c>
      <c r="C19524" s="12">
        <v>0.3923611111111111</v>
      </c>
      <c r="D19524">
        <v>0.56499999999999995</v>
      </c>
      <c r="E19524">
        <v>-0.2</v>
      </c>
      <c r="F19524">
        <v>-1.9490000000000001</v>
      </c>
      <c r="G19524">
        <f t="shared" si="914"/>
        <v>-1.3946000000000001</v>
      </c>
      <c r="H19524">
        <f t="shared" si="913"/>
        <v>1.3946000000000001</v>
      </c>
    </row>
    <row r="19525" spans="1:8" hidden="1" x14ac:dyDescent="0.3">
      <c r="A19525" s="10">
        <f t="shared" ref="A19525:A19588" si="915">B19525+C19525</f>
        <v>43904.395833333336</v>
      </c>
      <c r="B19525" s="11">
        <v>43904</v>
      </c>
      <c r="C19525" s="12">
        <v>0.39583333333333331</v>
      </c>
      <c r="D19525">
        <v>0.496</v>
      </c>
      <c r="E19525">
        <v>0.01</v>
      </c>
      <c r="F19525">
        <v>8.1000000000000003E-2</v>
      </c>
      <c r="G19525">
        <f t="shared" si="914"/>
        <v>-0.31020000000000003</v>
      </c>
      <c r="H19525">
        <f t="shared" ref="H19525:H19588" si="916">ABS(G19525)</f>
        <v>0.31020000000000003</v>
      </c>
    </row>
    <row r="19526" spans="1:8" hidden="1" x14ac:dyDescent="0.3">
      <c r="A19526" s="10">
        <f t="shared" si="915"/>
        <v>43904.399305555555</v>
      </c>
      <c r="B19526" s="11">
        <v>43904</v>
      </c>
      <c r="C19526" s="12">
        <v>0.39930555555555558</v>
      </c>
      <c r="D19526">
        <v>0.47899999999999998</v>
      </c>
      <c r="E19526">
        <v>0.04</v>
      </c>
      <c r="F19526">
        <v>0.308</v>
      </c>
      <c r="G19526">
        <f t="shared" si="914"/>
        <v>-0.14380000000000001</v>
      </c>
      <c r="H19526">
        <f t="shared" si="916"/>
        <v>0.14380000000000001</v>
      </c>
    </row>
    <row r="19527" spans="1:8" hidden="1" x14ac:dyDescent="0.3">
      <c r="A19527" s="10">
        <f t="shared" si="915"/>
        <v>43904.402777777781</v>
      </c>
      <c r="B19527" s="11">
        <v>43904</v>
      </c>
      <c r="C19527" s="12">
        <v>0.40277777777777773</v>
      </c>
      <c r="D19527">
        <v>0.51300000000000001</v>
      </c>
      <c r="E19527">
        <v>0.32</v>
      </c>
      <c r="F19527">
        <v>2.6539999999999999</v>
      </c>
      <c r="G19527">
        <f t="shared" ref="G19527:G19590" si="917">AVERAGE(F19525:F19529)</f>
        <v>0.33180000000000004</v>
      </c>
      <c r="H19527">
        <f t="shared" si="916"/>
        <v>0.33180000000000004</v>
      </c>
    </row>
    <row r="19528" spans="1:8" hidden="1" x14ac:dyDescent="0.3">
      <c r="A19528" s="10">
        <f t="shared" si="915"/>
        <v>43904.40625</v>
      </c>
      <c r="B19528" s="11">
        <v>43904</v>
      </c>
      <c r="C19528" s="12">
        <v>0.40625</v>
      </c>
      <c r="D19528">
        <v>0.55600000000000005</v>
      </c>
      <c r="E19528">
        <v>-0.19</v>
      </c>
      <c r="F19528">
        <v>-1.8129999999999999</v>
      </c>
      <c r="G19528">
        <f t="shared" si="917"/>
        <v>0.19999999999999998</v>
      </c>
      <c r="H19528">
        <f t="shared" si="916"/>
        <v>0.19999999999999998</v>
      </c>
    </row>
    <row r="19529" spans="1:8" hidden="1" x14ac:dyDescent="0.3">
      <c r="A19529" s="10">
        <f t="shared" si="915"/>
        <v>43904.409722222219</v>
      </c>
      <c r="B19529" s="11">
        <v>43904</v>
      </c>
      <c r="C19529" s="12">
        <v>0.40972222222222227</v>
      </c>
      <c r="D19529">
        <v>0.505</v>
      </c>
      <c r="E19529">
        <v>0.05</v>
      </c>
      <c r="F19529">
        <v>0.42899999999999999</v>
      </c>
      <c r="G19529">
        <f t="shared" si="917"/>
        <v>0.27160000000000001</v>
      </c>
      <c r="H19529">
        <f t="shared" si="916"/>
        <v>0.27160000000000001</v>
      </c>
    </row>
    <row r="19530" spans="1:8" hidden="1" x14ac:dyDescent="0.3">
      <c r="A19530" s="10">
        <f t="shared" si="915"/>
        <v>43904.413194444445</v>
      </c>
      <c r="B19530" s="11">
        <v>43904</v>
      </c>
      <c r="C19530" s="12">
        <v>0.41319444444444442</v>
      </c>
      <c r="D19530">
        <v>0.55600000000000005</v>
      </c>
      <c r="E19530">
        <v>-0.06</v>
      </c>
      <c r="F19530">
        <v>-0.57799999999999996</v>
      </c>
      <c r="G19530">
        <f t="shared" si="917"/>
        <v>-0.12679999999999997</v>
      </c>
      <c r="H19530">
        <f t="shared" si="916"/>
        <v>0.12679999999999997</v>
      </c>
    </row>
    <row r="19531" spans="1:8" hidden="1" x14ac:dyDescent="0.3">
      <c r="A19531" s="10">
        <f t="shared" si="915"/>
        <v>43904.416666666664</v>
      </c>
      <c r="B19531" s="11">
        <v>43904</v>
      </c>
      <c r="C19531" s="12">
        <v>0.41666666666666669</v>
      </c>
      <c r="D19531">
        <v>0.47899999999999998</v>
      </c>
      <c r="E19531">
        <v>0.09</v>
      </c>
      <c r="F19531">
        <v>0.66600000000000004</v>
      </c>
      <c r="G19531">
        <f t="shared" si="917"/>
        <v>0.44880000000000003</v>
      </c>
      <c r="H19531">
        <f t="shared" si="916"/>
        <v>0.44880000000000003</v>
      </c>
    </row>
    <row r="19532" spans="1:8" hidden="1" x14ac:dyDescent="0.3">
      <c r="A19532" s="10">
        <f t="shared" si="915"/>
        <v>43904.420138888891</v>
      </c>
      <c r="B19532" s="11">
        <v>43904</v>
      </c>
      <c r="C19532" s="12">
        <v>0.4201388888888889</v>
      </c>
      <c r="D19532">
        <v>0.54700000000000004</v>
      </c>
      <c r="E19532">
        <v>7.0000000000000007E-2</v>
      </c>
      <c r="F19532">
        <v>0.66200000000000003</v>
      </c>
      <c r="G19532">
        <f t="shared" si="917"/>
        <v>0.59079999999999999</v>
      </c>
      <c r="H19532">
        <f t="shared" si="916"/>
        <v>0.59079999999999999</v>
      </c>
    </row>
    <row r="19533" spans="1:8" hidden="1" x14ac:dyDescent="0.3">
      <c r="A19533" s="10">
        <f t="shared" si="915"/>
        <v>43904.423611111109</v>
      </c>
      <c r="B19533" s="11">
        <v>43904</v>
      </c>
      <c r="C19533" s="12">
        <v>0.4236111111111111</v>
      </c>
      <c r="D19533">
        <v>0.48799999999999999</v>
      </c>
      <c r="E19533">
        <v>0.14000000000000001</v>
      </c>
      <c r="F19533">
        <v>1.0649999999999999</v>
      </c>
      <c r="G19533">
        <f t="shared" si="917"/>
        <v>0.9506</v>
      </c>
      <c r="H19533">
        <f t="shared" si="916"/>
        <v>0.9506</v>
      </c>
    </row>
    <row r="19534" spans="1:8" hidden="1" x14ac:dyDescent="0.3">
      <c r="A19534" s="10">
        <f t="shared" si="915"/>
        <v>43904.427083333336</v>
      </c>
      <c r="B19534" s="11">
        <v>43904</v>
      </c>
      <c r="C19534" s="12">
        <v>0.42708333333333331</v>
      </c>
      <c r="D19534">
        <v>0.505</v>
      </c>
      <c r="E19534">
        <v>0.14000000000000001</v>
      </c>
      <c r="F19534">
        <v>1.139</v>
      </c>
      <c r="G19534">
        <f t="shared" si="917"/>
        <v>1.2946</v>
      </c>
      <c r="H19534">
        <f t="shared" si="916"/>
        <v>1.2946</v>
      </c>
    </row>
    <row r="19535" spans="1:8" hidden="1" x14ac:dyDescent="0.3">
      <c r="A19535" s="10">
        <f t="shared" si="915"/>
        <v>43904.430555555555</v>
      </c>
      <c r="B19535" s="11">
        <v>43904</v>
      </c>
      <c r="C19535" s="12">
        <v>0.43055555555555558</v>
      </c>
      <c r="D19535">
        <v>0.47899999999999998</v>
      </c>
      <c r="E19535">
        <v>0.16</v>
      </c>
      <c r="F19535">
        <v>1.2210000000000001</v>
      </c>
      <c r="G19535">
        <f t="shared" si="917"/>
        <v>1.4254</v>
      </c>
      <c r="H19535">
        <f t="shared" si="916"/>
        <v>1.4254</v>
      </c>
    </row>
    <row r="19536" spans="1:8" hidden="1" x14ac:dyDescent="0.3">
      <c r="A19536" s="10">
        <f t="shared" si="915"/>
        <v>43904.434027777781</v>
      </c>
      <c r="B19536" s="11">
        <v>43904</v>
      </c>
      <c r="C19536" s="12">
        <v>0.43402777777777773</v>
      </c>
      <c r="D19536">
        <v>0.44500000000000001</v>
      </c>
      <c r="E19536">
        <v>0.35</v>
      </c>
      <c r="F19536">
        <v>2.3860000000000001</v>
      </c>
      <c r="G19536">
        <f t="shared" si="917"/>
        <v>0.90660000000000007</v>
      </c>
      <c r="H19536">
        <f t="shared" si="916"/>
        <v>0.90660000000000007</v>
      </c>
    </row>
    <row r="19537" spans="1:8" hidden="1" x14ac:dyDescent="0.3">
      <c r="A19537" s="10">
        <f t="shared" si="915"/>
        <v>43904.4375</v>
      </c>
      <c r="B19537" s="11">
        <v>43904</v>
      </c>
      <c r="C19537" s="12">
        <v>0.4375</v>
      </c>
      <c r="D19537">
        <v>0.47099999999999997</v>
      </c>
      <c r="E19537">
        <v>0.18</v>
      </c>
      <c r="F19537">
        <v>1.3160000000000001</v>
      </c>
      <c r="G19537">
        <f t="shared" si="917"/>
        <v>6.4097999999999997</v>
      </c>
      <c r="H19537">
        <f t="shared" si="916"/>
        <v>6.4097999999999997</v>
      </c>
    </row>
    <row r="19538" spans="1:8" hidden="1" x14ac:dyDescent="0.3">
      <c r="A19538" s="10">
        <f t="shared" si="915"/>
        <v>43904.440972222219</v>
      </c>
      <c r="B19538" s="11">
        <v>43904</v>
      </c>
      <c r="C19538" s="12">
        <v>0.44097222222222227</v>
      </c>
      <c r="D19538">
        <v>0.47099999999999997</v>
      </c>
      <c r="E19538">
        <v>-0.21</v>
      </c>
      <c r="F19538">
        <v>-1.5289999999999999</v>
      </c>
      <c r="G19538">
        <f t="shared" si="917"/>
        <v>32.694400000000002</v>
      </c>
      <c r="H19538">
        <f t="shared" si="916"/>
        <v>32.694400000000002</v>
      </c>
    </row>
    <row r="19539" spans="1:8" hidden="1" x14ac:dyDescent="0.3">
      <c r="A19539" s="10">
        <f t="shared" si="915"/>
        <v>43904.444444444445</v>
      </c>
      <c r="B19539" s="11">
        <v>43904</v>
      </c>
      <c r="C19539" s="12">
        <v>0.44444444444444442</v>
      </c>
      <c r="D19539">
        <v>0.82299999999999995</v>
      </c>
      <c r="E19539">
        <v>1.7</v>
      </c>
      <c r="F19539">
        <v>28.655000000000001</v>
      </c>
      <c r="G19539">
        <f t="shared" si="917"/>
        <v>58.142399999999995</v>
      </c>
      <c r="H19539">
        <f t="shared" si="916"/>
        <v>58.142399999999995</v>
      </c>
    </row>
    <row r="19540" spans="1:8" hidden="1" x14ac:dyDescent="0.3">
      <c r="A19540" s="10">
        <f t="shared" si="915"/>
        <v>43904.447916666664</v>
      </c>
      <c r="B19540" s="11">
        <v>43904</v>
      </c>
      <c r="C19540" s="12">
        <v>0.44791666666666669</v>
      </c>
      <c r="D19540">
        <v>1.2170000000000001</v>
      </c>
      <c r="E19540">
        <v>4.4000000000000004</v>
      </c>
      <c r="F19540">
        <v>132.64400000000001</v>
      </c>
      <c r="G19540">
        <f t="shared" si="917"/>
        <v>88.323000000000008</v>
      </c>
      <c r="H19540">
        <f t="shared" si="916"/>
        <v>88.323000000000008</v>
      </c>
    </row>
    <row r="19541" spans="1:8" hidden="1" x14ac:dyDescent="0.3">
      <c r="A19541" s="10">
        <f t="shared" si="915"/>
        <v>43904.451388888891</v>
      </c>
      <c r="B19541" s="11">
        <v>43904</v>
      </c>
      <c r="C19541" s="12">
        <v>0.4513888888888889</v>
      </c>
      <c r="D19541">
        <v>1.1779999999999999</v>
      </c>
      <c r="E19541">
        <v>4.51</v>
      </c>
      <c r="F19541">
        <v>129.626</v>
      </c>
      <c r="G19541">
        <f t="shared" si="917"/>
        <v>117.28240000000001</v>
      </c>
      <c r="H19541">
        <f t="shared" si="916"/>
        <v>117.28240000000001</v>
      </c>
    </row>
    <row r="19542" spans="1:8" hidden="1" x14ac:dyDescent="0.3">
      <c r="A19542" s="10">
        <f t="shared" si="915"/>
        <v>43904.454861111109</v>
      </c>
      <c r="B19542" s="11">
        <v>43904</v>
      </c>
      <c r="C19542" s="12">
        <v>0.4548611111111111</v>
      </c>
      <c r="D19542">
        <v>1.329</v>
      </c>
      <c r="E19542">
        <v>4.43</v>
      </c>
      <c r="F19542">
        <v>152.21899999999999</v>
      </c>
      <c r="G19542">
        <f t="shared" si="917"/>
        <v>145.89699999999999</v>
      </c>
      <c r="H19542">
        <f t="shared" si="916"/>
        <v>145.89699999999999</v>
      </c>
    </row>
    <row r="19543" spans="1:8" hidden="1" x14ac:dyDescent="0.3">
      <c r="A19543" s="10">
        <f t="shared" si="915"/>
        <v>43904.458333333336</v>
      </c>
      <c r="B19543" s="11">
        <v>43904</v>
      </c>
      <c r="C19543" s="12">
        <v>0.45833333333333331</v>
      </c>
      <c r="D19543">
        <v>1.2430000000000001</v>
      </c>
      <c r="E19543">
        <v>4.5999999999999996</v>
      </c>
      <c r="F19543">
        <v>143.268</v>
      </c>
      <c r="G19543">
        <f t="shared" si="917"/>
        <v>151.84980000000002</v>
      </c>
      <c r="H19543">
        <f t="shared" si="916"/>
        <v>151.84980000000002</v>
      </c>
    </row>
    <row r="19544" spans="1:8" hidden="1" x14ac:dyDescent="0.3">
      <c r="A19544" s="10">
        <f t="shared" si="915"/>
        <v>43904.461805555555</v>
      </c>
      <c r="B19544" s="11">
        <v>43904</v>
      </c>
      <c r="C19544" s="12">
        <v>0.46180555555555558</v>
      </c>
      <c r="D19544">
        <v>1.393</v>
      </c>
      <c r="E19544">
        <v>4.6500000000000004</v>
      </c>
      <c r="F19544">
        <v>171.72800000000001</v>
      </c>
      <c r="G19544">
        <f t="shared" si="917"/>
        <v>151.7276</v>
      </c>
      <c r="H19544">
        <f t="shared" si="916"/>
        <v>151.7276</v>
      </c>
    </row>
    <row r="19545" spans="1:8" hidden="1" x14ac:dyDescent="0.3">
      <c r="A19545" s="10">
        <f t="shared" si="915"/>
        <v>43904.465277777781</v>
      </c>
      <c r="B19545" s="11">
        <v>43904</v>
      </c>
      <c r="C19545" s="12">
        <v>0.46527777777777773</v>
      </c>
      <c r="D19545">
        <v>1.4259999999999999</v>
      </c>
      <c r="E19545">
        <v>4.25</v>
      </c>
      <c r="F19545">
        <v>162.40799999999999</v>
      </c>
      <c r="G19545">
        <f t="shared" si="917"/>
        <v>141.23340000000002</v>
      </c>
      <c r="H19545">
        <f t="shared" si="916"/>
        <v>141.23340000000002</v>
      </c>
    </row>
    <row r="19546" spans="1:8" hidden="1" x14ac:dyDescent="0.3">
      <c r="A19546" s="10">
        <f t="shared" si="915"/>
        <v>43904.46875</v>
      </c>
      <c r="B19546" s="11">
        <v>43904</v>
      </c>
      <c r="C19546" s="12">
        <v>0.46875</v>
      </c>
      <c r="D19546">
        <v>1.286</v>
      </c>
      <c r="E19546">
        <v>3.94</v>
      </c>
      <c r="F19546">
        <v>129.01499999999999</v>
      </c>
      <c r="G19546">
        <f t="shared" si="917"/>
        <v>129.7474</v>
      </c>
      <c r="H19546">
        <f t="shared" si="916"/>
        <v>129.7474</v>
      </c>
    </row>
    <row r="19547" spans="1:8" hidden="1" x14ac:dyDescent="0.3">
      <c r="A19547" s="10">
        <f t="shared" si="915"/>
        <v>43904.472222222219</v>
      </c>
      <c r="B19547" s="11">
        <v>43904</v>
      </c>
      <c r="C19547" s="12">
        <v>0.47222222222222227</v>
      </c>
      <c r="D19547">
        <v>1.202</v>
      </c>
      <c r="E19547">
        <v>3.36</v>
      </c>
      <c r="F19547">
        <v>99.748000000000005</v>
      </c>
      <c r="G19547">
        <f t="shared" si="917"/>
        <v>102.0694</v>
      </c>
      <c r="H19547">
        <f t="shared" si="916"/>
        <v>102.0694</v>
      </c>
    </row>
    <row r="19548" spans="1:8" hidden="1" x14ac:dyDescent="0.3">
      <c r="A19548" s="10">
        <f t="shared" si="915"/>
        <v>43904.475694444445</v>
      </c>
      <c r="B19548" s="11">
        <v>43904</v>
      </c>
      <c r="C19548" s="12">
        <v>0.47569444444444442</v>
      </c>
      <c r="D19548">
        <v>1.0880000000000001</v>
      </c>
      <c r="E19548">
        <v>3.36</v>
      </c>
      <c r="F19548">
        <v>85.837999999999994</v>
      </c>
      <c r="G19548">
        <f t="shared" si="917"/>
        <v>68.770600000000002</v>
      </c>
      <c r="H19548">
        <f t="shared" si="916"/>
        <v>68.770600000000002</v>
      </c>
    </row>
    <row r="19549" spans="1:8" hidden="1" x14ac:dyDescent="0.3">
      <c r="A19549" s="10">
        <f t="shared" si="915"/>
        <v>43904.479166666664</v>
      </c>
      <c r="B19549" s="11">
        <v>43904</v>
      </c>
      <c r="C19549" s="12">
        <v>0.47916666666666669</v>
      </c>
      <c r="D19549">
        <v>0.91300000000000003</v>
      </c>
      <c r="E19549">
        <v>1.69</v>
      </c>
      <c r="F19549">
        <v>33.338000000000001</v>
      </c>
      <c r="G19549">
        <f t="shared" si="917"/>
        <v>40.2986</v>
      </c>
      <c r="H19549">
        <f t="shared" si="916"/>
        <v>40.2986</v>
      </c>
    </row>
    <row r="19550" spans="1:8" hidden="1" x14ac:dyDescent="0.3">
      <c r="A19550" s="10">
        <f t="shared" si="915"/>
        <v>43904.482638888891</v>
      </c>
      <c r="B19550" s="11">
        <v>43904</v>
      </c>
      <c r="C19550" s="12">
        <v>0.4826388888888889</v>
      </c>
      <c r="D19550">
        <v>0.80300000000000005</v>
      </c>
      <c r="E19550">
        <v>-0.25</v>
      </c>
      <c r="F19550">
        <v>-4.0860000000000003</v>
      </c>
      <c r="G19550">
        <f t="shared" si="917"/>
        <v>17.318599999999996</v>
      </c>
      <c r="H19550">
        <f t="shared" si="916"/>
        <v>17.318599999999996</v>
      </c>
    </row>
    <row r="19551" spans="1:8" hidden="1" x14ac:dyDescent="0.3">
      <c r="A19551" s="10">
        <f t="shared" si="915"/>
        <v>43904.486111111109</v>
      </c>
      <c r="B19551" s="11">
        <v>43904</v>
      </c>
      <c r="C19551" s="12">
        <v>0.4861111111111111</v>
      </c>
      <c r="D19551">
        <v>0.82899999999999996</v>
      </c>
      <c r="E19551">
        <v>-0.78</v>
      </c>
      <c r="F19551">
        <v>-13.345000000000001</v>
      </c>
      <c r="G19551">
        <f t="shared" si="917"/>
        <v>-2.0571999999999995</v>
      </c>
      <c r="H19551">
        <f t="shared" si="916"/>
        <v>2.0571999999999995</v>
      </c>
    </row>
    <row r="19552" spans="1:8" hidden="1" x14ac:dyDescent="0.3">
      <c r="A19552" s="10">
        <f t="shared" si="915"/>
        <v>43904.489583333336</v>
      </c>
      <c r="B19552" s="11">
        <v>43904</v>
      </c>
      <c r="C19552" s="12">
        <v>0.48958333333333331</v>
      </c>
      <c r="D19552">
        <v>0.752</v>
      </c>
      <c r="E19552">
        <v>-1.03</v>
      </c>
      <c r="F19552">
        <v>-15.151999999999999</v>
      </c>
      <c r="G19552">
        <f t="shared" si="917"/>
        <v>-9.1485999999999983</v>
      </c>
      <c r="H19552">
        <f t="shared" si="916"/>
        <v>9.1485999999999983</v>
      </c>
    </row>
    <row r="19553" spans="1:8" hidden="1" x14ac:dyDescent="0.3">
      <c r="A19553" s="10">
        <f t="shared" si="915"/>
        <v>43904.493055555555</v>
      </c>
      <c r="B19553" s="11">
        <v>43904</v>
      </c>
      <c r="C19553" s="12">
        <v>0.49305555555555558</v>
      </c>
      <c r="D19553">
        <v>0.79500000000000004</v>
      </c>
      <c r="E19553">
        <v>-0.69</v>
      </c>
      <c r="F19553">
        <v>-11.041</v>
      </c>
      <c r="G19553">
        <f t="shared" si="917"/>
        <v>-4.190199999999999</v>
      </c>
      <c r="H19553">
        <f t="shared" si="916"/>
        <v>4.190199999999999</v>
      </c>
    </row>
    <row r="19554" spans="1:8" hidden="1" x14ac:dyDescent="0.3">
      <c r="A19554" s="10">
        <f t="shared" si="915"/>
        <v>43904.496527777781</v>
      </c>
      <c r="B19554" s="11">
        <v>43904</v>
      </c>
      <c r="C19554" s="12">
        <v>0.49652777777777773</v>
      </c>
      <c r="D19554">
        <v>0.94799999999999995</v>
      </c>
      <c r="E19554">
        <v>-0.1</v>
      </c>
      <c r="F19554">
        <v>-2.1190000000000002</v>
      </c>
      <c r="G19554">
        <f t="shared" si="917"/>
        <v>2.0878000000000005</v>
      </c>
      <c r="H19554">
        <f t="shared" si="916"/>
        <v>2.0878000000000005</v>
      </c>
    </row>
    <row r="19555" spans="1:8" hidden="1" x14ac:dyDescent="0.3">
      <c r="A19555" s="10">
        <f t="shared" si="915"/>
        <v>43904.5</v>
      </c>
      <c r="B19555" s="11">
        <v>43904</v>
      </c>
      <c r="C19555" s="12">
        <v>0.5</v>
      </c>
      <c r="D19555">
        <v>0.752</v>
      </c>
      <c r="E19555">
        <v>1.41</v>
      </c>
      <c r="F19555">
        <v>20.706</v>
      </c>
      <c r="G19555">
        <f t="shared" si="917"/>
        <v>9.0565999999999995</v>
      </c>
      <c r="H19555">
        <f t="shared" si="916"/>
        <v>9.0565999999999995</v>
      </c>
    </row>
    <row r="19556" spans="1:8" hidden="1" x14ac:dyDescent="0.3">
      <c r="A19556" s="10">
        <f t="shared" si="915"/>
        <v>43904.503472222219</v>
      </c>
      <c r="B19556" s="11">
        <v>43904</v>
      </c>
      <c r="C19556" s="12">
        <v>0.50347222222222221</v>
      </c>
      <c r="D19556">
        <v>0.71799999999999997</v>
      </c>
      <c r="E19556">
        <v>1.31</v>
      </c>
      <c r="F19556">
        <v>18.045000000000002</v>
      </c>
      <c r="G19556">
        <f t="shared" si="917"/>
        <v>14.367000000000001</v>
      </c>
      <c r="H19556">
        <f t="shared" si="916"/>
        <v>14.367000000000001</v>
      </c>
    </row>
    <row r="19557" spans="1:8" hidden="1" x14ac:dyDescent="0.3">
      <c r="A19557" s="10">
        <f t="shared" si="915"/>
        <v>43904.506944444445</v>
      </c>
      <c r="B19557" s="11">
        <v>43904</v>
      </c>
      <c r="C19557" s="12">
        <v>0.50694444444444442</v>
      </c>
      <c r="D19557">
        <v>0.70899999999999996</v>
      </c>
      <c r="E19557">
        <v>1.46</v>
      </c>
      <c r="F19557">
        <v>19.692</v>
      </c>
      <c r="G19557">
        <f t="shared" si="917"/>
        <v>18.482199999999999</v>
      </c>
      <c r="H19557">
        <f t="shared" si="916"/>
        <v>18.482199999999999</v>
      </c>
    </row>
    <row r="19558" spans="1:8" hidden="1" x14ac:dyDescent="0.3">
      <c r="A19558" s="10">
        <f t="shared" si="915"/>
        <v>43904.510416666664</v>
      </c>
      <c r="B19558" s="11">
        <v>43904</v>
      </c>
      <c r="C19558" s="12">
        <v>0.51041666666666663</v>
      </c>
      <c r="D19558">
        <v>0.67500000000000004</v>
      </c>
      <c r="E19558">
        <v>1.24</v>
      </c>
      <c r="F19558">
        <v>15.510999999999999</v>
      </c>
      <c r="G19558">
        <f t="shared" si="917"/>
        <v>17.8932</v>
      </c>
      <c r="H19558">
        <f t="shared" si="916"/>
        <v>17.8932</v>
      </c>
    </row>
    <row r="19559" spans="1:8" hidden="1" x14ac:dyDescent="0.3">
      <c r="A19559" s="10">
        <f t="shared" si="915"/>
        <v>43904.513888888891</v>
      </c>
      <c r="B19559" s="11">
        <v>43904</v>
      </c>
      <c r="C19559" s="12">
        <v>0.51388888888888895</v>
      </c>
      <c r="D19559">
        <v>0.67500000000000004</v>
      </c>
      <c r="E19559">
        <v>1.47</v>
      </c>
      <c r="F19559">
        <v>18.457000000000001</v>
      </c>
      <c r="G19559">
        <f t="shared" si="917"/>
        <v>18.160800000000002</v>
      </c>
      <c r="H19559">
        <f t="shared" si="916"/>
        <v>18.160800000000002</v>
      </c>
    </row>
    <row r="19560" spans="1:8" hidden="1" x14ac:dyDescent="0.3">
      <c r="A19560" s="10">
        <f t="shared" si="915"/>
        <v>43904.517361111109</v>
      </c>
      <c r="B19560" s="11">
        <v>43904</v>
      </c>
      <c r="C19560" s="12">
        <v>0.51736111111111105</v>
      </c>
      <c r="D19560">
        <v>0.66700000000000004</v>
      </c>
      <c r="E19560">
        <v>1.44</v>
      </c>
      <c r="F19560">
        <v>17.760999999999999</v>
      </c>
      <c r="G19560">
        <f t="shared" si="917"/>
        <v>17.983799999999999</v>
      </c>
      <c r="H19560">
        <f t="shared" si="916"/>
        <v>17.983799999999999</v>
      </c>
    </row>
    <row r="19561" spans="1:8" hidden="1" x14ac:dyDescent="0.3">
      <c r="A19561" s="10">
        <f t="shared" si="915"/>
        <v>43904.520833333336</v>
      </c>
      <c r="B19561" s="11">
        <v>43904</v>
      </c>
      <c r="C19561" s="12">
        <v>0.52083333333333337</v>
      </c>
      <c r="D19561">
        <v>0.73499999999999999</v>
      </c>
      <c r="E19561">
        <v>1.36</v>
      </c>
      <c r="F19561">
        <v>19.382999999999999</v>
      </c>
      <c r="G19561">
        <f t="shared" si="917"/>
        <v>18.822399999999998</v>
      </c>
      <c r="H19561">
        <f t="shared" si="916"/>
        <v>18.822399999999998</v>
      </c>
    </row>
    <row r="19562" spans="1:8" hidden="1" x14ac:dyDescent="0.3">
      <c r="A19562" s="10">
        <f t="shared" si="915"/>
        <v>43904.524305555555</v>
      </c>
      <c r="B19562" s="11">
        <v>43904</v>
      </c>
      <c r="C19562" s="12">
        <v>0.52430555555555558</v>
      </c>
      <c r="D19562">
        <v>0.65</v>
      </c>
      <c r="E19562">
        <v>1.59</v>
      </c>
      <c r="F19562">
        <v>18.806999999999999</v>
      </c>
      <c r="G19562">
        <f t="shared" si="917"/>
        <v>18.255600000000001</v>
      </c>
      <c r="H19562">
        <f t="shared" si="916"/>
        <v>18.255600000000001</v>
      </c>
    </row>
    <row r="19563" spans="1:8" hidden="1" x14ac:dyDescent="0.3">
      <c r="A19563" s="10">
        <f t="shared" si="915"/>
        <v>43904.527777777781</v>
      </c>
      <c r="B19563" s="11">
        <v>43904</v>
      </c>
      <c r="C19563" s="12">
        <v>0.52777777777777779</v>
      </c>
      <c r="D19563">
        <v>0.69199999999999995</v>
      </c>
      <c r="E19563">
        <v>1.51</v>
      </c>
      <c r="F19563">
        <v>19.704000000000001</v>
      </c>
      <c r="G19563">
        <f t="shared" si="917"/>
        <v>17.339599999999997</v>
      </c>
      <c r="H19563">
        <f t="shared" si="916"/>
        <v>17.339599999999997</v>
      </c>
    </row>
    <row r="19564" spans="1:8" hidden="1" x14ac:dyDescent="0.3">
      <c r="A19564" s="10">
        <f t="shared" si="915"/>
        <v>43904.53125</v>
      </c>
      <c r="B19564" s="11">
        <v>43904</v>
      </c>
      <c r="C19564" s="12">
        <v>0.53125</v>
      </c>
      <c r="D19564">
        <v>0.68400000000000005</v>
      </c>
      <c r="E19564">
        <v>1.22</v>
      </c>
      <c r="F19564">
        <v>15.622999999999999</v>
      </c>
      <c r="G19564">
        <f t="shared" si="917"/>
        <v>15.761799999999999</v>
      </c>
      <c r="H19564">
        <f t="shared" si="916"/>
        <v>15.761799999999999</v>
      </c>
    </row>
    <row r="19565" spans="1:8" hidden="1" x14ac:dyDescent="0.3">
      <c r="A19565" s="10">
        <f t="shared" si="915"/>
        <v>43904.534722222219</v>
      </c>
      <c r="B19565" s="11">
        <v>43904</v>
      </c>
      <c r="C19565" s="12">
        <v>0.53472222222222221</v>
      </c>
      <c r="D19565">
        <v>0.55600000000000005</v>
      </c>
      <c r="E19565">
        <v>1.4</v>
      </c>
      <c r="F19565">
        <v>13.180999999999999</v>
      </c>
      <c r="G19565">
        <f t="shared" si="917"/>
        <v>14.586599999999999</v>
      </c>
      <c r="H19565">
        <f t="shared" si="916"/>
        <v>14.586599999999999</v>
      </c>
    </row>
    <row r="19566" spans="1:8" hidden="1" x14ac:dyDescent="0.3">
      <c r="A19566" s="10">
        <f t="shared" si="915"/>
        <v>43904.538194444445</v>
      </c>
      <c r="B19566" s="11">
        <v>43904</v>
      </c>
      <c r="C19566" s="12">
        <v>0.53819444444444442</v>
      </c>
      <c r="D19566">
        <v>0.51300000000000001</v>
      </c>
      <c r="E19566">
        <v>1.38</v>
      </c>
      <c r="F19566">
        <v>11.494</v>
      </c>
      <c r="G19566">
        <f t="shared" si="917"/>
        <v>12.988399999999999</v>
      </c>
      <c r="H19566">
        <f t="shared" si="916"/>
        <v>12.988399999999999</v>
      </c>
    </row>
    <row r="19567" spans="1:8" hidden="1" x14ac:dyDescent="0.3">
      <c r="A19567" s="10">
        <f t="shared" si="915"/>
        <v>43904.541666666664</v>
      </c>
      <c r="B19567" s="11">
        <v>43904</v>
      </c>
      <c r="C19567" s="12">
        <v>0.54166666666666663</v>
      </c>
      <c r="D19567">
        <v>0.53900000000000003</v>
      </c>
      <c r="E19567">
        <v>1.44</v>
      </c>
      <c r="F19567">
        <v>12.930999999999999</v>
      </c>
      <c r="G19567">
        <f t="shared" si="917"/>
        <v>11.724799999999998</v>
      </c>
      <c r="H19567">
        <f t="shared" si="916"/>
        <v>11.724799999999998</v>
      </c>
    </row>
    <row r="19568" spans="1:8" hidden="1" x14ac:dyDescent="0.3">
      <c r="A19568" s="10">
        <f t="shared" si="915"/>
        <v>43904.545138888891</v>
      </c>
      <c r="B19568" s="11">
        <v>43904</v>
      </c>
      <c r="C19568" s="12">
        <v>0.54513888888888895</v>
      </c>
      <c r="D19568">
        <v>0.52200000000000002</v>
      </c>
      <c r="E19568">
        <v>1.37</v>
      </c>
      <c r="F19568">
        <v>11.712999999999999</v>
      </c>
      <c r="G19568">
        <f t="shared" si="917"/>
        <v>11.1236</v>
      </c>
      <c r="H19568">
        <f t="shared" si="916"/>
        <v>11.1236</v>
      </c>
    </row>
    <row r="19569" spans="1:8" hidden="1" x14ac:dyDescent="0.3">
      <c r="A19569" s="10">
        <f t="shared" si="915"/>
        <v>43904.548611111109</v>
      </c>
      <c r="B19569" s="11">
        <v>43904</v>
      </c>
      <c r="C19569" s="12">
        <v>0.54861111111111105</v>
      </c>
      <c r="D19569">
        <v>0.505</v>
      </c>
      <c r="E19569">
        <v>1.1499999999999999</v>
      </c>
      <c r="F19569">
        <v>9.3049999999999997</v>
      </c>
      <c r="G19569">
        <f t="shared" si="917"/>
        <v>11.063199999999998</v>
      </c>
      <c r="H19569">
        <f t="shared" si="916"/>
        <v>11.063199999999998</v>
      </c>
    </row>
    <row r="19570" spans="1:8" hidden="1" x14ac:dyDescent="0.3">
      <c r="A19570" s="10">
        <f t="shared" si="915"/>
        <v>43904.552083333336</v>
      </c>
      <c r="B19570" s="11">
        <v>43904</v>
      </c>
      <c r="C19570" s="12">
        <v>0.55208333333333337</v>
      </c>
      <c r="D19570">
        <v>0.48799999999999999</v>
      </c>
      <c r="E19570">
        <v>1.32</v>
      </c>
      <c r="F19570">
        <v>10.175000000000001</v>
      </c>
      <c r="G19570">
        <f t="shared" si="917"/>
        <v>10.798000000000002</v>
      </c>
      <c r="H19570">
        <f t="shared" si="916"/>
        <v>10.798000000000002</v>
      </c>
    </row>
    <row r="19571" spans="1:8" hidden="1" x14ac:dyDescent="0.3">
      <c r="A19571" s="10">
        <f t="shared" si="915"/>
        <v>43904.555555555555</v>
      </c>
      <c r="B19571" s="11">
        <v>43904</v>
      </c>
      <c r="C19571" s="12">
        <v>0.55555555555555558</v>
      </c>
      <c r="D19571">
        <v>0.46200000000000002</v>
      </c>
      <c r="E19571">
        <v>1.57</v>
      </c>
      <c r="F19571">
        <v>11.192</v>
      </c>
      <c r="G19571">
        <f t="shared" si="917"/>
        <v>10.4168</v>
      </c>
      <c r="H19571">
        <f t="shared" si="916"/>
        <v>10.4168</v>
      </c>
    </row>
    <row r="19572" spans="1:8" hidden="1" x14ac:dyDescent="0.3">
      <c r="A19572" s="10">
        <f t="shared" si="915"/>
        <v>43904.559027777781</v>
      </c>
      <c r="B19572" s="11">
        <v>43904</v>
      </c>
      <c r="C19572" s="12">
        <v>0.55902777777777779</v>
      </c>
      <c r="D19572">
        <v>0.55600000000000005</v>
      </c>
      <c r="E19572">
        <v>1.24</v>
      </c>
      <c r="F19572">
        <v>11.605</v>
      </c>
      <c r="G19572">
        <f t="shared" si="917"/>
        <v>9.7786000000000008</v>
      </c>
      <c r="H19572">
        <f t="shared" si="916"/>
        <v>9.7786000000000008</v>
      </c>
    </row>
    <row r="19573" spans="1:8" hidden="1" x14ac:dyDescent="0.3">
      <c r="A19573" s="10">
        <f t="shared" si="915"/>
        <v>43904.5625</v>
      </c>
      <c r="B19573" s="11">
        <v>43904</v>
      </c>
      <c r="C19573" s="12">
        <v>0.5625</v>
      </c>
      <c r="D19573">
        <v>0.53</v>
      </c>
      <c r="E19573">
        <v>1.1200000000000001</v>
      </c>
      <c r="F19573">
        <v>9.8070000000000004</v>
      </c>
      <c r="G19573">
        <f t="shared" si="917"/>
        <v>10.385199999999999</v>
      </c>
      <c r="H19573">
        <f t="shared" si="916"/>
        <v>10.385199999999999</v>
      </c>
    </row>
    <row r="19574" spans="1:8" hidden="1" x14ac:dyDescent="0.3">
      <c r="A19574" s="10">
        <f t="shared" si="915"/>
        <v>43904.565972222219</v>
      </c>
      <c r="B19574" s="11">
        <v>43904</v>
      </c>
      <c r="C19574" s="12">
        <v>0.56597222222222221</v>
      </c>
      <c r="D19574">
        <v>0.505</v>
      </c>
      <c r="E19574">
        <v>0.75</v>
      </c>
      <c r="F19574">
        <v>6.1139999999999999</v>
      </c>
      <c r="G19574">
        <f t="shared" si="917"/>
        <v>10.506800000000002</v>
      </c>
      <c r="H19574">
        <f t="shared" si="916"/>
        <v>10.506800000000002</v>
      </c>
    </row>
    <row r="19575" spans="1:8" hidden="1" x14ac:dyDescent="0.3">
      <c r="A19575" s="10">
        <f t="shared" si="915"/>
        <v>43904.569444444445</v>
      </c>
      <c r="B19575" s="11">
        <v>43904</v>
      </c>
      <c r="C19575" s="12">
        <v>0.56944444444444442</v>
      </c>
      <c r="D19575">
        <v>0.53</v>
      </c>
      <c r="E19575">
        <v>1.51</v>
      </c>
      <c r="F19575">
        <v>13.208</v>
      </c>
      <c r="G19575">
        <f t="shared" si="917"/>
        <v>8.9016000000000002</v>
      </c>
      <c r="H19575">
        <f t="shared" si="916"/>
        <v>8.9016000000000002</v>
      </c>
    </row>
    <row r="19576" spans="1:8" hidden="1" x14ac:dyDescent="0.3">
      <c r="A19576" s="10">
        <f t="shared" si="915"/>
        <v>43904.572916666664</v>
      </c>
      <c r="B19576" s="11">
        <v>43904</v>
      </c>
      <c r="C19576" s="12">
        <v>0.57291666666666663</v>
      </c>
      <c r="D19576">
        <v>0.47099999999999997</v>
      </c>
      <c r="E19576">
        <v>1.61</v>
      </c>
      <c r="F19576">
        <v>11.8</v>
      </c>
      <c r="G19576">
        <f t="shared" si="917"/>
        <v>8.3788</v>
      </c>
      <c r="H19576">
        <f t="shared" si="916"/>
        <v>8.3788</v>
      </c>
    </row>
    <row r="19577" spans="1:8" hidden="1" x14ac:dyDescent="0.3">
      <c r="A19577" s="10">
        <f t="shared" si="915"/>
        <v>43904.576388888891</v>
      </c>
      <c r="B19577" s="11">
        <v>43904</v>
      </c>
      <c r="C19577" s="12">
        <v>0.57638888888888895</v>
      </c>
      <c r="D19577">
        <v>0.55600000000000005</v>
      </c>
      <c r="E19577">
        <v>0.38</v>
      </c>
      <c r="F19577">
        <v>3.5790000000000002</v>
      </c>
      <c r="G19577">
        <f t="shared" si="917"/>
        <v>8.1654</v>
      </c>
      <c r="H19577">
        <f t="shared" si="916"/>
        <v>8.1654</v>
      </c>
    </row>
    <row r="19578" spans="1:8" hidden="1" x14ac:dyDescent="0.3">
      <c r="A19578" s="10">
        <f t="shared" si="915"/>
        <v>43904.579861111109</v>
      </c>
      <c r="B19578" s="11">
        <v>43904</v>
      </c>
      <c r="C19578" s="12">
        <v>0.57986111111111105</v>
      </c>
      <c r="D19578">
        <v>0.47899999999999998</v>
      </c>
      <c r="E19578">
        <v>0.96</v>
      </c>
      <c r="F19578">
        <v>7.1929999999999996</v>
      </c>
      <c r="G19578">
        <f t="shared" si="917"/>
        <v>5.6072000000000006</v>
      </c>
      <c r="H19578">
        <f t="shared" si="916"/>
        <v>5.6072000000000006</v>
      </c>
    </row>
    <row r="19579" spans="1:8" hidden="1" x14ac:dyDescent="0.3">
      <c r="A19579" s="10">
        <f t="shared" si="915"/>
        <v>43904.583333333336</v>
      </c>
      <c r="B19579" s="11">
        <v>43904</v>
      </c>
      <c r="C19579" s="12">
        <v>0.58333333333333337</v>
      </c>
      <c r="D19579">
        <v>0.496</v>
      </c>
      <c r="E19579">
        <v>0.64</v>
      </c>
      <c r="F19579">
        <v>5.0469999999999997</v>
      </c>
      <c r="G19579">
        <f t="shared" si="917"/>
        <v>2.3642000000000003</v>
      </c>
      <c r="H19579">
        <f t="shared" si="916"/>
        <v>2.3642000000000003</v>
      </c>
    </row>
    <row r="19580" spans="1:8" hidden="1" x14ac:dyDescent="0.3">
      <c r="A19580" s="10">
        <f t="shared" si="915"/>
        <v>43904.586805555555</v>
      </c>
      <c r="B19580" s="11">
        <v>43904</v>
      </c>
      <c r="C19580" s="12">
        <v>0.58680555555555558</v>
      </c>
      <c r="D19580">
        <v>0.52200000000000002</v>
      </c>
      <c r="E19580">
        <v>0.05</v>
      </c>
      <c r="F19580">
        <v>0.41699999999999998</v>
      </c>
      <c r="G19580">
        <f t="shared" si="917"/>
        <v>1.6629999999999996</v>
      </c>
      <c r="H19580">
        <f t="shared" si="916"/>
        <v>1.6629999999999996</v>
      </c>
    </row>
    <row r="19581" spans="1:8" hidden="1" x14ac:dyDescent="0.3">
      <c r="A19581" s="10">
        <f t="shared" si="915"/>
        <v>43904.590277777781</v>
      </c>
      <c r="B19581" s="11">
        <v>43904</v>
      </c>
      <c r="C19581" s="12">
        <v>0.59027777777777779</v>
      </c>
      <c r="D19581">
        <v>0.51300000000000001</v>
      </c>
      <c r="E19581">
        <v>-0.53</v>
      </c>
      <c r="F19581">
        <v>-4.415</v>
      </c>
      <c r="G19581">
        <f t="shared" si="917"/>
        <v>0.19679999999999989</v>
      </c>
      <c r="H19581">
        <f t="shared" si="916"/>
        <v>0.19679999999999989</v>
      </c>
    </row>
    <row r="19582" spans="1:8" hidden="1" x14ac:dyDescent="0.3">
      <c r="A19582" s="10">
        <f t="shared" si="915"/>
        <v>43904.59375</v>
      </c>
      <c r="B19582" s="11">
        <v>43904</v>
      </c>
      <c r="C19582" s="12">
        <v>0.59375</v>
      </c>
      <c r="D19582">
        <v>0.47099999999999997</v>
      </c>
      <c r="E19582">
        <v>0.01</v>
      </c>
      <c r="F19582">
        <v>7.2999999999999995E-2</v>
      </c>
      <c r="G19582">
        <f t="shared" si="917"/>
        <v>-1.1800000000000002</v>
      </c>
      <c r="H19582">
        <f t="shared" si="916"/>
        <v>1.1800000000000002</v>
      </c>
    </row>
    <row r="19583" spans="1:8" hidden="1" x14ac:dyDescent="0.3">
      <c r="A19583" s="10">
        <f t="shared" si="915"/>
        <v>43904.597222222219</v>
      </c>
      <c r="B19583" s="11">
        <v>43904</v>
      </c>
      <c r="C19583" s="12">
        <v>0.59722222222222221</v>
      </c>
      <c r="D19583">
        <v>0.54700000000000004</v>
      </c>
      <c r="E19583">
        <v>-0.01</v>
      </c>
      <c r="F19583">
        <v>-0.13800000000000001</v>
      </c>
      <c r="G19583">
        <f t="shared" si="917"/>
        <v>-2.4101999999999997</v>
      </c>
      <c r="H19583">
        <f t="shared" si="916"/>
        <v>2.4101999999999997</v>
      </c>
    </row>
    <row r="19584" spans="1:8" hidden="1" x14ac:dyDescent="0.3">
      <c r="A19584" s="10">
        <f t="shared" si="915"/>
        <v>43904.600694444445</v>
      </c>
      <c r="B19584" s="11">
        <v>43904</v>
      </c>
      <c r="C19584" s="12">
        <v>0.60069444444444442</v>
      </c>
      <c r="D19584">
        <v>0.48799999999999999</v>
      </c>
      <c r="E19584">
        <v>-0.24</v>
      </c>
      <c r="F19584">
        <v>-1.837</v>
      </c>
      <c r="G19584">
        <f t="shared" si="917"/>
        <v>-2.5463999999999998</v>
      </c>
      <c r="H19584">
        <f t="shared" si="916"/>
        <v>2.5463999999999998</v>
      </c>
    </row>
    <row r="19585" spans="1:8" hidden="1" x14ac:dyDescent="0.3">
      <c r="A19585" s="10">
        <f t="shared" si="915"/>
        <v>43904.604166666664</v>
      </c>
      <c r="B19585" s="11">
        <v>43904</v>
      </c>
      <c r="C19585" s="12">
        <v>0.60416666666666663</v>
      </c>
      <c r="D19585">
        <v>0.47899999999999998</v>
      </c>
      <c r="E19585">
        <v>-0.76</v>
      </c>
      <c r="F19585">
        <v>-5.734</v>
      </c>
      <c r="G19585">
        <f t="shared" si="917"/>
        <v>-3.4670000000000001</v>
      </c>
      <c r="H19585">
        <f t="shared" si="916"/>
        <v>3.4670000000000001</v>
      </c>
    </row>
    <row r="19586" spans="1:8" hidden="1" x14ac:dyDescent="0.3">
      <c r="A19586" s="10">
        <f t="shared" si="915"/>
        <v>43904.607638888891</v>
      </c>
      <c r="B19586" s="11">
        <v>43904</v>
      </c>
      <c r="C19586" s="12">
        <v>0.60763888888888895</v>
      </c>
      <c r="D19586">
        <v>0.53</v>
      </c>
      <c r="E19586">
        <v>-0.57999999999999996</v>
      </c>
      <c r="F19586">
        <v>-5.0960000000000001</v>
      </c>
      <c r="G19586">
        <f t="shared" si="917"/>
        <v>-3.8943999999999996</v>
      </c>
      <c r="H19586">
        <f t="shared" si="916"/>
        <v>3.8943999999999996</v>
      </c>
    </row>
    <row r="19587" spans="1:8" hidden="1" x14ac:dyDescent="0.3">
      <c r="A19587" s="10">
        <f t="shared" si="915"/>
        <v>43904.611111111109</v>
      </c>
      <c r="B19587" s="11">
        <v>43904</v>
      </c>
      <c r="C19587" s="12">
        <v>0.61111111111111105</v>
      </c>
      <c r="D19587">
        <v>0.44500000000000001</v>
      </c>
      <c r="E19587">
        <v>-0.67</v>
      </c>
      <c r="F19587">
        <v>-4.53</v>
      </c>
      <c r="G19587">
        <f t="shared" si="917"/>
        <v>-4.8049999999999997</v>
      </c>
      <c r="H19587">
        <f t="shared" si="916"/>
        <v>4.8049999999999997</v>
      </c>
    </row>
    <row r="19588" spans="1:8" hidden="1" x14ac:dyDescent="0.3">
      <c r="A19588" s="10">
        <f t="shared" si="915"/>
        <v>43904.614583333336</v>
      </c>
      <c r="B19588" s="11">
        <v>43904</v>
      </c>
      <c r="C19588" s="12">
        <v>0.61458333333333337</v>
      </c>
      <c r="D19588">
        <v>0.47899999999999998</v>
      </c>
      <c r="E19588">
        <v>-0.3</v>
      </c>
      <c r="F19588">
        <v>-2.2749999999999999</v>
      </c>
      <c r="G19588">
        <f t="shared" si="917"/>
        <v>-4.8924000000000003</v>
      </c>
      <c r="H19588">
        <f t="shared" si="916"/>
        <v>4.8924000000000003</v>
      </c>
    </row>
    <row r="19589" spans="1:8" hidden="1" x14ac:dyDescent="0.3">
      <c r="A19589" s="10">
        <f t="shared" ref="A19589:A19652" si="918">B19589+C19589</f>
        <v>43904.618055555555</v>
      </c>
      <c r="B19589" s="11">
        <v>43904</v>
      </c>
      <c r="C19589" s="12">
        <v>0.61805555555555558</v>
      </c>
      <c r="D19589">
        <v>0.53</v>
      </c>
      <c r="E19589">
        <v>-0.73</v>
      </c>
      <c r="F19589">
        <v>-6.39</v>
      </c>
      <c r="G19589">
        <f t="shared" si="917"/>
        <v>-4.8183999999999996</v>
      </c>
      <c r="H19589">
        <f t="shared" ref="H19589:H19652" si="919">ABS(G19589)</f>
        <v>4.8183999999999996</v>
      </c>
    </row>
    <row r="19590" spans="1:8" hidden="1" x14ac:dyDescent="0.3">
      <c r="A19590" s="10">
        <f t="shared" si="918"/>
        <v>43904.621527777781</v>
      </c>
      <c r="B19590" s="11">
        <v>43904</v>
      </c>
      <c r="C19590" s="12">
        <v>0.62152777777777779</v>
      </c>
      <c r="D19590">
        <v>0.505</v>
      </c>
      <c r="E19590">
        <v>-0.76</v>
      </c>
      <c r="F19590">
        <v>-6.1710000000000003</v>
      </c>
      <c r="G19590">
        <f t="shared" si="917"/>
        <v>-4.5599999999999996</v>
      </c>
      <c r="H19590">
        <f t="shared" si="919"/>
        <v>4.5599999999999996</v>
      </c>
    </row>
    <row r="19591" spans="1:8" hidden="1" x14ac:dyDescent="0.3">
      <c r="A19591" s="10">
        <f t="shared" si="918"/>
        <v>43904.625</v>
      </c>
      <c r="B19591" s="11">
        <v>43904</v>
      </c>
      <c r="C19591" s="12">
        <v>0.625</v>
      </c>
      <c r="D19591">
        <v>0.52200000000000002</v>
      </c>
      <c r="E19591">
        <v>-0.55000000000000004</v>
      </c>
      <c r="F19591">
        <v>-4.726</v>
      </c>
      <c r="G19591">
        <f t="shared" ref="G19591:G19654" si="920">AVERAGE(F19589:F19593)</f>
        <v>-4.5465999999999998</v>
      </c>
      <c r="H19591">
        <f t="shared" si="919"/>
        <v>4.5465999999999998</v>
      </c>
    </row>
    <row r="19592" spans="1:8" hidden="1" x14ac:dyDescent="0.3">
      <c r="A19592" s="10">
        <f t="shared" si="918"/>
        <v>43904.628472222219</v>
      </c>
      <c r="B19592" s="11">
        <v>43904</v>
      </c>
      <c r="C19592" s="12">
        <v>0.62847222222222221</v>
      </c>
      <c r="D19592">
        <v>0.46200000000000002</v>
      </c>
      <c r="E19592">
        <v>-0.45</v>
      </c>
      <c r="F19592">
        <v>-3.238</v>
      </c>
      <c r="G19592">
        <f t="shared" si="920"/>
        <v>-4.1885999999999992</v>
      </c>
      <c r="H19592">
        <f t="shared" si="919"/>
        <v>4.1885999999999992</v>
      </c>
    </row>
    <row r="19593" spans="1:8" hidden="1" x14ac:dyDescent="0.3">
      <c r="A19593" s="10">
        <f t="shared" si="918"/>
        <v>43904.631944444445</v>
      </c>
      <c r="B19593" s="11">
        <v>43904</v>
      </c>
      <c r="C19593" s="12">
        <v>0.63194444444444442</v>
      </c>
      <c r="D19593">
        <v>0.52200000000000002</v>
      </c>
      <c r="E19593">
        <v>-0.26</v>
      </c>
      <c r="F19593">
        <v>-2.2080000000000002</v>
      </c>
      <c r="G19593">
        <f t="shared" si="920"/>
        <v>-3.8853999999999997</v>
      </c>
      <c r="H19593">
        <f t="shared" si="919"/>
        <v>3.8853999999999997</v>
      </c>
    </row>
    <row r="19594" spans="1:8" hidden="1" x14ac:dyDescent="0.3">
      <c r="A19594" s="10">
        <f t="shared" si="918"/>
        <v>43904.635416666664</v>
      </c>
      <c r="B19594" s="11">
        <v>43904</v>
      </c>
      <c r="C19594" s="12">
        <v>0.63541666666666663</v>
      </c>
      <c r="D19594">
        <v>0.47099999999999997</v>
      </c>
      <c r="E19594">
        <v>-0.63</v>
      </c>
      <c r="F19594">
        <v>-4.5999999999999996</v>
      </c>
      <c r="G19594">
        <f t="shared" si="920"/>
        <v>-0.37460000000000021</v>
      </c>
      <c r="H19594">
        <f t="shared" si="919"/>
        <v>0.37460000000000021</v>
      </c>
    </row>
    <row r="19595" spans="1:8" hidden="1" x14ac:dyDescent="0.3">
      <c r="A19595" s="10">
        <f t="shared" si="918"/>
        <v>43904.638888888891</v>
      </c>
      <c r="B19595" s="11">
        <v>43904</v>
      </c>
      <c r="C19595" s="12">
        <v>0.63888888888888895</v>
      </c>
      <c r="D19595">
        <v>0.46200000000000002</v>
      </c>
      <c r="E19595">
        <v>-0.65</v>
      </c>
      <c r="F19595">
        <v>-4.6550000000000002</v>
      </c>
      <c r="G19595">
        <f t="shared" si="920"/>
        <v>-0.32100000000000034</v>
      </c>
      <c r="H19595">
        <f t="shared" si="919"/>
        <v>0.32100000000000034</v>
      </c>
    </row>
    <row r="19596" spans="1:8" hidden="1" x14ac:dyDescent="0.3">
      <c r="A19596" s="10">
        <f t="shared" si="918"/>
        <v>43904.642361111109</v>
      </c>
      <c r="B19596" s="11">
        <v>43904</v>
      </c>
      <c r="C19596" s="12">
        <v>0.64236111111111105</v>
      </c>
      <c r="D19596">
        <v>0.57299999999999995</v>
      </c>
      <c r="E19596">
        <v>1.31</v>
      </c>
      <c r="F19596">
        <v>12.827999999999999</v>
      </c>
      <c r="G19596">
        <f t="shared" si="920"/>
        <v>-0.77399999999999991</v>
      </c>
      <c r="H19596">
        <f t="shared" si="919"/>
        <v>0.77399999999999991</v>
      </c>
    </row>
    <row r="19597" spans="1:8" hidden="1" x14ac:dyDescent="0.3">
      <c r="A19597" s="10">
        <f t="shared" si="918"/>
        <v>43904.645833333336</v>
      </c>
      <c r="B19597" s="11">
        <v>43904</v>
      </c>
      <c r="C19597" s="12">
        <v>0.64583333333333337</v>
      </c>
      <c r="D19597">
        <v>0.53</v>
      </c>
      <c r="E19597">
        <v>-0.34</v>
      </c>
      <c r="F19597">
        <v>-2.97</v>
      </c>
      <c r="G19597">
        <f t="shared" si="920"/>
        <v>-0.67320000000000046</v>
      </c>
      <c r="H19597">
        <f t="shared" si="919"/>
        <v>0.67320000000000046</v>
      </c>
    </row>
    <row r="19598" spans="1:8" hidden="1" x14ac:dyDescent="0.3">
      <c r="A19598" s="10">
        <f t="shared" si="918"/>
        <v>43904.649305555555</v>
      </c>
      <c r="B19598" s="11">
        <v>43904</v>
      </c>
      <c r="C19598" s="12">
        <v>0.64930555555555558</v>
      </c>
      <c r="D19598">
        <v>0.42</v>
      </c>
      <c r="E19598">
        <v>-0.73</v>
      </c>
      <c r="F19598">
        <v>-4.4729999999999999</v>
      </c>
      <c r="G19598">
        <f t="shared" si="920"/>
        <v>-0.32160000000000022</v>
      </c>
      <c r="H19598">
        <f t="shared" si="919"/>
        <v>0.32160000000000022</v>
      </c>
    </row>
    <row r="19599" spans="1:8" hidden="1" x14ac:dyDescent="0.3">
      <c r="A19599" s="10">
        <f t="shared" si="918"/>
        <v>43904.652777777781</v>
      </c>
      <c r="B19599" s="11">
        <v>43904</v>
      </c>
      <c r="C19599" s="12">
        <v>0.65277777777777779</v>
      </c>
      <c r="D19599">
        <v>0.47099999999999997</v>
      </c>
      <c r="E19599">
        <v>-0.56000000000000005</v>
      </c>
      <c r="F19599">
        <v>-4.0960000000000001</v>
      </c>
      <c r="G19599">
        <f t="shared" si="920"/>
        <v>-3.7076000000000002</v>
      </c>
      <c r="H19599">
        <f t="shared" si="919"/>
        <v>3.7076000000000002</v>
      </c>
    </row>
    <row r="19600" spans="1:8" hidden="1" x14ac:dyDescent="0.3">
      <c r="A19600" s="10">
        <f t="shared" si="918"/>
        <v>43904.65625</v>
      </c>
      <c r="B19600" s="11">
        <v>43904</v>
      </c>
      <c r="C19600" s="12">
        <v>0.65625</v>
      </c>
      <c r="D19600">
        <v>0.44500000000000001</v>
      </c>
      <c r="E19600">
        <v>-0.43</v>
      </c>
      <c r="F19600">
        <v>-2.8969999999999998</v>
      </c>
      <c r="G19600">
        <f t="shared" si="920"/>
        <v>-3.7564000000000002</v>
      </c>
      <c r="H19600">
        <f t="shared" si="919"/>
        <v>3.7564000000000002</v>
      </c>
    </row>
    <row r="19601" spans="1:8" hidden="1" x14ac:dyDescent="0.3">
      <c r="A19601" s="10">
        <f t="shared" si="918"/>
        <v>43904.659722222219</v>
      </c>
      <c r="B19601" s="11">
        <v>43904</v>
      </c>
      <c r="C19601" s="12">
        <v>0.65972222222222221</v>
      </c>
      <c r="D19601">
        <v>0.44500000000000001</v>
      </c>
      <c r="E19601">
        <v>-0.61</v>
      </c>
      <c r="F19601">
        <v>-4.1020000000000003</v>
      </c>
      <c r="G19601">
        <f t="shared" si="920"/>
        <v>-3.2907999999999999</v>
      </c>
      <c r="H19601">
        <f t="shared" si="919"/>
        <v>3.2907999999999999</v>
      </c>
    </row>
    <row r="19602" spans="1:8" hidden="1" x14ac:dyDescent="0.3">
      <c r="A19602" s="10">
        <f t="shared" si="918"/>
        <v>43904.663194444445</v>
      </c>
      <c r="B19602" s="11">
        <v>43904</v>
      </c>
      <c r="C19602" s="12">
        <v>0.66319444444444442</v>
      </c>
      <c r="D19602">
        <v>0.505</v>
      </c>
      <c r="E19602">
        <v>-0.4</v>
      </c>
      <c r="F19602">
        <v>-3.214</v>
      </c>
      <c r="G19602">
        <f t="shared" si="920"/>
        <v>-2.4652000000000003</v>
      </c>
      <c r="H19602">
        <f t="shared" si="919"/>
        <v>2.4652000000000003</v>
      </c>
    </row>
    <row r="19603" spans="1:8" hidden="1" x14ac:dyDescent="0.3">
      <c r="A19603" s="10">
        <f t="shared" si="918"/>
        <v>43904.666666666664</v>
      </c>
      <c r="B19603" s="11">
        <v>43904</v>
      </c>
      <c r="C19603" s="12">
        <v>0.66666666666666663</v>
      </c>
      <c r="D19603">
        <v>0.40300000000000002</v>
      </c>
      <c r="E19603">
        <v>-0.37</v>
      </c>
      <c r="F19603">
        <v>-2.145</v>
      </c>
      <c r="G19603">
        <f t="shared" si="920"/>
        <v>-2.3506</v>
      </c>
      <c r="H19603">
        <f t="shared" si="919"/>
        <v>2.3506</v>
      </c>
    </row>
    <row r="19604" spans="1:8" hidden="1" x14ac:dyDescent="0.3">
      <c r="A19604" s="10">
        <f t="shared" si="918"/>
        <v>43904.670138888891</v>
      </c>
      <c r="B19604" s="11">
        <v>43904</v>
      </c>
      <c r="C19604" s="12">
        <v>0.67013888888888884</v>
      </c>
      <c r="D19604">
        <v>0.41099999999999998</v>
      </c>
      <c r="E19604">
        <v>0.01</v>
      </c>
      <c r="F19604">
        <v>3.2000000000000001E-2</v>
      </c>
      <c r="G19604">
        <f t="shared" si="920"/>
        <v>-2.1369999999999996</v>
      </c>
      <c r="H19604">
        <f t="shared" si="919"/>
        <v>2.1369999999999996</v>
      </c>
    </row>
    <row r="19605" spans="1:8" hidden="1" x14ac:dyDescent="0.3">
      <c r="A19605" s="10">
        <f t="shared" si="918"/>
        <v>43904.673611111109</v>
      </c>
      <c r="B19605" s="11">
        <v>43904</v>
      </c>
      <c r="C19605" s="12">
        <v>0.67361111111111116</v>
      </c>
      <c r="D19605">
        <v>0.42</v>
      </c>
      <c r="E19605">
        <v>-0.38</v>
      </c>
      <c r="F19605">
        <v>-2.3239999999999998</v>
      </c>
      <c r="G19605">
        <f t="shared" si="920"/>
        <v>-1.3954</v>
      </c>
      <c r="H19605">
        <f t="shared" si="919"/>
        <v>1.3954</v>
      </c>
    </row>
    <row r="19606" spans="1:8" hidden="1" x14ac:dyDescent="0.3">
      <c r="A19606" s="10">
        <f t="shared" si="918"/>
        <v>43904.677083333336</v>
      </c>
      <c r="B19606" s="11">
        <v>43904</v>
      </c>
      <c r="C19606" s="12">
        <v>0.67708333333333337</v>
      </c>
      <c r="D19606">
        <v>0.48799999999999999</v>
      </c>
      <c r="E19606">
        <v>-0.39</v>
      </c>
      <c r="F19606">
        <v>-3.0339999999999998</v>
      </c>
      <c r="G19606">
        <f t="shared" si="920"/>
        <v>-0.65639999999999998</v>
      </c>
      <c r="H19606">
        <f t="shared" si="919"/>
        <v>0.65639999999999998</v>
      </c>
    </row>
    <row r="19607" spans="1:8" hidden="1" x14ac:dyDescent="0.3">
      <c r="A19607" s="10">
        <f t="shared" si="918"/>
        <v>43904.680555555555</v>
      </c>
      <c r="B19607" s="11">
        <v>43904</v>
      </c>
      <c r="C19607" s="12">
        <v>0.68055555555555547</v>
      </c>
      <c r="D19607">
        <v>0.437</v>
      </c>
      <c r="E19607">
        <v>0.08</v>
      </c>
      <c r="F19607">
        <v>0.49399999999999999</v>
      </c>
      <c r="G19607">
        <f t="shared" si="920"/>
        <v>-0.95139999999999991</v>
      </c>
      <c r="H19607">
        <f t="shared" si="919"/>
        <v>0.95139999999999991</v>
      </c>
    </row>
    <row r="19608" spans="1:8" hidden="1" x14ac:dyDescent="0.3">
      <c r="A19608" s="10">
        <f t="shared" si="918"/>
        <v>43904.684027777781</v>
      </c>
      <c r="B19608" s="11">
        <v>43904</v>
      </c>
      <c r="C19608" s="12">
        <v>0.68402777777777779</v>
      </c>
      <c r="D19608">
        <v>0.47099999999999997</v>
      </c>
      <c r="E19608">
        <v>0.21</v>
      </c>
      <c r="F19608">
        <v>1.55</v>
      </c>
      <c r="G19608">
        <f t="shared" si="920"/>
        <v>7.8000000000000291E-3</v>
      </c>
      <c r="H19608">
        <f t="shared" si="919"/>
        <v>7.8000000000000291E-3</v>
      </c>
    </row>
    <row r="19609" spans="1:8" hidden="1" x14ac:dyDescent="0.3">
      <c r="A19609" s="10">
        <f t="shared" si="918"/>
        <v>43904.6875</v>
      </c>
      <c r="B19609" s="11">
        <v>43904</v>
      </c>
      <c r="C19609" s="12">
        <v>0.6875</v>
      </c>
      <c r="D19609">
        <v>0.44500000000000001</v>
      </c>
      <c r="E19609">
        <v>-0.21</v>
      </c>
      <c r="F19609">
        <v>-1.4430000000000001</v>
      </c>
      <c r="G19609">
        <f t="shared" si="920"/>
        <v>1.0302</v>
      </c>
      <c r="H19609">
        <f t="shared" si="919"/>
        <v>1.0302</v>
      </c>
    </row>
    <row r="19610" spans="1:8" hidden="1" x14ac:dyDescent="0.3">
      <c r="A19610" s="10">
        <f t="shared" si="918"/>
        <v>43904.690972222219</v>
      </c>
      <c r="B19610" s="11">
        <v>43904</v>
      </c>
      <c r="C19610" s="12">
        <v>0.69097222222222221</v>
      </c>
      <c r="D19610">
        <v>0.44500000000000001</v>
      </c>
      <c r="E19610">
        <v>0.37</v>
      </c>
      <c r="F19610">
        <v>2.472</v>
      </c>
      <c r="G19610">
        <f t="shared" si="920"/>
        <v>1.3344</v>
      </c>
      <c r="H19610">
        <f t="shared" si="919"/>
        <v>1.3344</v>
      </c>
    </row>
    <row r="19611" spans="1:8" hidden="1" x14ac:dyDescent="0.3">
      <c r="A19611" s="10">
        <f t="shared" si="918"/>
        <v>43904.694444444445</v>
      </c>
      <c r="B19611" s="11">
        <v>43904</v>
      </c>
      <c r="C19611" s="12">
        <v>0.69444444444444453</v>
      </c>
      <c r="D19611">
        <v>0.42</v>
      </c>
      <c r="E19611">
        <v>0.34</v>
      </c>
      <c r="F19611">
        <v>2.0779999999999998</v>
      </c>
      <c r="G19611">
        <f t="shared" si="920"/>
        <v>1.4713999999999998</v>
      </c>
      <c r="H19611">
        <f t="shared" si="919"/>
        <v>1.4713999999999998</v>
      </c>
    </row>
    <row r="19612" spans="1:8" hidden="1" x14ac:dyDescent="0.3">
      <c r="A19612" s="10">
        <f t="shared" si="918"/>
        <v>43904.697916666664</v>
      </c>
      <c r="B19612" s="11">
        <v>43904</v>
      </c>
      <c r="C19612" s="12">
        <v>0.69791666666666663</v>
      </c>
      <c r="D19612">
        <v>0.42799999999999999</v>
      </c>
      <c r="E19612">
        <v>0.32</v>
      </c>
      <c r="F19612">
        <v>2.0150000000000001</v>
      </c>
      <c r="G19612">
        <f t="shared" si="920"/>
        <v>2.1311999999999998</v>
      </c>
      <c r="H19612">
        <f t="shared" si="919"/>
        <v>2.1311999999999998</v>
      </c>
    </row>
    <row r="19613" spans="1:8" hidden="1" x14ac:dyDescent="0.3">
      <c r="A19613" s="10">
        <f t="shared" si="918"/>
        <v>43904.701388888891</v>
      </c>
      <c r="B19613" s="11">
        <v>43904</v>
      </c>
      <c r="C19613" s="12">
        <v>0.70138888888888884</v>
      </c>
      <c r="D19613">
        <v>0.44500000000000001</v>
      </c>
      <c r="E19613">
        <v>0.33</v>
      </c>
      <c r="F19613">
        <v>2.2349999999999999</v>
      </c>
      <c r="G19613">
        <f t="shared" si="920"/>
        <v>2.0282</v>
      </c>
      <c r="H19613">
        <f t="shared" si="919"/>
        <v>2.0282</v>
      </c>
    </row>
    <row r="19614" spans="1:8" hidden="1" x14ac:dyDescent="0.3">
      <c r="A19614" s="10">
        <f t="shared" si="918"/>
        <v>43904.704861111109</v>
      </c>
      <c r="B19614" s="11">
        <v>43904</v>
      </c>
      <c r="C19614" s="12">
        <v>0.70486111111111116</v>
      </c>
      <c r="D19614">
        <v>0.42</v>
      </c>
      <c r="E19614">
        <v>0.3</v>
      </c>
      <c r="F19614">
        <v>1.8560000000000001</v>
      </c>
      <c r="G19614">
        <f t="shared" si="920"/>
        <v>1.9560000000000002</v>
      </c>
      <c r="H19614">
        <f t="shared" si="919"/>
        <v>1.9560000000000002</v>
      </c>
    </row>
    <row r="19615" spans="1:8" hidden="1" x14ac:dyDescent="0.3">
      <c r="A19615" s="10">
        <f t="shared" si="918"/>
        <v>43904.708333333336</v>
      </c>
      <c r="B19615" s="11">
        <v>43904</v>
      </c>
      <c r="C19615" s="12">
        <v>0.70833333333333337</v>
      </c>
      <c r="D19615">
        <v>0.42799999999999999</v>
      </c>
      <c r="E19615">
        <v>0.31</v>
      </c>
      <c r="F19615">
        <v>1.9570000000000001</v>
      </c>
      <c r="G19615">
        <f t="shared" si="920"/>
        <v>1.986</v>
      </c>
      <c r="H19615">
        <f t="shared" si="919"/>
        <v>1.986</v>
      </c>
    </row>
    <row r="19616" spans="1:8" hidden="1" x14ac:dyDescent="0.3">
      <c r="A19616" s="10">
        <f t="shared" si="918"/>
        <v>43904.711805555555</v>
      </c>
      <c r="B19616" s="11">
        <v>43904</v>
      </c>
      <c r="C19616" s="12">
        <v>0.71180555555555547</v>
      </c>
      <c r="D19616">
        <v>0.376</v>
      </c>
      <c r="E19616">
        <v>0.33</v>
      </c>
      <c r="F19616">
        <v>1.7170000000000001</v>
      </c>
      <c r="G19616">
        <f t="shared" si="920"/>
        <v>1.8808</v>
      </c>
      <c r="H19616">
        <f t="shared" si="919"/>
        <v>1.8808</v>
      </c>
    </row>
    <row r="19617" spans="1:8" hidden="1" x14ac:dyDescent="0.3">
      <c r="A19617" s="10">
        <f t="shared" si="918"/>
        <v>43904.715277777781</v>
      </c>
      <c r="B19617" s="11">
        <v>43904</v>
      </c>
      <c r="C19617" s="12">
        <v>0.71527777777777779</v>
      </c>
      <c r="D19617">
        <v>0.437</v>
      </c>
      <c r="E19617">
        <v>0.33</v>
      </c>
      <c r="F19617">
        <v>2.165</v>
      </c>
      <c r="G19617">
        <f t="shared" si="920"/>
        <v>1.9083999999999999</v>
      </c>
      <c r="H19617">
        <f t="shared" si="919"/>
        <v>1.9083999999999999</v>
      </c>
    </row>
    <row r="19618" spans="1:8" hidden="1" x14ac:dyDescent="0.3">
      <c r="A19618" s="10">
        <f t="shared" si="918"/>
        <v>43904.71875</v>
      </c>
      <c r="B19618" s="11">
        <v>43904</v>
      </c>
      <c r="C19618" s="12">
        <v>0.71875</v>
      </c>
      <c r="D19618">
        <v>0.376</v>
      </c>
      <c r="E19618">
        <v>0.33</v>
      </c>
      <c r="F19618">
        <v>1.7090000000000001</v>
      </c>
      <c r="G19618">
        <f t="shared" si="920"/>
        <v>1.7896000000000001</v>
      </c>
      <c r="H19618">
        <f t="shared" si="919"/>
        <v>1.7896000000000001</v>
      </c>
    </row>
    <row r="19619" spans="1:8" hidden="1" x14ac:dyDescent="0.3">
      <c r="A19619" s="10">
        <f t="shared" si="918"/>
        <v>43904.722222222219</v>
      </c>
      <c r="B19619" s="11">
        <v>43904</v>
      </c>
      <c r="C19619" s="12">
        <v>0.72222222222222221</v>
      </c>
      <c r="D19619">
        <v>0.42799999999999999</v>
      </c>
      <c r="E19619">
        <v>0.31</v>
      </c>
      <c r="F19619">
        <v>1.994</v>
      </c>
      <c r="G19619">
        <f t="shared" si="920"/>
        <v>1.8001999999999998</v>
      </c>
      <c r="H19619">
        <f t="shared" si="919"/>
        <v>1.8001999999999998</v>
      </c>
    </row>
    <row r="19620" spans="1:8" hidden="1" x14ac:dyDescent="0.3">
      <c r="A19620" s="10">
        <f t="shared" si="918"/>
        <v>43904.725694444445</v>
      </c>
      <c r="B19620" s="11">
        <v>43904</v>
      </c>
      <c r="C19620" s="12">
        <v>0.72569444444444453</v>
      </c>
      <c r="D19620">
        <v>0.315</v>
      </c>
      <c r="E19620">
        <v>0.34</v>
      </c>
      <c r="F19620">
        <v>1.363</v>
      </c>
      <c r="G19620">
        <f t="shared" si="920"/>
        <v>1.7436</v>
      </c>
      <c r="H19620">
        <f t="shared" si="919"/>
        <v>1.7436</v>
      </c>
    </row>
    <row r="19621" spans="1:8" hidden="1" x14ac:dyDescent="0.3">
      <c r="A19621" s="10">
        <f t="shared" si="918"/>
        <v>43904.729166666664</v>
      </c>
      <c r="B19621" s="11">
        <v>43904</v>
      </c>
      <c r="C19621" s="12">
        <v>0.72916666666666663</v>
      </c>
      <c r="D19621">
        <v>0.39300000000000002</v>
      </c>
      <c r="E19621">
        <v>0.32</v>
      </c>
      <c r="F19621">
        <v>1.77</v>
      </c>
      <c r="G19621">
        <f t="shared" si="920"/>
        <v>1.8472000000000002</v>
      </c>
      <c r="H19621">
        <f t="shared" si="919"/>
        <v>1.8472000000000002</v>
      </c>
    </row>
    <row r="19622" spans="1:8" hidden="1" x14ac:dyDescent="0.3">
      <c r="A19622" s="10">
        <f t="shared" si="918"/>
        <v>43904.732638888891</v>
      </c>
      <c r="B19622" s="11">
        <v>43904</v>
      </c>
      <c r="C19622" s="12">
        <v>0.73263888888888884</v>
      </c>
      <c r="D19622">
        <v>0.39400000000000002</v>
      </c>
      <c r="E19622">
        <v>0.34</v>
      </c>
      <c r="F19622">
        <v>1.8819999999999999</v>
      </c>
      <c r="G19622">
        <f t="shared" si="920"/>
        <v>1.8281999999999996</v>
      </c>
      <c r="H19622">
        <f t="shared" si="919"/>
        <v>1.8281999999999996</v>
      </c>
    </row>
    <row r="19623" spans="1:8" hidden="1" x14ac:dyDescent="0.3">
      <c r="A19623" s="10">
        <f t="shared" si="918"/>
        <v>43904.736111111109</v>
      </c>
      <c r="B19623" s="11">
        <v>43904</v>
      </c>
      <c r="C19623" s="12">
        <v>0.73611111111111116</v>
      </c>
      <c r="D19623">
        <v>0.45400000000000001</v>
      </c>
      <c r="E19623">
        <v>0.32</v>
      </c>
      <c r="F19623">
        <v>2.2269999999999999</v>
      </c>
      <c r="G19623">
        <f t="shared" si="920"/>
        <v>1.9396</v>
      </c>
      <c r="H19623">
        <f t="shared" si="919"/>
        <v>1.9396</v>
      </c>
    </row>
    <row r="19624" spans="1:8" hidden="1" x14ac:dyDescent="0.3">
      <c r="A19624" s="10">
        <f t="shared" si="918"/>
        <v>43904.739583333336</v>
      </c>
      <c r="B19624" s="11">
        <v>43904</v>
      </c>
      <c r="C19624" s="12">
        <v>0.73958333333333337</v>
      </c>
      <c r="D19624">
        <v>0.40300000000000002</v>
      </c>
      <c r="E19624">
        <v>0.33</v>
      </c>
      <c r="F19624">
        <v>1.899</v>
      </c>
      <c r="G19624">
        <f t="shared" si="920"/>
        <v>2.0154000000000001</v>
      </c>
      <c r="H19624">
        <f t="shared" si="919"/>
        <v>2.0154000000000001</v>
      </c>
    </row>
    <row r="19625" spans="1:8" hidden="1" x14ac:dyDescent="0.3">
      <c r="A19625" s="10">
        <f t="shared" si="918"/>
        <v>43904.743055555555</v>
      </c>
      <c r="B19625" s="11">
        <v>43904</v>
      </c>
      <c r="C19625" s="12">
        <v>0.74305555555555547</v>
      </c>
      <c r="D19625">
        <v>0.42</v>
      </c>
      <c r="E19625">
        <v>0.31</v>
      </c>
      <c r="F19625">
        <v>1.92</v>
      </c>
      <c r="G19625">
        <f t="shared" si="920"/>
        <v>2.0552000000000001</v>
      </c>
      <c r="H19625">
        <f t="shared" si="919"/>
        <v>2.0552000000000001</v>
      </c>
    </row>
    <row r="19626" spans="1:8" hidden="1" x14ac:dyDescent="0.3">
      <c r="A19626" s="10">
        <f t="shared" si="918"/>
        <v>43904.746527777781</v>
      </c>
      <c r="B19626" s="11">
        <v>43904</v>
      </c>
      <c r="C19626" s="12">
        <v>0.74652777777777779</v>
      </c>
      <c r="D19626">
        <v>0.437</v>
      </c>
      <c r="E19626">
        <v>0.33</v>
      </c>
      <c r="F19626">
        <v>2.149</v>
      </c>
      <c r="G19626">
        <f t="shared" si="920"/>
        <v>1.9518</v>
      </c>
      <c r="H19626">
        <f t="shared" si="919"/>
        <v>1.9518</v>
      </c>
    </row>
    <row r="19627" spans="1:8" hidden="1" x14ac:dyDescent="0.3">
      <c r="A19627" s="10">
        <f t="shared" si="918"/>
        <v>43904.75</v>
      </c>
      <c r="B19627" s="11">
        <v>43904</v>
      </c>
      <c r="C19627" s="12">
        <v>0.75</v>
      </c>
      <c r="D19627">
        <v>0.437</v>
      </c>
      <c r="E19627">
        <v>0.32</v>
      </c>
      <c r="F19627">
        <v>2.081</v>
      </c>
      <c r="G19627">
        <f t="shared" si="920"/>
        <v>1.921</v>
      </c>
      <c r="H19627">
        <f t="shared" si="919"/>
        <v>1.921</v>
      </c>
    </row>
    <row r="19628" spans="1:8" hidden="1" x14ac:dyDescent="0.3">
      <c r="A19628" s="10">
        <f t="shared" si="918"/>
        <v>43904.753472222219</v>
      </c>
      <c r="B19628" s="11">
        <v>43904</v>
      </c>
      <c r="C19628" s="12">
        <v>0.75347222222222221</v>
      </c>
      <c r="D19628">
        <v>0.39300000000000002</v>
      </c>
      <c r="E19628">
        <v>0.31</v>
      </c>
      <c r="F19628">
        <v>1.71</v>
      </c>
      <c r="G19628">
        <f t="shared" si="920"/>
        <v>1.9134</v>
      </c>
      <c r="H19628">
        <f t="shared" si="919"/>
        <v>1.9134</v>
      </c>
    </row>
    <row r="19629" spans="1:8" hidden="1" x14ac:dyDescent="0.3">
      <c r="A19629" s="10">
        <f t="shared" si="918"/>
        <v>43904.756944444445</v>
      </c>
      <c r="B19629" s="11">
        <v>43904</v>
      </c>
      <c r="C19629" s="12">
        <v>0.75694444444444453</v>
      </c>
      <c r="D19629">
        <v>0.36699999999999999</v>
      </c>
      <c r="E19629">
        <v>0.35</v>
      </c>
      <c r="F19629">
        <v>1.7450000000000001</v>
      </c>
      <c r="G19629">
        <f t="shared" si="920"/>
        <v>1.8437999999999999</v>
      </c>
      <c r="H19629">
        <f t="shared" si="919"/>
        <v>1.8437999999999999</v>
      </c>
    </row>
    <row r="19630" spans="1:8" hidden="1" x14ac:dyDescent="0.3">
      <c r="A19630" s="10">
        <f t="shared" si="918"/>
        <v>43904.760416666664</v>
      </c>
      <c r="B19630" s="11">
        <v>43904</v>
      </c>
      <c r="C19630" s="12">
        <v>0.76041666666666663</v>
      </c>
      <c r="D19630">
        <v>0.41099999999999998</v>
      </c>
      <c r="E19630">
        <v>0.31</v>
      </c>
      <c r="F19630">
        <v>1.8819999999999999</v>
      </c>
      <c r="G19630">
        <f t="shared" si="920"/>
        <v>1.7545999999999999</v>
      </c>
      <c r="H19630">
        <f t="shared" si="919"/>
        <v>1.7545999999999999</v>
      </c>
    </row>
    <row r="19631" spans="1:8" hidden="1" x14ac:dyDescent="0.3">
      <c r="A19631" s="10">
        <f t="shared" si="918"/>
        <v>43904.763888888891</v>
      </c>
      <c r="B19631" s="11">
        <v>43904</v>
      </c>
      <c r="C19631" s="12">
        <v>0.76388888888888884</v>
      </c>
      <c r="D19631">
        <v>0.376</v>
      </c>
      <c r="E19631">
        <v>0.34</v>
      </c>
      <c r="F19631">
        <v>1.8009999999999999</v>
      </c>
      <c r="G19631">
        <f t="shared" si="920"/>
        <v>1.8635999999999999</v>
      </c>
      <c r="H19631">
        <f t="shared" si="919"/>
        <v>1.8635999999999999</v>
      </c>
    </row>
    <row r="19632" spans="1:8" hidden="1" x14ac:dyDescent="0.3">
      <c r="A19632" s="10">
        <f t="shared" si="918"/>
        <v>43904.767361111109</v>
      </c>
      <c r="B19632" s="11">
        <v>43904</v>
      </c>
      <c r="C19632" s="12">
        <v>0.76736111111111116</v>
      </c>
      <c r="D19632">
        <v>0.36699999999999999</v>
      </c>
      <c r="E19632">
        <v>0.32</v>
      </c>
      <c r="F19632">
        <v>1.635</v>
      </c>
      <c r="G19632">
        <f t="shared" si="920"/>
        <v>1.8724000000000001</v>
      </c>
      <c r="H19632">
        <f t="shared" si="919"/>
        <v>1.8724000000000001</v>
      </c>
    </row>
    <row r="19633" spans="1:8" hidden="1" x14ac:dyDescent="0.3">
      <c r="A19633" s="10">
        <f t="shared" si="918"/>
        <v>43904.770833333336</v>
      </c>
      <c r="B19633" s="11">
        <v>43904</v>
      </c>
      <c r="C19633" s="12">
        <v>0.77083333333333337</v>
      </c>
      <c r="D19633">
        <v>0.45400000000000001</v>
      </c>
      <c r="E19633">
        <v>0.33</v>
      </c>
      <c r="F19633">
        <v>2.2549999999999999</v>
      </c>
      <c r="G19633">
        <f t="shared" si="920"/>
        <v>1.8559999999999999</v>
      </c>
      <c r="H19633">
        <f t="shared" si="919"/>
        <v>1.8559999999999999</v>
      </c>
    </row>
    <row r="19634" spans="1:8" hidden="1" x14ac:dyDescent="0.3">
      <c r="A19634" s="10">
        <f t="shared" si="918"/>
        <v>43904.774305555555</v>
      </c>
      <c r="B19634" s="11">
        <v>43904</v>
      </c>
      <c r="C19634" s="12">
        <v>0.77430555555555547</v>
      </c>
      <c r="D19634">
        <v>0.38400000000000001</v>
      </c>
      <c r="E19634">
        <v>0.33</v>
      </c>
      <c r="F19634">
        <v>1.7889999999999999</v>
      </c>
      <c r="G19634">
        <f t="shared" si="920"/>
        <v>1.7393999999999998</v>
      </c>
      <c r="H19634">
        <f t="shared" si="919"/>
        <v>1.7393999999999998</v>
      </c>
    </row>
    <row r="19635" spans="1:8" hidden="1" x14ac:dyDescent="0.3">
      <c r="A19635" s="10">
        <f t="shared" si="918"/>
        <v>43904.777777777781</v>
      </c>
      <c r="B19635" s="11">
        <v>43904</v>
      </c>
      <c r="C19635" s="12">
        <v>0.77777777777777779</v>
      </c>
      <c r="D19635">
        <v>0.374</v>
      </c>
      <c r="E19635">
        <v>0.35</v>
      </c>
      <c r="F19635">
        <v>1.8</v>
      </c>
      <c r="G19635">
        <f t="shared" si="920"/>
        <v>1.6861999999999999</v>
      </c>
      <c r="H19635">
        <f t="shared" si="919"/>
        <v>1.6861999999999999</v>
      </c>
    </row>
    <row r="19636" spans="1:8" hidden="1" x14ac:dyDescent="0.3">
      <c r="A19636" s="10">
        <f t="shared" si="918"/>
        <v>43904.78125</v>
      </c>
      <c r="B19636" s="11">
        <v>43904</v>
      </c>
      <c r="C19636" s="12">
        <v>0.78125</v>
      </c>
      <c r="D19636">
        <v>0.315</v>
      </c>
      <c r="E19636">
        <v>0.3</v>
      </c>
      <c r="F19636">
        <v>1.218</v>
      </c>
      <c r="G19636">
        <f t="shared" si="920"/>
        <v>1.4068000000000001</v>
      </c>
      <c r="H19636">
        <f t="shared" si="919"/>
        <v>1.4068000000000001</v>
      </c>
    </row>
    <row r="19637" spans="1:8" hidden="1" x14ac:dyDescent="0.3">
      <c r="A19637" s="10">
        <f t="shared" si="918"/>
        <v>43904.784722222219</v>
      </c>
      <c r="B19637" s="11">
        <v>43904</v>
      </c>
      <c r="C19637" s="12">
        <v>0.78472222222222221</v>
      </c>
      <c r="D19637">
        <v>0.30599999999999999</v>
      </c>
      <c r="E19637">
        <v>0.36</v>
      </c>
      <c r="F19637">
        <v>1.369</v>
      </c>
      <c r="G19637">
        <f t="shared" si="920"/>
        <v>1.3521999999999998</v>
      </c>
      <c r="H19637">
        <f t="shared" si="919"/>
        <v>1.3521999999999998</v>
      </c>
    </row>
    <row r="19638" spans="1:8" hidden="1" x14ac:dyDescent="0.3">
      <c r="A19638" s="10">
        <f t="shared" si="918"/>
        <v>43904.788194444445</v>
      </c>
      <c r="B19638" s="11">
        <v>43904</v>
      </c>
      <c r="C19638" s="12">
        <v>0.78819444444444453</v>
      </c>
      <c r="D19638">
        <v>0.23699999999999999</v>
      </c>
      <c r="E19638">
        <v>0.33</v>
      </c>
      <c r="F19638">
        <v>0.85799999999999998</v>
      </c>
      <c r="G19638">
        <f t="shared" si="920"/>
        <v>1.3492000000000002</v>
      </c>
      <c r="H19638">
        <f t="shared" si="919"/>
        <v>1.3492000000000002</v>
      </c>
    </row>
    <row r="19639" spans="1:8" hidden="1" x14ac:dyDescent="0.3">
      <c r="A19639" s="10">
        <f t="shared" si="918"/>
        <v>43904.791666666664</v>
      </c>
      <c r="B19639" s="11">
        <v>43904</v>
      </c>
      <c r="C19639" s="12">
        <v>0.79166666666666663</v>
      </c>
      <c r="D19639">
        <v>0.35</v>
      </c>
      <c r="E19639">
        <v>0.32</v>
      </c>
      <c r="F19639">
        <v>1.516</v>
      </c>
      <c r="G19639">
        <f t="shared" si="920"/>
        <v>1.3947999999999998</v>
      </c>
      <c r="H19639">
        <f t="shared" si="919"/>
        <v>1.3947999999999998</v>
      </c>
    </row>
    <row r="19640" spans="1:8" hidden="1" x14ac:dyDescent="0.3">
      <c r="A19640" s="10">
        <f t="shared" si="918"/>
        <v>43904.795138888891</v>
      </c>
      <c r="B19640" s="11">
        <v>43904</v>
      </c>
      <c r="C19640" s="12">
        <v>0.79513888888888884</v>
      </c>
      <c r="D19640">
        <v>0.40100000000000002</v>
      </c>
      <c r="E19640">
        <v>0.31</v>
      </c>
      <c r="F19640">
        <v>1.7849999999999999</v>
      </c>
      <c r="G19640">
        <f t="shared" si="920"/>
        <v>1.5669999999999997</v>
      </c>
      <c r="H19640">
        <f t="shared" si="919"/>
        <v>1.5669999999999997</v>
      </c>
    </row>
    <row r="19641" spans="1:8" hidden="1" x14ac:dyDescent="0.3">
      <c r="A19641" s="10">
        <f t="shared" si="918"/>
        <v>43904.798611111109</v>
      </c>
      <c r="B19641" s="11">
        <v>43904</v>
      </c>
      <c r="C19641" s="12">
        <v>0.79861111111111116</v>
      </c>
      <c r="D19641">
        <v>0.34899999999999998</v>
      </c>
      <c r="E19641">
        <v>0.31</v>
      </c>
      <c r="F19641">
        <v>1.446</v>
      </c>
      <c r="G19641">
        <f t="shared" si="920"/>
        <v>1.7356000000000003</v>
      </c>
      <c r="H19641">
        <f t="shared" si="919"/>
        <v>1.7356000000000003</v>
      </c>
    </row>
    <row r="19642" spans="1:8" hidden="1" x14ac:dyDescent="0.3">
      <c r="A19642" s="10">
        <f t="shared" si="918"/>
        <v>43904.802083333336</v>
      </c>
      <c r="B19642" s="11">
        <v>43904</v>
      </c>
      <c r="C19642" s="12">
        <v>0.80208333333333337</v>
      </c>
      <c r="D19642">
        <v>0.42799999999999999</v>
      </c>
      <c r="E19642">
        <v>0.35</v>
      </c>
      <c r="F19642">
        <v>2.23</v>
      </c>
      <c r="G19642">
        <f t="shared" si="920"/>
        <v>1.7298000000000002</v>
      </c>
      <c r="H19642">
        <f t="shared" si="919"/>
        <v>1.7298000000000002</v>
      </c>
    </row>
    <row r="19643" spans="1:8" hidden="1" x14ac:dyDescent="0.3">
      <c r="A19643" s="10">
        <f t="shared" si="918"/>
        <v>43904.805555555555</v>
      </c>
      <c r="B19643" s="11">
        <v>43904</v>
      </c>
      <c r="C19643" s="12">
        <v>0.80555555555555547</v>
      </c>
      <c r="D19643">
        <v>0.376</v>
      </c>
      <c r="E19643">
        <v>0.33</v>
      </c>
      <c r="F19643">
        <v>1.7010000000000001</v>
      </c>
      <c r="G19643">
        <f t="shared" si="920"/>
        <v>1.6306</v>
      </c>
      <c r="H19643">
        <f t="shared" si="919"/>
        <v>1.6306</v>
      </c>
    </row>
    <row r="19644" spans="1:8" hidden="1" x14ac:dyDescent="0.3">
      <c r="A19644" s="10">
        <f t="shared" si="918"/>
        <v>43904.809027777781</v>
      </c>
      <c r="B19644" s="11">
        <v>43904</v>
      </c>
      <c r="C19644" s="12">
        <v>0.80902777777777779</v>
      </c>
      <c r="D19644">
        <v>0.34</v>
      </c>
      <c r="E19644">
        <v>0.33</v>
      </c>
      <c r="F19644">
        <v>1.4870000000000001</v>
      </c>
      <c r="G19644">
        <f t="shared" si="920"/>
        <v>1.6295999999999999</v>
      </c>
      <c r="H19644">
        <f t="shared" si="919"/>
        <v>1.6295999999999999</v>
      </c>
    </row>
    <row r="19645" spans="1:8" hidden="1" x14ac:dyDescent="0.3">
      <c r="A19645" s="10">
        <f t="shared" si="918"/>
        <v>43904.8125</v>
      </c>
      <c r="B19645" s="11">
        <v>43904</v>
      </c>
      <c r="C19645" s="12">
        <v>0.8125</v>
      </c>
      <c r="D19645">
        <v>0.29799999999999999</v>
      </c>
      <c r="E19645">
        <v>0.35</v>
      </c>
      <c r="F19645">
        <v>1.2889999999999999</v>
      </c>
      <c r="G19645">
        <f t="shared" si="920"/>
        <v>1.4266000000000001</v>
      </c>
      <c r="H19645">
        <f t="shared" si="919"/>
        <v>1.4266000000000001</v>
      </c>
    </row>
    <row r="19646" spans="1:8" hidden="1" x14ac:dyDescent="0.3">
      <c r="A19646" s="10">
        <f t="shared" si="918"/>
        <v>43904.815972222219</v>
      </c>
      <c r="B19646" s="11">
        <v>43904</v>
      </c>
      <c r="C19646" s="12">
        <v>0.81597222222222221</v>
      </c>
      <c r="D19646">
        <v>0.35</v>
      </c>
      <c r="E19646">
        <v>0.31</v>
      </c>
      <c r="F19646">
        <v>1.4410000000000001</v>
      </c>
      <c r="G19646">
        <f t="shared" si="920"/>
        <v>1.4358</v>
      </c>
      <c r="H19646">
        <f t="shared" si="919"/>
        <v>1.4358</v>
      </c>
    </row>
    <row r="19647" spans="1:8" hidden="1" x14ac:dyDescent="0.3">
      <c r="A19647" s="10">
        <f t="shared" si="918"/>
        <v>43904.819444444445</v>
      </c>
      <c r="B19647" s="11">
        <v>43904</v>
      </c>
      <c r="C19647" s="12">
        <v>0.81944444444444453</v>
      </c>
      <c r="D19647">
        <v>0.30599999999999999</v>
      </c>
      <c r="E19647">
        <v>0.32</v>
      </c>
      <c r="F19647">
        <v>1.2150000000000001</v>
      </c>
      <c r="G19647">
        <f t="shared" si="920"/>
        <v>1.468</v>
      </c>
      <c r="H19647">
        <f t="shared" si="919"/>
        <v>1.468</v>
      </c>
    </row>
    <row r="19648" spans="1:8" hidden="1" x14ac:dyDescent="0.3">
      <c r="A19648" s="10">
        <f t="shared" si="918"/>
        <v>43904.822916666664</v>
      </c>
      <c r="B19648" s="11">
        <v>43904</v>
      </c>
      <c r="C19648" s="12">
        <v>0.82291666666666663</v>
      </c>
      <c r="D19648">
        <v>0.377</v>
      </c>
      <c r="E19648">
        <v>0.33</v>
      </c>
      <c r="F19648">
        <v>1.7470000000000001</v>
      </c>
      <c r="G19648">
        <f t="shared" si="920"/>
        <v>1.4316</v>
      </c>
      <c r="H19648">
        <f t="shared" si="919"/>
        <v>1.4316</v>
      </c>
    </row>
    <row r="19649" spans="1:8" hidden="1" x14ac:dyDescent="0.3">
      <c r="A19649" s="10">
        <f t="shared" si="918"/>
        <v>43904.826388888891</v>
      </c>
      <c r="B19649" s="11">
        <v>43904</v>
      </c>
      <c r="C19649" s="12">
        <v>0.82638888888888884</v>
      </c>
      <c r="D19649">
        <v>0.35899999999999999</v>
      </c>
      <c r="E19649">
        <v>0.34</v>
      </c>
      <c r="F19649">
        <v>1.6479999999999999</v>
      </c>
      <c r="G19649">
        <f t="shared" si="920"/>
        <v>1.3496000000000001</v>
      </c>
      <c r="H19649">
        <f t="shared" si="919"/>
        <v>1.3496000000000001</v>
      </c>
    </row>
    <row r="19650" spans="1:8" hidden="1" x14ac:dyDescent="0.3">
      <c r="A19650" s="10">
        <f t="shared" si="918"/>
        <v>43904.829861111109</v>
      </c>
      <c r="B19650" s="11">
        <v>43904</v>
      </c>
      <c r="C19650" s="12">
        <v>0.82986111111111116</v>
      </c>
      <c r="D19650">
        <v>0.27900000000000003</v>
      </c>
      <c r="E19650">
        <v>0.33</v>
      </c>
      <c r="F19650">
        <v>1.107</v>
      </c>
      <c r="G19650">
        <f t="shared" si="920"/>
        <v>1.3754</v>
      </c>
      <c r="H19650">
        <f t="shared" si="919"/>
        <v>1.3754</v>
      </c>
    </row>
    <row r="19651" spans="1:8" hidden="1" x14ac:dyDescent="0.3">
      <c r="A19651" s="10">
        <f t="shared" si="918"/>
        <v>43904.833333333336</v>
      </c>
      <c r="B19651" s="11">
        <v>43904</v>
      </c>
      <c r="C19651" s="12">
        <v>0.83333333333333337</v>
      </c>
      <c r="D19651">
        <v>0.27100000000000002</v>
      </c>
      <c r="E19651">
        <v>0.32</v>
      </c>
      <c r="F19651">
        <v>1.0309999999999999</v>
      </c>
      <c r="G19651">
        <f t="shared" si="920"/>
        <v>1.26</v>
      </c>
      <c r="H19651">
        <f t="shared" si="919"/>
        <v>1.26</v>
      </c>
    </row>
    <row r="19652" spans="1:8" hidden="1" x14ac:dyDescent="0.3">
      <c r="A19652" s="10">
        <f t="shared" si="918"/>
        <v>43904.836805555555</v>
      </c>
      <c r="B19652" s="11">
        <v>43904</v>
      </c>
      <c r="C19652" s="12">
        <v>0.83680555555555547</v>
      </c>
      <c r="D19652">
        <v>0.34200000000000003</v>
      </c>
      <c r="E19652">
        <v>0.3</v>
      </c>
      <c r="F19652">
        <v>1.3440000000000001</v>
      </c>
      <c r="G19652">
        <f t="shared" si="920"/>
        <v>1.1282000000000001</v>
      </c>
      <c r="H19652">
        <f t="shared" si="919"/>
        <v>1.1282000000000001</v>
      </c>
    </row>
    <row r="19653" spans="1:8" hidden="1" x14ac:dyDescent="0.3">
      <c r="A19653" s="10">
        <f t="shared" ref="A19653:A19716" si="921">B19653+C19653</f>
        <v>43904.840277777781</v>
      </c>
      <c r="B19653" s="11">
        <v>43904</v>
      </c>
      <c r="C19653" s="12">
        <v>0.84027777777777779</v>
      </c>
      <c r="D19653">
        <v>0.29799999999999999</v>
      </c>
      <c r="E19653">
        <v>0.32</v>
      </c>
      <c r="F19653">
        <v>1.17</v>
      </c>
      <c r="G19653">
        <f t="shared" si="920"/>
        <v>1.137</v>
      </c>
      <c r="H19653">
        <f t="shared" ref="H19653:H19716" si="922">ABS(G19653)</f>
        <v>1.137</v>
      </c>
    </row>
    <row r="19654" spans="1:8" hidden="1" x14ac:dyDescent="0.3">
      <c r="A19654" s="10">
        <f t="shared" si="921"/>
        <v>43904.84375</v>
      </c>
      <c r="B19654" s="11">
        <v>43904</v>
      </c>
      <c r="C19654" s="12">
        <v>0.84375</v>
      </c>
      <c r="D19654">
        <v>0.252</v>
      </c>
      <c r="E19654">
        <v>0.34</v>
      </c>
      <c r="F19654">
        <v>0.98899999999999999</v>
      </c>
      <c r="G19654">
        <f t="shared" si="920"/>
        <v>1.1774</v>
      </c>
      <c r="H19654">
        <f t="shared" si="922"/>
        <v>1.1774</v>
      </c>
    </row>
    <row r="19655" spans="1:8" hidden="1" x14ac:dyDescent="0.3">
      <c r="A19655" s="10">
        <f t="shared" si="921"/>
        <v>43904.847222222219</v>
      </c>
      <c r="B19655" s="11">
        <v>43904</v>
      </c>
      <c r="C19655" s="12">
        <v>0.84722222222222221</v>
      </c>
      <c r="D19655">
        <v>0.29599999999999999</v>
      </c>
      <c r="E19655">
        <v>0.31</v>
      </c>
      <c r="F19655">
        <v>1.151</v>
      </c>
      <c r="G19655">
        <f t="shared" ref="G19655:G19718" si="923">AVERAGE(F19653:F19657)</f>
        <v>1.0886</v>
      </c>
      <c r="H19655">
        <f t="shared" si="922"/>
        <v>1.0886</v>
      </c>
    </row>
    <row r="19656" spans="1:8" hidden="1" x14ac:dyDescent="0.3">
      <c r="A19656" s="10">
        <f t="shared" si="921"/>
        <v>43904.850694444445</v>
      </c>
      <c r="B19656" s="11">
        <v>43904</v>
      </c>
      <c r="C19656" s="12">
        <v>0.85069444444444453</v>
      </c>
      <c r="D19656">
        <v>0.28799999999999998</v>
      </c>
      <c r="E19656">
        <v>0.35</v>
      </c>
      <c r="F19656">
        <v>1.2330000000000001</v>
      </c>
      <c r="G19656">
        <f t="shared" si="923"/>
        <v>1.0768</v>
      </c>
      <c r="H19656">
        <f t="shared" si="922"/>
        <v>1.0768</v>
      </c>
    </row>
    <row r="19657" spans="1:8" hidden="1" x14ac:dyDescent="0.3">
      <c r="A19657" s="10">
        <f t="shared" si="921"/>
        <v>43904.854166666664</v>
      </c>
      <c r="B19657" s="11">
        <v>43904</v>
      </c>
      <c r="C19657" s="12">
        <v>0.85416666666666663</v>
      </c>
      <c r="D19657">
        <v>0.254</v>
      </c>
      <c r="E19657">
        <v>0.31</v>
      </c>
      <c r="F19657">
        <v>0.9</v>
      </c>
      <c r="G19657">
        <f t="shared" si="923"/>
        <v>1.1320000000000001</v>
      </c>
      <c r="H19657">
        <f t="shared" si="922"/>
        <v>1.1320000000000001</v>
      </c>
    </row>
    <row r="19658" spans="1:8" hidden="1" x14ac:dyDescent="0.3">
      <c r="A19658" s="10">
        <f t="shared" si="921"/>
        <v>43904.857638888891</v>
      </c>
      <c r="B19658" s="11">
        <v>43904</v>
      </c>
      <c r="C19658" s="12">
        <v>0.85763888888888884</v>
      </c>
      <c r="D19658">
        <v>0.28100000000000003</v>
      </c>
      <c r="E19658">
        <v>0.33</v>
      </c>
      <c r="F19658">
        <v>1.111</v>
      </c>
      <c r="G19658">
        <f t="shared" si="923"/>
        <v>1.1541999999999999</v>
      </c>
      <c r="H19658">
        <f t="shared" si="922"/>
        <v>1.1541999999999999</v>
      </c>
    </row>
    <row r="19659" spans="1:8" hidden="1" x14ac:dyDescent="0.3">
      <c r="A19659" s="10">
        <f t="shared" si="921"/>
        <v>43904.861111111109</v>
      </c>
      <c r="B19659" s="11">
        <v>43904</v>
      </c>
      <c r="C19659" s="12">
        <v>0.86111111111111116</v>
      </c>
      <c r="D19659">
        <v>0.315</v>
      </c>
      <c r="E19659">
        <v>0.32</v>
      </c>
      <c r="F19659">
        <v>1.2649999999999999</v>
      </c>
      <c r="G19659">
        <f t="shared" si="923"/>
        <v>1.1766000000000001</v>
      </c>
      <c r="H19659">
        <f t="shared" si="922"/>
        <v>1.1766000000000001</v>
      </c>
    </row>
    <row r="19660" spans="1:8" hidden="1" x14ac:dyDescent="0.3">
      <c r="A19660" s="10">
        <f t="shared" si="921"/>
        <v>43904.864583333336</v>
      </c>
      <c r="B19660" s="11">
        <v>43904</v>
      </c>
      <c r="C19660" s="12">
        <v>0.86458333333333337</v>
      </c>
      <c r="D19660">
        <v>0.30599999999999999</v>
      </c>
      <c r="E19660">
        <v>0.33</v>
      </c>
      <c r="F19660">
        <v>1.262</v>
      </c>
      <c r="G19660">
        <f t="shared" si="923"/>
        <v>1.2302</v>
      </c>
      <c r="H19660">
        <f t="shared" si="922"/>
        <v>1.2302</v>
      </c>
    </row>
    <row r="19661" spans="1:8" hidden="1" x14ac:dyDescent="0.3">
      <c r="A19661" s="10">
        <f t="shared" si="921"/>
        <v>43904.868055555555</v>
      </c>
      <c r="B19661" s="11">
        <v>43904</v>
      </c>
      <c r="C19661" s="12">
        <v>0.86805555555555547</v>
      </c>
      <c r="D19661">
        <v>0.33300000000000002</v>
      </c>
      <c r="E19661">
        <v>0.31</v>
      </c>
      <c r="F19661">
        <v>1.345</v>
      </c>
      <c r="G19661">
        <f t="shared" si="923"/>
        <v>1.2731999999999999</v>
      </c>
      <c r="H19661">
        <f t="shared" si="922"/>
        <v>1.2731999999999999</v>
      </c>
    </row>
    <row r="19662" spans="1:8" hidden="1" x14ac:dyDescent="0.3">
      <c r="A19662" s="10">
        <f t="shared" si="921"/>
        <v>43904.871527777781</v>
      </c>
      <c r="B19662" s="11">
        <v>43904</v>
      </c>
      <c r="C19662" s="12">
        <v>0.87152777777777779</v>
      </c>
      <c r="D19662">
        <v>0.28100000000000003</v>
      </c>
      <c r="E19662">
        <v>0.35</v>
      </c>
      <c r="F19662">
        <v>1.1679999999999999</v>
      </c>
      <c r="G19662">
        <f t="shared" si="923"/>
        <v>1.2568000000000001</v>
      </c>
      <c r="H19662">
        <f t="shared" si="922"/>
        <v>1.2568000000000001</v>
      </c>
    </row>
    <row r="19663" spans="1:8" hidden="1" x14ac:dyDescent="0.3">
      <c r="A19663" s="10">
        <f t="shared" si="921"/>
        <v>43904.875</v>
      </c>
      <c r="B19663" s="11">
        <v>43904</v>
      </c>
      <c r="C19663" s="12">
        <v>0.875</v>
      </c>
      <c r="D19663">
        <v>0.316</v>
      </c>
      <c r="E19663">
        <v>0.33</v>
      </c>
      <c r="F19663">
        <v>1.3260000000000001</v>
      </c>
      <c r="G19663">
        <f t="shared" si="923"/>
        <v>1.2010000000000001</v>
      </c>
      <c r="H19663">
        <f t="shared" si="922"/>
        <v>1.2010000000000001</v>
      </c>
    </row>
    <row r="19664" spans="1:8" hidden="1" x14ac:dyDescent="0.3">
      <c r="A19664" s="10">
        <f t="shared" si="921"/>
        <v>43904.878472222219</v>
      </c>
      <c r="B19664" s="11">
        <v>43904</v>
      </c>
      <c r="C19664" s="12">
        <v>0.87847222222222221</v>
      </c>
      <c r="D19664">
        <v>0.29799999999999999</v>
      </c>
      <c r="E19664">
        <v>0.32</v>
      </c>
      <c r="F19664">
        <v>1.1830000000000001</v>
      </c>
      <c r="G19664">
        <f t="shared" si="923"/>
        <v>1.1723999999999999</v>
      </c>
      <c r="H19664">
        <f t="shared" si="922"/>
        <v>1.1723999999999999</v>
      </c>
    </row>
    <row r="19665" spans="1:8" hidden="1" x14ac:dyDescent="0.3">
      <c r="A19665" s="10">
        <f t="shared" si="921"/>
        <v>43904.881944444445</v>
      </c>
      <c r="B19665" s="11">
        <v>43904</v>
      </c>
      <c r="C19665" s="12">
        <v>0.88194444444444453</v>
      </c>
      <c r="D19665">
        <v>0.254</v>
      </c>
      <c r="E19665">
        <v>0.34</v>
      </c>
      <c r="F19665">
        <v>0.98299999999999998</v>
      </c>
      <c r="G19665">
        <f t="shared" si="923"/>
        <v>1.1642000000000001</v>
      </c>
      <c r="H19665">
        <f t="shared" si="922"/>
        <v>1.1642000000000001</v>
      </c>
    </row>
    <row r="19666" spans="1:8" hidden="1" x14ac:dyDescent="0.3">
      <c r="A19666" s="10">
        <f t="shared" si="921"/>
        <v>43904.885416666664</v>
      </c>
      <c r="B19666" s="11">
        <v>43904</v>
      </c>
      <c r="C19666" s="12">
        <v>0.88541666666666663</v>
      </c>
      <c r="D19666">
        <v>0.30599999999999999</v>
      </c>
      <c r="E19666">
        <v>0.31</v>
      </c>
      <c r="F19666">
        <v>1.202</v>
      </c>
      <c r="G19666">
        <f t="shared" si="923"/>
        <v>1.2238</v>
      </c>
      <c r="H19666">
        <f t="shared" si="922"/>
        <v>1.2238</v>
      </c>
    </row>
    <row r="19667" spans="1:8" hidden="1" x14ac:dyDescent="0.3">
      <c r="A19667" s="10">
        <f t="shared" si="921"/>
        <v>43904.888888888891</v>
      </c>
      <c r="B19667" s="11">
        <v>43904</v>
      </c>
      <c r="C19667" s="12">
        <v>0.88888888888888884</v>
      </c>
      <c r="D19667">
        <v>0.28899999999999998</v>
      </c>
      <c r="E19667">
        <v>0.32</v>
      </c>
      <c r="F19667">
        <v>1.127</v>
      </c>
      <c r="G19667">
        <f t="shared" si="923"/>
        <v>1.1488</v>
      </c>
      <c r="H19667">
        <f t="shared" si="922"/>
        <v>1.1488</v>
      </c>
    </row>
    <row r="19668" spans="1:8" hidden="1" x14ac:dyDescent="0.3">
      <c r="A19668" s="10">
        <f t="shared" si="921"/>
        <v>43904.892361111109</v>
      </c>
      <c r="B19668" s="11">
        <v>43904</v>
      </c>
      <c r="C19668" s="12">
        <v>0.89236111111111116</v>
      </c>
      <c r="D19668">
        <v>0.35899999999999999</v>
      </c>
      <c r="E19668">
        <v>0.33</v>
      </c>
      <c r="F19668">
        <v>1.6240000000000001</v>
      </c>
      <c r="G19668">
        <f t="shared" si="923"/>
        <v>1.2162000000000002</v>
      </c>
      <c r="H19668">
        <f t="shared" si="922"/>
        <v>1.2162000000000002</v>
      </c>
    </row>
    <row r="19669" spans="1:8" hidden="1" x14ac:dyDescent="0.3">
      <c r="A19669" s="10">
        <f t="shared" si="921"/>
        <v>43904.895833333336</v>
      </c>
      <c r="B19669" s="11">
        <v>43904</v>
      </c>
      <c r="C19669" s="12">
        <v>0.89583333333333337</v>
      </c>
      <c r="D19669">
        <v>0.22700000000000001</v>
      </c>
      <c r="E19669">
        <v>0.33</v>
      </c>
      <c r="F19669">
        <v>0.80800000000000005</v>
      </c>
      <c r="G19669">
        <f t="shared" si="923"/>
        <v>1.155</v>
      </c>
      <c r="H19669">
        <f t="shared" si="922"/>
        <v>1.155</v>
      </c>
    </row>
    <row r="19670" spans="1:8" hidden="1" x14ac:dyDescent="0.3">
      <c r="A19670" s="10">
        <f t="shared" si="921"/>
        <v>43904.899305555555</v>
      </c>
      <c r="B19670" s="11">
        <v>43904</v>
      </c>
      <c r="C19670" s="12">
        <v>0.89930555555555547</v>
      </c>
      <c r="D19670">
        <v>0.315</v>
      </c>
      <c r="E19670">
        <v>0.33</v>
      </c>
      <c r="F19670">
        <v>1.32</v>
      </c>
      <c r="G19670">
        <f t="shared" si="923"/>
        <v>1.1986000000000001</v>
      </c>
      <c r="H19670">
        <f t="shared" si="922"/>
        <v>1.1986000000000001</v>
      </c>
    </row>
    <row r="19671" spans="1:8" hidden="1" x14ac:dyDescent="0.3">
      <c r="A19671" s="10">
        <f t="shared" si="921"/>
        <v>43904.902777777781</v>
      </c>
      <c r="B19671" s="11">
        <v>43904</v>
      </c>
      <c r="C19671" s="12">
        <v>0.90277777777777779</v>
      </c>
      <c r="D19671">
        <v>0.23499999999999999</v>
      </c>
      <c r="E19671">
        <v>0.35</v>
      </c>
      <c r="F19671">
        <v>0.89600000000000002</v>
      </c>
      <c r="G19671">
        <f t="shared" si="923"/>
        <v>1.0958000000000001</v>
      </c>
      <c r="H19671">
        <f t="shared" si="922"/>
        <v>1.0958000000000001</v>
      </c>
    </row>
    <row r="19672" spans="1:8" hidden="1" x14ac:dyDescent="0.3">
      <c r="A19672" s="10">
        <f t="shared" si="921"/>
        <v>43904.90625</v>
      </c>
      <c r="B19672" s="11">
        <v>43904</v>
      </c>
      <c r="C19672" s="12">
        <v>0.90625</v>
      </c>
      <c r="D19672">
        <v>0.29799999999999999</v>
      </c>
      <c r="E19672">
        <v>0.36</v>
      </c>
      <c r="F19672">
        <v>1.345</v>
      </c>
      <c r="G19672">
        <f t="shared" si="923"/>
        <v>1.0744</v>
      </c>
      <c r="H19672">
        <f t="shared" si="922"/>
        <v>1.0744</v>
      </c>
    </row>
    <row r="19673" spans="1:8" hidden="1" x14ac:dyDescent="0.3">
      <c r="A19673" s="10">
        <f t="shared" si="921"/>
        <v>43904.909722222219</v>
      </c>
      <c r="B19673" s="11">
        <v>43904</v>
      </c>
      <c r="C19673" s="12">
        <v>0.90972222222222221</v>
      </c>
      <c r="D19673">
        <v>0.28799999999999998</v>
      </c>
      <c r="E19673">
        <v>0.32</v>
      </c>
      <c r="F19673">
        <v>1.1100000000000001</v>
      </c>
      <c r="G19673">
        <f t="shared" si="923"/>
        <v>0.99859999999999993</v>
      </c>
      <c r="H19673">
        <f t="shared" si="922"/>
        <v>0.99859999999999993</v>
      </c>
    </row>
    <row r="19674" spans="1:8" hidden="1" x14ac:dyDescent="0.3">
      <c r="A19674" s="10">
        <f t="shared" si="921"/>
        <v>43904.913194444445</v>
      </c>
      <c r="B19674" s="11">
        <v>43904</v>
      </c>
      <c r="C19674" s="12">
        <v>0.91319444444444453</v>
      </c>
      <c r="D19674">
        <v>0.2</v>
      </c>
      <c r="E19674">
        <v>0.35</v>
      </c>
      <c r="F19674">
        <v>0.70099999999999996</v>
      </c>
      <c r="G19674">
        <f t="shared" si="923"/>
        <v>1.0488000000000002</v>
      </c>
      <c r="H19674">
        <f t="shared" si="922"/>
        <v>1.0488000000000002</v>
      </c>
    </row>
    <row r="19675" spans="1:8" hidden="1" x14ac:dyDescent="0.3">
      <c r="A19675" s="10">
        <f t="shared" si="921"/>
        <v>43904.916666666664</v>
      </c>
      <c r="B19675" s="11">
        <v>43904</v>
      </c>
      <c r="C19675" s="12">
        <v>0.91666666666666663</v>
      </c>
      <c r="D19675">
        <v>0.254</v>
      </c>
      <c r="E19675">
        <v>0.32</v>
      </c>
      <c r="F19675">
        <v>0.94099999999999995</v>
      </c>
      <c r="G19675">
        <f t="shared" si="923"/>
        <v>1.0484</v>
      </c>
      <c r="H19675">
        <f t="shared" si="922"/>
        <v>1.0484</v>
      </c>
    </row>
    <row r="19676" spans="1:8" hidden="1" x14ac:dyDescent="0.3">
      <c r="A19676" s="10">
        <f t="shared" si="921"/>
        <v>43904.920138888891</v>
      </c>
      <c r="B19676" s="11">
        <v>43904</v>
      </c>
      <c r="C19676" s="12">
        <v>0.92013888888888884</v>
      </c>
      <c r="D19676">
        <v>0.27900000000000003</v>
      </c>
      <c r="E19676">
        <v>0.34</v>
      </c>
      <c r="F19676">
        <v>1.147</v>
      </c>
      <c r="G19676">
        <f t="shared" si="923"/>
        <v>1.159</v>
      </c>
      <c r="H19676">
        <f t="shared" si="922"/>
        <v>1.159</v>
      </c>
    </row>
    <row r="19677" spans="1:8" hidden="1" x14ac:dyDescent="0.3">
      <c r="A19677" s="10">
        <f t="shared" si="921"/>
        <v>43904.923611111109</v>
      </c>
      <c r="B19677" s="11">
        <v>43904</v>
      </c>
      <c r="C19677" s="12">
        <v>0.92361111111111116</v>
      </c>
      <c r="D19677">
        <v>0.29799999999999999</v>
      </c>
      <c r="E19677">
        <v>0.36</v>
      </c>
      <c r="F19677">
        <v>1.343</v>
      </c>
      <c r="G19677">
        <f t="shared" si="923"/>
        <v>1.214</v>
      </c>
      <c r="H19677">
        <f t="shared" si="922"/>
        <v>1.214</v>
      </c>
    </row>
    <row r="19678" spans="1:8" hidden="1" x14ac:dyDescent="0.3">
      <c r="A19678" s="10">
        <f t="shared" si="921"/>
        <v>43904.927083333336</v>
      </c>
      <c r="B19678" s="11">
        <v>43904</v>
      </c>
      <c r="C19678" s="12">
        <v>0.92708333333333337</v>
      </c>
      <c r="D19678">
        <v>0.376</v>
      </c>
      <c r="E19678">
        <v>0.32</v>
      </c>
      <c r="F19678">
        <v>1.663</v>
      </c>
      <c r="G19678">
        <f t="shared" si="923"/>
        <v>1.2458000000000002</v>
      </c>
      <c r="H19678">
        <f t="shared" si="922"/>
        <v>1.2458000000000002</v>
      </c>
    </row>
    <row r="19679" spans="1:8" hidden="1" x14ac:dyDescent="0.3">
      <c r="A19679" s="10">
        <f t="shared" si="921"/>
        <v>43904.930555555555</v>
      </c>
      <c r="B19679" s="11">
        <v>43904</v>
      </c>
      <c r="C19679" s="12">
        <v>0.93055555555555547</v>
      </c>
      <c r="D19679">
        <v>0.27100000000000002</v>
      </c>
      <c r="E19679">
        <v>0.31</v>
      </c>
      <c r="F19679">
        <v>0.97599999999999998</v>
      </c>
      <c r="G19679">
        <f t="shared" si="923"/>
        <v>1.2376</v>
      </c>
      <c r="H19679">
        <f t="shared" si="922"/>
        <v>1.2376</v>
      </c>
    </row>
    <row r="19680" spans="1:8" hidden="1" x14ac:dyDescent="0.3">
      <c r="A19680" s="10">
        <f t="shared" si="921"/>
        <v>43904.934027777781</v>
      </c>
      <c r="B19680" s="11">
        <v>43904</v>
      </c>
      <c r="C19680" s="12">
        <v>0.93402777777777779</v>
      </c>
      <c r="D19680">
        <v>0.27100000000000002</v>
      </c>
      <c r="E19680">
        <v>0.34</v>
      </c>
      <c r="F19680">
        <v>1.1000000000000001</v>
      </c>
      <c r="G19680">
        <f t="shared" si="923"/>
        <v>1.2490000000000001</v>
      </c>
      <c r="H19680">
        <f t="shared" si="922"/>
        <v>1.2490000000000001</v>
      </c>
    </row>
    <row r="19681" spans="1:8" hidden="1" x14ac:dyDescent="0.3">
      <c r="A19681" s="10">
        <f t="shared" si="921"/>
        <v>43904.9375</v>
      </c>
      <c r="B19681" s="11">
        <v>43904</v>
      </c>
      <c r="C19681" s="12">
        <v>0.9375</v>
      </c>
      <c r="D19681">
        <v>0.27900000000000003</v>
      </c>
      <c r="E19681">
        <v>0.33</v>
      </c>
      <c r="F19681">
        <v>1.1060000000000001</v>
      </c>
      <c r="G19681">
        <f t="shared" si="923"/>
        <v>1.2350000000000001</v>
      </c>
      <c r="H19681">
        <f t="shared" si="922"/>
        <v>1.2350000000000001</v>
      </c>
    </row>
    <row r="19682" spans="1:8" hidden="1" x14ac:dyDescent="0.3">
      <c r="A19682" s="10">
        <f t="shared" si="921"/>
        <v>43904.940972222219</v>
      </c>
      <c r="B19682" s="11">
        <v>43904</v>
      </c>
      <c r="C19682" s="12">
        <v>0.94097222222222221</v>
      </c>
      <c r="D19682">
        <v>0.30599999999999999</v>
      </c>
      <c r="E19682">
        <v>0.36</v>
      </c>
      <c r="F19682">
        <v>1.4</v>
      </c>
      <c r="G19682">
        <f t="shared" si="923"/>
        <v>1.1969999999999998</v>
      </c>
      <c r="H19682">
        <f t="shared" si="922"/>
        <v>1.1969999999999998</v>
      </c>
    </row>
    <row r="19683" spans="1:8" hidden="1" x14ac:dyDescent="0.3">
      <c r="A19683" s="10">
        <f t="shared" si="921"/>
        <v>43904.944444444445</v>
      </c>
      <c r="B19683" s="11">
        <v>43904</v>
      </c>
      <c r="C19683" s="12">
        <v>0.94444444444444453</v>
      </c>
      <c r="D19683">
        <v>0.35899999999999999</v>
      </c>
      <c r="E19683">
        <v>0.33</v>
      </c>
      <c r="F19683">
        <v>1.593</v>
      </c>
      <c r="G19683">
        <f t="shared" si="923"/>
        <v>1.1756</v>
      </c>
      <c r="H19683">
        <f t="shared" si="922"/>
        <v>1.1756</v>
      </c>
    </row>
    <row r="19684" spans="1:8" hidden="1" x14ac:dyDescent="0.3">
      <c r="A19684" s="10">
        <f t="shared" si="921"/>
        <v>43904.947916666664</v>
      </c>
      <c r="B19684" s="11">
        <v>43904</v>
      </c>
      <c r="C19684" s="12">
        <v>0.94791666666666663</v>
      </c>
      <c r="D19684">
        <v>0.22700000000000001</v>
      </c>
      <c r="E19684">
        <v>0.32</v>
      </c>
      <c r="F19684">
        <v>0.78600000000000003</v>
      </c>
      <c r="G19684">
        <f t="shared" si="923"/>
        <v>1.3364</v>
      </c>
      <c r="H19684">
        <f t="shared" si="922"/>
        <v>1.3364</v>
      </c>
    </row>
    <row r="19685" spans="1:8" hidden="1" x14ac:dyDescent="0.3">
      <c r="A19685" s="10">
        <f t="shared" si="921"/>
        <v>43904.951388888891</v>
      </c>
      <c r="B19685" s="11">
        <v>43904</v>
      </c>
      <c r="C19685" s="12">
        <v>0.95138888888888884</v>
      </c>
      <c r="D19685">
        <v>0.27900000000000003</v>
      </c>
      <c r="E19685">
        <v>0.3</v>
      </c>
      <c r="F19685">
        <v>0.99299999999999999</v>
      </c>
      <c r="G19685">
        <f t="shared" si="923"/>
        <v>1.3923999999999999</v>
      </c>
      <c r="H19685">
        <f t="shared" si="922"/>
        <v>1.3923999999999999</v>
      </c>
    </row>
    <row r="19686" spans="1:8" hidden="1" x14ac:dyDescent="0.3">
      <c r="A19686" s="10">
        <f t="shared" si="921"/>
        <v>43904.954861111109</v>
      </c>
      <c r="B19686" s="11">
        <v>43904</v>
      </c>
      <c r="C19686" s="12">
        <v>0.95486111111111116</v>
      </c>
      <c r="D19686">
        <v>0.40300000000000002</v>
      </c>
      <c r="E19686">
        <v>0.33</v>
      </c>
      <c r="F19686">
        <v>1.91</v>
      </c>
      <c r="G19686">
        <f t="shared" si="923"/>
        <v>1.4414</v>
      </c>
      <c r="H19686">
        <f t="shared" si="922"/>
        <v>1.4414</v>
      </c>
    </row>
    <row r="19687" spans="1:8" hidden="1" x14ac:dyDescent="0.3">
      <c r="A19687" s="10">
        <f t="shared" si="921"/>
        <v>43904.958333333336</v>
      </c>
      <c r="B19687" s="11">
        <v>43904</v>
      </c>
      <c r="C19687" s="12">
        <v>0.95833333333333337</v>
      </c>
      <c r="D19687">
        <v>0.36799999999999999</v>
      </c>
      <c r="E19687">
        <v>0.33</v>
      </c>
      <c r="F19687">
        <v>1.68</v>
      </c>
      <c r="G19687">
        <f t="shared" si="923"/>
        <v>1.611</v>
      </c>
      <c r="H19687">
        <f t="shared" si="922"/>
        <v>1.611</v>
      </c>
    </row>
    <row r="19688" spans="1:8" hidden="1" x14ac:dyDescent="0.3">
      <c r="A19688" s="10">
        <f t="shared" si="921"/>
        <v>43904.961805555555</v>
      </c>
      <c r="B19688" s="11">
        <v>43904</v>
      </c>
      <c r="C19688" s="12">
        <v>0.96180555555555547</v>
      </c>
      <c r="D19688">
        <v>0.376</v>
      </c>
      <c r="E19688">
        <v>0.35</v>
      </c>
      <c r="F19688">
        <v>1.8380000000000001</v>
      </c>
      <c r="G19688">
        <f t="shared" si="923"/>
        <v>1.6796</v>
      </c>
      <c r="H19688">
        <f t="shared" si="922"/>
        <v>1.6796</v>
      </c>
    </row>
    <row r="19689" spans="1:8" hidden="1" x14ac:dyDescent="0.3">
      <c r="A19689" s="10">
        <f t="shared" si="921"/>
        <v>43904.965277777781</v>
      </c>
      <c r="B19689" s="11">
        <v>43904</v>
      </c>
      <c r="C19689" s="12">
        <v>0.96527777777777779</v>
      </c>
      <c r="D19689">
        <v>0.35</v>
      </c>
      <c r="E19689">
        <v>0.35</v>
      </c>
      <c r="F19689">
        <v>1.6339999999999999</v>
      </c>
      <c r="G19689">
        <f t="shared" si="923"/>
        <v>1.56</v>
      </c>
      <c r="H19689">
        <f t="shared" si="922"/>
        <v>1.56</v>
      </c>
    </row>
    <row r="19690" spans="1:8" hidden="1" x14ac:dyDescent="0.3">
      <c r="A19690" s="10">
        <f t="shared" si="921"/>
        <v>43904.96875</v>
      </c>
      <c r="B19690" s="11">
        <v>43904</v>
      </c>
      <c r="C19690" s="12">
        <v>0.96875</v>
      </c>
      <c r="D19690">
        <v>0.315</v>
      </c>
      <c r="E19690">
        <v>0.33</v>
      </c>
      <c r="F19690">
        <v>1.3360000000000001</v>
      </c>
      <c r="G19690">
        <f t="shared" si="923"/>
        <v>1.4934000000000001</v>
      </c>
      <c r="H19690">
        <f t="shared" si="922"/>
        <v>1.4934000000000001</v>
      </c>
    </row>
    <row r="19691" spans="1:8" hidden="1" x14ac:dyDescent="0.3">
      <c r="A19691" s="10">
        <f t="shared" si="921"/>
        <v>43904.972222222219</v>
      </c>
      <c r="B19691" s="11">
        <v>43904</v>
      </c>
      <c r="C19691" s="12">
        <v>0.97222222222222221</v>
      </c>
      <c r="D19691">
        <v>0.315</v>
      </c>
      <c r="E19691">
        <v>0.33</v>
      </c>
      <c r="F19691">
        <v>1.3120000000000001</v>
      </c>
      <c r="G19691">
        <f t="shared" si="923"/>
        <v>1.3939999999999999</v>
      </c>
      <c r="H19691">
        <f t="shared" si="922"/>
        <v>1.3939999999999999</v>
      </c>
    </row>
    <row r="19692" spans="1:8" hidden="1" x14ac:dyDescent="0.3">
      <c r="A19692" s="10">
        <f t="shared" si="921"/>
        <v>43904.975694444445</v>
      </c>
      <c r="B19692" s="11">
        <v>43904</v>
      </c>
      <c r="C19692" s="12">
        <v>0.97569444444444453</v>
      </c>
      <c r="D19692">
        <v>0.315</v>
      </c>
      <c r="E19692">
        <v>0.34</v>
      </c>
      <c r="F19692">
        <v>1.347</v>
      </c>
      <c r="G19692">
        <f t="shared" si="923"/>
        <v>1.3322000000000001</v>
      </c>
      <c r="H19692">
        <f t="shared" si="922"/>
        <v>1.3322000000000001</v>
      </c>
    </row>
    <row r="19693" spans="1:8" hidden="1" x14ac:dyDescent="0.3">
      <c r="A19693" s="10">
        <f t="shared" si="921"/>
        <v>43904.979166666664</v>
      </c>
      <c r="B19693" s="11">
        <v>43904</v>
      </c>
      <c r="C19693" s="12">
        <v>0.97916666666666663</v>
      </c>
      <c r="D19693">
        <v>0.315</v>
      </c>
      <c r="E19693">
        <v>0.33</v>
      </c>
      <c r="F19693">
        <v>1.341</v>
      </c>
      <c r="G19693">
        <f t="shared" si="923"/>
        <v>1.27</v>
      </c>
      <c r="H19693">
        <f t="shared" si="922"/>
        <v>1.27</v>
      </c>
    </row>
    <row r="19694" spans="1:8" hidden="1" x14ac:dyDescent="0.3">
      <c r="A19694" s="10">
        <f t="shared" si="921"/>
        <v>43904.982638888891</v>
      </c>
      <c r="B19694" s="11">
        <v>43904</v>
      </c>
      <c r="C19694" s="12">
        <v>0.98263888888888884</v>
      </c>
      <c r="D19694">
        <v>0.32300000000000001</v>
      </c>
      <c r="E19694">
        <v>0.32</v>
      </c>
      <c r="F19694">
        <v>1.325</v>
      </c>
      <c r="G19694">
        <f t="shared" si="923"/>
        <v>1.2076</v>
      </c>
      <c r="H19694">
        <f t="shared" si="922"/>
        <v>1.2076</v>
      </c>
    </row>
    <row r="19695" spans="1:8" hidden="1" x14ac:dyDescent="0.3">
      <c r="A19695" s="10">
        <f t="shared" si="921"/>
        <v>43904.986111111109</v>
      </c>
      <c r="B19695" s="11">
        <v>43904</v>
      </c>
      <c r="C19695" s="12">
        <v>0.98611111111111116</v>
      </c>
      <c r="D19695">
        <v>0.28899999999999998</v>
      </c>
      <c r="E19695">
        <v>0.28999999999999998</v>
      </c>
      <c r="F19695">
        <v>1.0249999999999999</v>
      </c>
      <c r="G19695">
        <f t="shared" si="923"/>
        <v>1.2145999999999999</v>
      </c>
      <c r="H19695">
        <f t="shared" si="922"/>
        <v>1.2145999999999999</v>
      </c>
    </row>
    <row r="19696" spans="1:8" hidden="1" x14ac:dyDescent="0.3">
      <c r="A19696" s="10">
        <f t="shared" si="921"/>
        <v>43904.989583333336</v>
      </c>
      <c r="B19696" s="11">
        <v>43904</v>
      </c>
      <c r="C19696" s="12">
        <v>0.98958333333333337</v>
      </c>
      <c r="D19696">
        <v>0.24399999999999999</v>
      </c>
      <c r="E19696">
        <v>0.37</v>
      </c>
      <c r="F19696">
        <v>1</v>
      </c>
      <c r="G19696">
        <f t="shared" si="923"/>
        <v>1.1097999999999999</v>
      </c>
      <c r="H19696">
        <f t="shared" si="922"/>
        <v>1.1097999999999999</v>
      </c>
    </row>
    <row r="19697" spans="1:8" hidden="1" x14ac:dyDescent="0.3">
      <c r="A19697" s="10">
        <f t="shared" si="921"/>
        <v>43904.993055555555</v>
      </c>
      <c r="B19697" s="11">
        <v>43904</v>
      </c>
      <c r="C19697" s="12">
        <v>0.99305555555555547</v>
      </c>
      <c r="D19697">
        <v>0.32500000000000001</v>
      </c>
      <c r="E19697">
        <v>0.33</v>
      </c>
      <c r="F19697">
        <v>1.3819999999999999</v>
      </c>
      <c r="G19697">
        <f t="shared" si="923"/>
        <v>0.98100000000000009</v>
      </c>
      <c r="H19697">
        <f t="shared" si="922"/>
        <v>0.98100000000000009</v>
      </c>
    </row>
    <row r="19698" spans="1:8" hidden="1" x14ac:dyDescent="0.3">
      <c r="A19698" s="10">
        <f t="shared" si="921"/>
        <v>43904.996527777781</v>
      </c>
      <c r="B19698" s="11">
        <v>43904</v>
      </c>
      <c r="C19698" s="12">
        <v>0.99652777777777779</v>
      </c>
      <c r="D19698">
        <v>0.22700000000000001</v>
      </c>
      <c r="E19698">
        <v>0.33</v>
      </c>
      <c r="F19698">
        <v>0.81699999999999995</v>
      </c>
      <c r="G19698">
        <f t="shared" si="923"/>
        <v>1.0284</v>
      </c>
      <c r="H19698">
        <f t="shared" si="922"/>
        <v>1.0284</v>
      </c>
    </row>
    <row r="19699" spans="1:8" hidden="1" x14ac:dyDescent="0.3">
      <c r="A19699" s="10">
        <f t="shared" si="921"/>
        <v>43905</v>
      </c>
      <c r="B19699" s="11">
        <v>43905</v>
      </c>
      <c r="C19699" s="12">
        <v>0</v>
      </c>
      <c r="D19699">
        <v>0.22700000000000001</v>
      </c>
      <c r="E19699">
        <v>0.28000000000000003</v>
      </c>
      <c r="F19699">
        <v>0.68100000000000005</v>
      </c>
      <c r="G19699">
        <f t="shared" si="923"/>
        <v>1.0226</v>
      </c>
      <c r="H19699">
        <f t="shared" si="922"/>
        <v>1.0226</v>
      </c>
    </row>
    <row r="19700" spans="1:8" hidden="1" x14ac:dyDescent="0.3">
      <c r="A19700" s="10">
        <f t="shared" si="921"/>
        <v>43905.003472222219</v>
      </c>
      <c r="B19700" s="11">
        <v>43905</v>
      </c>
      <c r="C19700" s="12">
        <v>3.472222222222222E-3</v>
      </c>
      <c r="D19700">
        <v>0.29799999999999999</v>
      </c>
      <c r="E19700">
        <v>0.34</v>
      </c>
      <c r="F19700">
        <v>1.262</v>
      </c>
      <c r="G19700">
        <f t="shared" si="923"/>
        <v>1.0058</v>
      </c>
      <c r="H19700">
        <f t="shared" si="922"/>
        <v>1.0058</v>
      </c>
    </row>
    <row r="19701" spans="1:8" hidden="1" x14ac:dyDescent="0.3">
      <c r="A19701" s="10">
        <f t="shared" si="921"/>
        <v>43905.006944444445</v>
      </c>
      <c r="B19701" s="11">
        <v>43905</v>
      </c>
      <c r="C19701" s="12">
        <v>6.9444444444444441E-3</v>
      </c>
      <c r="D19701">
        <v>0.254</v>
      </c>
      <c r="E19701">
        <v>0.33</v>
      </c>
      <c r="F19701">
        <v>0.97099999999999997</v>
      </c>
      <c r="G19701">
        <f t="shared" si="923"/>
        <v>1.1472</v>
      </c>
      <c r="H19701">
        <f t="shared" si="922"/>
        <v>1.1472</v>
      </c>
    </row>
    <row r="19702" spans="1:8" hidden="1" x14ac:dyDescent="0.3">
      <c r="A19702" s="10">
        <f t="shared" si="921"/>
        <v>43905.010416666664</v>
      </c>
      <c r="B19702" s="11">
        <v>43905</v>
      </c>
      <c r="C19702" s="12">
        <v>1.0416666666666666E-2</v>
      </c>
      <c r="D19702">
        <v>0.29799999999999999</v>
      </c>
      <c r="E19702">
        <v>0.35</v>
      </c>
      <c r="F19702">
        <v>1.298</v>
      </c>
      <c r="G19702">
        <f t="shared" si="923"/>
        <v>1.2444</v>
      </c>
      <c r="H19702">
        <f t="shared" si="922"/>
        <v>1.2444</v>
      </c>
    </row>
    <row r="19703" spans="1:8" hidden="1" x14ac:dyDescent="0.3">
      <c r="A19703" s="10">
        <f t="shared" si="921"/>
        <v>43905.013888888891</v>
      </c>
      <c r="B19703" s="11">
        <v>43905</v>
      </c>
      <c r="C19703" s="12">
        <v>1.3888888888888888E-2</v>
      </c>
      <c r="D19703">
        <v>0.32500000000000001</v>
      </c>
      <c r="E19703">
        <v>0.36</v>
      </c>
      <c r="F19703">
        <v>1.524</v>
      </c>
      <c r="G19703">
        <f t="shared" si="923"/>
        <v>1.1826000000000001</v>
      </c>
      <c r="H19703">
        <f t="shared" si="922"/>
        <v>1.1826000000000001</v>
      </c>
    </row>
    <row r="19704" spans="1:8" hidden="1" x14ac:dyDescent="0.3">
      <c r="A19704" s="10">
        <f t="shared" si="921"/>
        <v>43905.017361111109</v>
      </c>
      <c r="B19704" s="11">
        <v>43905</v>
      </c>
      <c r="C19704" s="12">
        <v>1.7361111111111112E-2</v>
      </c>
      <c r="D19704">
        <v>0.28899999999999998</v>
      </c>
      <c r="E19704">
        <v>0.33</v>
      </c>
      <c r="F19704">
        <v>1.167</v>
      </c>
      <c r="G19704">
        <f t="shared" si="923"/>
        <v>1.1978</v>
      </c>
      <c r="H19704">
        <f t="shared" si="922"/>
        <v>1.1978</v>
      </c>
    </row>
    <row r="19705" spans="1:8" hidden="1" x14ac:dyDescent="0.3">
      <c r="A19705" s="10">
        <f t="shared" si="921"/>
        <v>43905.020833333336</v>
      </c>
      <c r="B19705" s="11">
        <v>43905</v>
      </c>
      <c r="C19705" s="12">
        <v>2.0833333333333332E-2</v>
      </c>
      <c r="D19705">
        <v>0.26200000000000001</v>
      </c>
      <c r="E19705">
        <v>0.31</v>
      </c>
      <c r="F19705">
        <v>0.95299999999999996</v>
      </c>
      <c r="G19705">
        <f t="shared" si="923"/>
        <v>1.1901999999999999</v>
      </c>
      <c r="H19705">
        <f t="shared" si="922"/>
        <v>1.1901999999999999</v>
      </c>
    </row>
    <row r="19706" spans="1:8" hidden="1" x14ac:dyDescent="0.3">
      <c r="A19706" s="10">
        <f t="shared" si="921"/>
        <v>43905.024305555555</v>
      </c>
      <c r="B19706" s="11">
        <v>43905</v>
      </c>
      <c r="C19706" s="12">
        <v>2.4305555555555556E-2</v>
      </c>
      <c r="D19706">
        <v>0.27100000000000002</v>
      </c>
      <c r="E19706">
        <v>0.33</v>
      </c>
      <c r="F19706">
        <v>1.0469999999999999</v>
      </c>
      <c r="G19706">
        <f t="shared" si="923"/>
        <v>1.0399999999999998</v>
      </c>
      <c r="H19706">
        <f t="shared" si="922"/>
        <v>1.0399999999999998</v>
      </c>
    </row>
    <row r="19707" spans="1:8" hidden="1" x14ac:dyDescent="0.3">
      <c r="A19707" s="10">
        <f t="shared" si="921"/>
        <v>43905.027777777781</v>
      </c>
      <c r="B19707" s="11">
        <v>43905</v>
      </c>
      <c r="C19707" s="12">
        <v>2.7777777777777776E-2</v>
      </c>
      <c r="D19707">
        <v>0.30599999999999999</v>
      </c>
      <c r="E19707">
        <v>0.33</v>
      </c>
      <c r="F19707">
        <v>1.26</v>
      </c>
      <c r="G19707">
        <f t="shared" si="923"/>
        <v>1.0579999999999998</v>
      </c>
      <c r="H19707">
        <f t="shared" si="922"/>
        <v>1.0579999999999998</v>
      </c>
    </row>
    <row r="19708" spans="1:8" hidden="1" x14ac:dyDescent="0.3">
      <c r="A19708" s="10">
        <f t="shared" si="921"/>
        <v>43905.03125</v>
      </c>
      <c r="B19708" s="11">
        <v>43905</v>
      </c>
      <c r="C19708" s="12">
        <v>3.125E-2</v>
      </c>
      <c r="D19708">
        <v>0.218</v>
      </c>
      <c r="E19708">
        <v>0.33</v>
      </c>
      <c r="F19708">
        <v>0.77300000000000002</v>
      </c>
      <c r="G19708">
        <f t="shared" si="923"/>
        <v>1.1553999999999998</v>
      </c>
      <c r="H19708">
        <f t="shared" si="922"/>
        <v>1.1553999999999998</v>
      </c>
    </row>
    <row r="19709" spans="1:8" hidden="1" x14ac:dyDescent="0.3">
      <c r="A19709" s="10">
        <f t="shared" si="921"/>
        <v>43905.034722222219</v>
      </c>
      <c r="B19709" s="11">
        <v>43905</v>
      </c>
      <c r="C19709" s="12">
        <v>3.4722222222222224E-2</v>
      </c>
      <c r="D19709">
        <v>0.315</v>
      </c>
      <c r="E19709">
        <v>0.31</v>
      </c>
      <c r="F19709">
        <v>1.2569999999999999</v>
      </c>
      <c r="G19709">
        <f t="shared" si="923"/>
        <v>1.1294</v>
      </c>
      <c r="H19709">
        <f t="shared" si="922"/>
        <v>1.1294</v>
      </c>
    </row>
    <row r="19710" spans="1:8" hidden="1" x14ac:dyDescent="0.3">
      <c r="A19710" s="10">
        <f t="shared" si="921"/>
        <v>43905.038194444445</v>
      </c>
      <c r="B19710" s="11">
        <v>43905</v>
      </c>
      <c r="C19710" s="12">
        <v>3.8194444444444441E-2</v>
      </c>
      <c r="D19710">
        <v>0.32500000000000001</v>
      </c>
      <c r="E19710">
        <v>0.34</v>
      </c>
      <c r="F19710">
        <v>1.44</v>
      </c>
      <c r="G19710">
        <f t="shared" si="923"/>
        <v>1.2451999999999999</v>
      </c>
      <c r="H19710">
        <f t="shared" si="922"/>
        <v>1.2451999999999999</v>
      </c>
    </row>
    <row r="19711" spans="1:8" hidden="1" x14ac:dyDescent="0.3">
      <c r="A19711" s="10">
        <f t="shared" si="921"/>
        <v>43905.041666666664</v>
      </c>
      <c r="B19711" s="11">
        <v>43905</v>
      </c>
      <c r="C19711" s="12">
        <v>4.1666666666666664E-2</v>
      </c>
      <c r="D19711">
        <v>0.26200000000000001</v>
      </c>
      <c r="E19711">
        <v>0.3</v>
      </c>
      <c r="F19711">
        <v>0.91700000000000004</v>
      </c>
      <c r="G19711">
        <f t="shared" si="923"/>
        <v>1.2605999999999997</v>
      </c>
      <c r="H19711">
        <f t="shared" si="922"/>
        <v>1.2605999999999997</v>
      </c>
    </row>
    <row r="19712" spans="1:8" hidden="1" x14ac:dyDescent="0.3">
      <c r="A19712" s="10">
        <f t="shared" si="921"/>
        <v>43905.045138888891</v>
      </c>
      <c r="B19712" s="11">
        <v>43905</v>
      </c>
      <c r="C19712" s="12">
        <v>4.5138888888888888E-2</v>
      </c>
      <c r="D19712">
        <v>0.377</v>
      </c>
      <c r="E19712">
        <v>0.35</v>
      </c>
      <c r="F19712">
        <v>1.839</v>
      </c>
      <c r="G19712">
        <f t="shared" si="923"/>
        <v>1.284</v>
      </c>
      <c r="H19712">
        <f t="shared" si="922"/>
        <v>1.284</v>
      </c>
    </row>
    <row r="19713" spans="1:8" hidden="1" x14ac:dyDescent="0.3">
      <c r="A19713" s="10">
        <f t="shared" si="921"/>
        <v>43905.048611111109</v>
      </c>
      <c r="B19713" s="11">
        <v>43905</v>
      </c>
      <c r="C19713" s="12">
        <v>4.8611111111111112E-2</v>
      </c>
      <c r="D19713">
        <v>0.23499999999999999</v>
      </c>
      <c r="E19713">
        <v>0.33</v>
      </c>
      <c r="F19713">
        <v>0.85</v>
      </c>
      <c r="G19713">
        <f t="shared" si="923"/>
        <v>1.2946000000000002</v>
      </c>
      <c r="H19713">
        <f t="shared" si="922"/>
        <v>1.2946000000000002</v>
      </c>
    </row>
    <row r="19714" spans="1:8" hidden="1" x14ac:dyDescent="0.3">
      <c r="A19714" s="10">
        <f t="shared" si="921"/>
        <v>43905.052083333336</v>
      </c>
      <c r="B19714" s="11">
        <v>43905</v>
      </c>
      <c r="C19714" s="12">
        <v>5.2083333333333336E-2</v>
      </c>
      <c r="D19714">
        <v>0.315</v>
      </c>
      <c r="E19714">
        <v>0.34</v>
      </c>
      <c r="F19714">
        <v>1.3740000000000001</v>
      </c>
      <c r="G19714">
        <f t="shared" si="923"/>
        <v>1.3642000000000001</v>
      </c>
      <c r="H19714">
        <f t="shared" si="922"/>
        <v>1.3642000000000001</v>
      </c>
    </row>
    <row r="19715" spans="1:8" hidden="1" x14ac:dyDescent="0.3">
      <c r="A19715" s="10">
        <f t="shared" si="921"/>
        <v>43905.055555555555</v>
      </c>
      <c r="B19715" s="11">
        <v>43905</v>
      </c>
      <c r="C19715" s="12">
        <v>5.5555555555555552E-2</v>
      </c>
      <c r="D19715">
        <v>0.34200000000000003</v>
      </c>
      <c r="E19715">
        <v>0.33</v>
      </c>
      <c r="F19715">
        <v>1.4930000000000001</v>
      </c>
      <c r="G19715">
        <f t="shared" si="923"/>
        <v>1.1801999999999999</v>
      </c>
      <c r="H19715">
        <f t="shared" si="922"/>
        <v>1.1801999999999999</v>
      </c>
    </row>
    <row r="19716" spans="1:8" hidden="1" x14ac:dyDescent="0.3">
      <c r="A19716" s="10">
        <f t="shared" si="921"/>
        <v>43905.059027777781</v>
      </c>
      <c r="B19716" s="11">
        <v>43905</v>
      </c>
      <c r="C19716" s="12">
        <v>5.9027777777777783E-2</v>
      </c>
      <c r="D19716">
        <v>0.28899999999999998</v>
      </c>
      <c r="E19716">
        <v>0.36</v>
      </c>
      <c r="F19716">
        <v>1.2649999999999999</v>
      </c>
      <c r="G19716">
        <f t="shared" si="923"/>
        <v>1.2336</v>
      </c>
      <c r="H19716">
        <f t="shared" si="922"/>
        <v>1.2336</v>
      </c>
    </row>
    <row r="19717" spans="1:8" hidden="1" x14ac:dyDescent="0.3">
      <c r="A19717" s="10">
        <f t="shared" ref="A19717:A19780" si="924">B19717+C19717</f>
        <v>43905.0625</v>
      </c>
      <c r="B19717" s="11">
        <v>43905</v>
      </c>
      <c r="C19717" s="12">
        <v>6.25E-2</v>
      </c>
      <c r="D19717">
        <v>0.245</v>
      </c>
      <c r="E19717">
        <v>0.33</v>
      </c>
      <c r="F19717">
        <v>0.91900000000000004</v>
      </c>
      <c r="G19717">
        <f t="shared" si="923"/>
        <v>1.2206000000000001</v>
      </c>
      <c r="H19717">
        <f t="shared" ref="H19717:H19780" si="925">ABS(G19717)</f>
        <v>1.2206000000000001</v>
      </c>
    </row>
    <row r="19718" spans="1:8" hidden="1" x14ac:dyDescent="0.3">
      <c r="A19718" s="10">
        <f t="shared" si="924"/>
        <v>43905.065972222219</v>
      </c>
      <c r="B19718" s="11">
        <v>43905</v>
      </c>
      <c r="C19718" s="12">
        <v>6.5972222222222224E-2</v>
      </c>
      <c r="D19718">
        <v>0.27900000000000003</v>
      </c>
      <c r="E19718">
        <v>0.33</v>
      </c>
      <c r="F19718">
        <v>1.117</v>
      </c>
      <c r="G19718">
        <f t="shared" si="923"/>
        <v>1.1621999999999999</v>
      </c>
      <c r="H19718">
        <f t="shared" si="925"/>
        <v>1.1621999999999999</v>
      </c>
    </row>
    <row r="19719" spans="1:8" hidden="1" x14ac:dyDescent="0.3">
      <c r="A19719" s="10">
        <f t="shared" si="924"/>
        <v>43905.069444444445</v>
      </c>
      <c r="B19719" s="11">
        <v>43905</v>
      </c>
      <c r="C19719" s="12">
        <v>6.9444444444444434E-2</v>
      </c>
      <c r="D19719">
        <v>0.30599999999999999</v>
      </c>
      <c r="E19719">
        <v>0.34</v>
      </c>
      <c r="F19719">
        <v>1.3089999999999999</v>
      </c>
      <c r="G19719">
        <f t="shared" ref="G19719:G19782" si="926">AVERAGE(F19717:F19721)</f>
        <v>1.0623999999999998</v>
      </c>
      <c r="H19719">
        <f t="shared" si="925"/>
        <v>1.0623999999999998</v>
      </c>
    </row>
    <row r="19720" spans="1:8" hidden="1" x14ac:dyDescent="0.3">
      <c r="A19720" s="10">
        <f t="shared" si="924"/>
        <v>43905.072916666664</v>
      </c>
      <c r="B19720" s="11">
        <v>43905</v>
      </c>
      <c r="C19720" s="12">
        <v>7.2916666666666671E-2</v>
      </c>
      <c r="D19720">
        <v>0.34</v>
      </c>
      <c r="E19720">
        <v>0.27</v>
      </c>
      <c r="F19720">
        <v>1.2010000000000001</v>
      </c>
      <c r="G19720">
        <f t="shared" si="926"/>
        <v>1.0468000000000002</v>
      </c>
      <c r="H19720">
        <f t="shared" si="925"/>
        <v>1.0468000000000002</v>
      </c>
    </row>
    <row r="19721" spans="1:8" hidden="1" x14ac:dyDescent="0.3">
      <c r="A19721" s="10">
        <f t="shared" si="924"/>
        <v>43905.076388888891</v>
      </c>
      <c r="B19721" s="11">
        <v>43905</v>
      </c>
      <c r="C19721" s="12">
        <v>7.6388888888888895E-2</v>
      </c>
      <c r="D19721">
        <v>0.23499999999999999</v>
      </c>
      <c r="E19721">
        <v>0.3</v>
      </c>
      <c r="F19721">
        <v>0.76600000000000001</v>
      </c>
      <c r="G19721">
        <f t="shared" si="926"/>
        <v>1.0516000000000001</v>
      </c>
      <c r="H19721">
        <f t="shared" si="925"/>
        <v>1.0516000000000001</v>
      </c>
    </row>
    <row r="19722" spans="1:8" hidden="1" x14ac:dyDescent="0.3">
      <c r="A19722" s="10">
        <f t="shared" si="924"/>
        <v>43905.079861111109</v>
      </c>
      <c r="B19722" s="11">
        <v>43905</v>
      </c>
      <c r="C19722" s="12">
        <v>7.9861111111111105E-2</v>
      </c>
      <c r="D19722">
        <v>0.22700000000000001</v>
      </c>
      <c r="E19722">
        <v>0.34</v>
      </c>
      <c r="F19722">
        <v>0.84099999999999997</v>
      </c>
      <c r="G19722">
        <f t="shared" si="926"/>
        <v>1.0227999999999999</v>
      </c>
      <c r="H19722">
        <f t="shared" si="925"/>
        <v>1.0227999999999999</v>
      </c>
    </row>
    <row r="19723" spans="1:8" hidden="1" x14ac:dyDescent="0.3">
      <c r="A19723" s="10">
        <f t="shared" si="924"/>
        <v>43905.083333333336</v>
      </c>
      <c r="B19723" s="11">
        <v>43905</v>
      </c>
      <c r="C19723" s="12">
        <v>8.3333333333333329E-2</v>
      </c>
      <c r="D19723">
        <v>0.28899999999999998</v>
      </c>
      <c r="E19723">
        <v>0.32</v>
      </c>
      <c r="F19723">
        <v>1.141</v>
      </c>
      <c r="G19723">
        <f t="shared" si="926"/>
        <v>0.9516</v>
      </c>
      <c r="H19723">
        <f t="shared" si="925"/>
        <v>0.9516</v>
      </c>
    </row>
    <row r="19724" spans="1:8" hidden="1" x14ac:dyDescent="0.3">
      <c r="A19724" s="10">
        <f t="shared" si="924"/>
        <v>43905.086805555555</v>
      </c>
      <c r="B19724" s="11">
        <v>43905</v>
      </c>
      <c r="C19724" s="12">
        <v>8.6805555555555566E-2</v>
      </c>
      <c r="D19724">
        <v>0.316</v>
      </c>
      <c r="E19724">
        <v>0.28999999999999998</v>
      </c>
      <c r="F19724">
        <v>1.165</v>
      </c>
      <c r="G19724">
        <f t="shared" si="926"/>
        <v>1.0382</v>
      </c>
      <c r="H19724">
        <f t="shared" si="925"/>
        <v>1.0382</v>
      </c>
    </row>
    <row r="19725" spans="1:8" hidden="1" x14ac:dyDescent="0.3">
      <c r="A19725" s="10">
        <f t="shared" si="924"/>
        <v>43905.090277777781</v>
      </c>
      <c r="B19725" s="11">
        <v>43905</v>
      </c>
      <c r="C19725" s="12">
        <v>9.0277777777777776E-2</v>
      </c>
      <c r="D19725">
        <v>0.254</v>
      </c>
      <c r="E19725">
        <v>0.28999999999999998</v>
      </c>
      <c r="F19725">
        <v>0.84499999999999997</v>
      </c>
      <c r="G19725">
        <f t="shared" si="926"/>
        <v>1.1097999999999999</v>
      </c>
      <c r="H19725">
        <f t="shared" si="925"/>
        <v>1.1097999999999999</v>
      </c>
    </row>
    <row r="19726" spans="1:8" hidden="1" x14ac:dyDescent="0.3">
      <c r="A19726" s="10">
        <f t="shared" si="924"/>
        <v>43905.09375</v>
      </c>
      <c r="B19726" s="11">
        <v>43905</v>
      </c>
      <c r="C19726" s="12">
        <v>9.375E-2</v>
      </c>
      <c r="D19726">
        <v>0.29799999999999999</v>
      </c>
      <c r="E19726">
        <v>0.33</v>
      </c>
      <c r="F19726">
        <v>1.1990000000000001</v>
      </c>
      <c r="G19726">
        <f t="shared" si="926"/>
        <v>1.0404</v>
      </c>
      <c r="H19726">
        <f t="shared" si="925"/>
        <v>1.0404</v>
      </c>
    </row>
    <row r="19727" spans="1:8" hidden="1" x14ac:dyDescent="0.3">
      <c r="A19727" s="10">
        <f t="shared" si="924"/>
        <v>43905.097222222219</v>
      </c>
      <c r="B19727" s="11">
        <v>43905</v>
      </c>
      <c r="C19727" s="12">
        <v>9.7222222222222224E-2</v>
      </c>
      <c r="D19727">
        <v>0.30599999999999999</v>
      </c>
      <c r="E19727">
        <v>0.31</v>
      </c>
      <c r="F19727">
        <v>1.1990000000000001</v>
      </c>
      <c r="G19727">
        <f t="shared" si="926"/>
        <v>1.0072000000000001</v>
      </c>
      <c r="H19727">
        <f t="shared" si="925"/>
        <v>1.0072000000000001</v>
      </c>
    </row>
    <row r="19728" spans="1:8" hidden="1" x14ac:dyDescent="0.3">
      <c r="A19728" s="10">
        <f t="shared" si="924"/>
        <v>43905.100694444445</v>
      </c>
      <c r="B19728" s="11">
        <v>43905</v>
      </c>
      <c r="C19728" s="12">
        <v>0.10069444444444443</v>
      </c>
      <c r="D19728">
        <v>0.24399999999999999</v>
      </c>
      <c r="E19728">
        <v>0.28999999999999998</v>
      </c>
      <c r="F19728">
        <v>0.79400000000000004</v>
      </c>
      <c r="G19728">
        <f t="shared" si="926"/>
        <v>1.0559999999999998</v>
      </c>
      <c r="H19728">
        <f t="shared" si="925"/>
        <v>1.0559999999999998</v>
      </c>
    </row>
    <row r="19729" spans="1:8" hidden="1" x14ac:dyDescent="0.3">
      <c r="A19729" s="10">
        <f t="shared" si="924"/>
        <v>43905.104166666664</v>
      </c>
      <c r="B19729" s="11">
        <v>43905</v>
      </c>
      <c r="C19729" s="12">
        <v>0.10416666666666667</v>
      </c>
      <c r="D19729">
        <v>0.27100000000000002</v>
      </c>
      <c r="E19729">
        <v>0.31</v>
      </c>
      <c r="F19729">
        <v>0.999</v>
      </c>
      <c r="G19729">
        <f t="shared" si="926"/>
        <v>1.0444</v>
      </c>
      <c r="H19729">
        <f t="shared" si="925"/>
        <v>1.0444</v>
      </c>
    </row>
    <row r="19730" spans="1:8" hidden="1" x14ac:dyDescent="0.3">
      <c r="A19730" s="10">
        <f t="shared" si="924"/>
        <v>43905.107638888891</v>
      </c>
      <c r="B19730" s="11">
        <v>43905</v>
      </c>
      <c r="C19730" s="12">
        <v>0.1076388888888889</v>
      </c>
      <c r="D19730">
        <v>0.29799999999999999</v>
      </c>
      <c r="E19730">
        <v>0.3</v>
      </c>
      <c r="F19730">
        <v>1.089</v>
      </c>
      <c r="G19730">
        <f t="shared" si="926"/>
        <v>0.95279999999999987</v>
      </c>
      <c r="H19730">
        <f t="shared" si="925"/>
        <v>0.95279999999999987</v>
      </c>
    </row>
    <row r="19731" spans="1:8" hidden="1" x14ac:dyDescent="0.3">
      <c r="A19731" s="10">
        <f t="shared" si="924"/>
        <v>43905.111111111109</v>
      </c>
      <c r="B19731" s="11">
        <v>43905</v>
      </c>
      <c r="C19731" s="12">
        <v>0.1111111111111111</v>
      </c>
      <c r="D19731">
        <v>0.29799999999999999</v>
      </c>
      <c r="E19731">
        <v>0.31</v>
      </c>
      <c r="F19731">
        <v>1.141</v>
      </c>
      <c r="G19731">
        <f t="shared" si="926"/>
        <v>1.0104000000000002</v>
      </c>
      <c r="H19731">
        <f t="shared" si="925"/>
        <v>1.0104000000000002</v>
      </c>
    </row>
    <row r="19732" spans="1:8" hidden="1" x14ac:dyDescent="0.3">
      <c r="A19732" s="10">
        <f t="shared" si="924"/>
        <v>43905.114583333336</v>
      </c>
      <c r="B19732" s="11">
        <v>43905</v>
      </c>
      <c r="C19732" s="12">
        <v>0.11458333333333333</v>
      </c>
      <c r="D19732">
        <v>0.23499999999999999</v>
      </c>
      <c r="E19732">
        <v>0.28999999999999998</v>
      </c>
      <c r="F19732">
        <v>0.74099999999999999</v>
      </c>
      <c r="G19732">
        <f t="shared" si="926"/>
        <v>0.99719999999999998</v>
      </c>
      <c r="H19732">
        <f t="shared" si="925"/>
        <v>0.99719999999999998</v>
      </c>
    </row>
    <row r="19733" spans="1:8" hidden="1" x14ac:dyDescent="0.3">
      <c r="A19733" s="10">
        <f t="shared" si="924"/>
        <v>43905.118055555555</v>
      </c>
      <c r="B19733" s="11">
        <v>43905</v>
      </c>
      <c r="C19733" s="12">
        <v>0.11805555555555557</v>
      </c>
      <c r="D19733">
        <v>0.28899999999999998</v>
      </c>
      <c r="E19733">
        <v>0.31</v>
      </c>
      <c r="F19733">
        <v>1.0820000000000001</v>
      </c>
      <c r="G19733">
        <f t="shared" si="926"/>
        <v>1.0096000000000001</v>
      </c>
      <c r="H19733">
        <f t="shared" si="925"/>
        <v>1.0096000000000001</v>
      </c>
    </row>
    <row r="19734" spans="1:8" hidden="1" x14ac:dyDescent="0.3">
      <c r="A19734" s="10">
        <f t="shared" si="924"/>
        <v>43905.121527777781</v>
      </c>
      <c r="B19734" s="11">
        <v>43905</v>
      </c>
      <c r="C19734" s="12">
        <v>0.12152777777777778</v>
      </c>
      <c r="D19734">
        <v>0.26200000000000001</v>
      </c>
      <c r="E19734">
        <v>0.31</v>
      </c>
      <c r="F19734">
        <v>0.93300000000000005</v>
      </c>
      <c r="G19734">
        <f t="shared" si="926"/>
        <v>1.0266</v>
      </c>
      <c r="H19734">
        <f t="shared" si="925"/>
        <v>1.0266</v>
      </c>
    </row>
    <row r="19735" spans="1:8" hidden="1" x14ac:dyDescent="0.3">
      <c r="A19735" s="10">
        <f t="shared" si="924"/>
        <v>43905.125</v>
      </c>
      <c r="B19735" s="11">
        <v>43905</v>
      </c>
      <c r="C19735" s="12">
        <v>0.125</v>
      </c>
      <c r="D19735">
        <v>0.29799999999999999</v>
      </c>
      <c r="E19735">
        <v>0.31</v>
      </c>
      <c r="F19735">
        <v>1.151</v>
      </c>
      <c r="G19735">
        <f t="shared" si="926"/>
        <v>1.218</v>
      </c>
      <c r="H19735">
        <f t="shared" si="925"/>
        <v>1.218</v>
      </c>
    </row>
    <row r="19736" spans="1:8" hidden="1" x14ac:dyDescent="0.3">
      <c r="A19736" s="10">
        <f t="shared" si="924"/>
        <v>43905.128472222219</v>
      </c>
      <c r="B19736" s="11">
        <v>43905</v>
      </c>
      <c r="C19736" s="12">
        <v>0.12847222222222224</v>
      </c>
      <c r="D19736">
        <v>0.30599999999999999</v>
      </c>
      <c r="E19736">
        <v>0.32</v>
      </c>
      <c r="F19736">
        <v>1.226</v>
      </c>
      <c r="G19736">
        <f t="shared" si="926"/>
        <v>1.1602000000000001</v>
      </c>
      <c r="H19736">
        <f t="shared" si="925"/>
        <v>1.1602000000000001</v>
      </c>
    </row>
    <row r="19737" spans="1:8" hidden="1" x14ac:dyDescent="0.3">
      <c r="A19737" s="10">
        <f t="shared" si="924"/>
        <v>43905.131944444445</v>
      </c>
      <c r="B19737" s="11">
        <v>43905</v>
      </c>
      <c r="C19737" s="12">
        <v>0.13194444444444445</v>
      </c>
      <c r="D19737">
        <v>0.377</v>
      </c>
      <c r="E19737">
        <v>0.32</v>
      </c>
      <c r="F19737">
        <v>1.698</v>
      </c>
      <c r="G19737">
        <f t="shared" si="926"/>
        <v>1.1463999999999999</v>
      </c>
      <c r="H19737">
        <f t="shared" si="925"/>
        <v>1.1463999999999999</v>
      </c>
    </row>
    <row r="19738" spans="1:8" hidden="1" x14ac:dyDescent="0.3">
      <c r="A19738" s="10">
        <f t="shared" si="924"/>
        <v>43905.135416666664</v>
      </c>
      <c r="B19738" s="11">
        <v>43905</v>
      </c>
      <c r="C19738" s="12">
        <v>0.13541666666666666</v>
      </c>
      <c r="D19738">
        <v>0.23499999999999999</v>
      </c>
      <c r="E19738">
        <v>0.31</v>
      </c>
      <c r="F19738">
        <v>0.79300000000000004</v>
      </c>
      <c r="G19738">
        <f t="shared" si="926"/>
        <v>1.1284000000000001</v>
      </c>
      <c r="H19738">
        <f t="shared" si="925"/>
        <v>1.1284000000000001</v>
      </c>
    </row>
    <row r="19739" spans="1:8" hidden="1" x14ac:dyDescent="0.3">
      <c r="A19739" s="10">
        <f t="shared" si="924"/>
        <v>43905.138888888891</v>
      </c>
      <c r="B19739" s="11">
        <v>43905</v>
      </c>
      <c r="C19739" s="12">
        <v>0.1388888888888889</v>
      </c>
      <c r="D19739">
        <v>0.254</v>
      </c>
      <c r="E19739">
        <v>0.3</v>
      </c>
      <c r="F19739">
        <v>0.86399999999999999</v>
      </c>
      <c r="G19739">
        <f t="shared" si="926"/>
        <v>1.0998000000000001</v>
      </c>
      <c r="H19739">
        <f t="shared" si="925"/>
        <v>1.0998000000000001</v>
      </c>
    </row>
    <row r="19740" spans="1:8" hidden="1" x14ac:dyDescent="0.3">
      <c r="A19740" s="10">
        <f t="shared" si="924"/>
        <v>43905.142361111109</v>
      </c>
      <c r="B19740" s="11">
        <v>43905</v>
      </c>
      <c r="C19740" s="12">
        <v>0.1423611111111111</v>
      </c>
      <c r="D19740">
        <v>0.27900000000000003</v>
      </c>
      <c r="E19740">
        <v>0.32</v>
      </c>
      <c r="F19740">
        <v>1.0609999999999999</v>
      </c>
      <c r="G19740">
        <f t="shared" si="926"/>
        <v>0.94760000000000011</v>
      </c>
      <c r="H19740">
        <f t="shared" si="925"/>
        <v>0.94760000000000011</v>
      </c>
    </row>
    <row r="19741" spans="1:8" hidden="1" x14ac:dyDescent="0.3">
      <c r="A19741" s="10">
        <f t="shared" si="924"/>
        <v>43905.145833333336</v>
      </c>
      <c r="B19741" s="11">
        <v>43905</v>
      </c>
      <c r="C19741" s="12">
        <v>0.14583333333333334</v>
      </c>
      <c r="D19741">
        <v>0.28899999999999998</v>
      </c>
      <c r="E19741">
        <v>0.31</v>
      </c>
      <c r="F19741">
        <v>1.083</v>
      </c>
      <c r="G19741">
        <f t="shared" si="926"/>
        <v>0.98100000000000009</v>
      </c>
      <c r="H19741">
        <f t="shared" si="925"/>
        <v>0.98100000000000009</v>
      </c>
    </row>
    <row r="19742" spans="1:8" hidden="1" x14ac:dyDescent="0.3">
      <c r="A19742" s="10">
        <f t="shared" si="924"/>
        <v>43905.149305555555</v>
      </c>
      <c r="B19742" s="11">
        <v>43905</v>
      </c>
      <c r="C19742" s="12">
        <v>0.14930555555555555</v>
      </c>
      <c r="D19742">
        <v>0.27900000000000003</v>
      </c>
      <c r="E19742">
        <v>0.28000000000000003</v>
      </c>
      <c r="F19742">
        <v>0.93700000000000006</v>
      </c>
      <c r="G19742">
        <f t="shared" si="926"/>
        <v>1.0608</v>
      </c>
      <c r="H19742">
        <f t="shared" si="925"/>
        <v>1.0608</v>
      </c>
    </row>
    <row r="19743" spans="1:8" hidden="1" x14ac:dyDescent="0.3">
      <c r="A19743" s="10">
        <f t="shared" si="924"/>
        <v>43905.152777777781</v>
      </c>
      <c r="B19743" s="11">
        <v>43905</v>
      </c>
      <c r="C19743" s="12">
        <v>0.15277777777777776</v>
      </c>
      <c r="D19743">
        <v>0.27900000000000003</v>
      </c>
      <c r="E19743">
        <v>0.28999999999999998</v>
      </c>
      <c r="F19743">
        <v>0.96</v>
      </c>
      <c r="G19743">
        <f t="shared" si="926"/>
        <v>1.0468</v>
      </c>
      <c r="H19743">
        <f t="shared" si="925"/>
        <v>1.0468</v>
      </c>
    </row>
    <row r="19744" spans="1:8" hidden="1" x14ac:dyDescent="0.3">
      <c r="A19744" s="10">
        <f t="shared" si="924"/>
        <v>43905.15625</v>
      </c>
      <c r="B19744" s="11">
        <v>43905</v>
      </c>
      <c r="C19744" s="12">
        <v>0.15625</v>
      </c>
      <c r="D19744">
        <v>0.30599999999999999</v>
      </c>
      <c r="E19744">
        <v>0.33</v>
      </c>
      <c r="F19744">
        <v>1.2629999999999999</v>
      </c>
      <c r="G19744">
        <f t="shared" si="926"/>
        <v>1.1745999999999999</v>
      </c>
      <c r="H19744">
        <f t="shared" si="925"/>
        <v>1.1745999999999999</v>
      </c>
    </row>
    <row r="19745" spans="1:8" hidden="1" x14ac:dyDescent="0.3">
      <c r="A19745" s="10">
        <f t="shared" si="924"/>
        <v>43905.159722222219</v>
      </c>
      <c r="B19745" s="11">
        <v>43905</v>
      </c>
      <c r="C19745" s="12">
        <v>0.15972222222222224</v>
      </c>
      <c r="D19745">
        <v>0.28899999999999998</v>
      </c>
      <c r="E19745">
        <v>0.28000000000000003</v>
      </c>
      <c r="F19745">
        <v>0.99099999999999999</v>
      </c>
      <c r="G19745">
        <f t="shared" si="926"/>
        <v>1.2134</v>
      </c>
      <c r="H19745">
        <f t="shared" si="925"/>
        <v>1.2134</v>
      </c>
    </row>
    <row r="19746" spans="1:8" hidden="1" x14ac:dyDescent="0.3">
      <c r="A19746" s="10">
        <f t="shared" si="924"/>
        <v>43905.163194444445</v>
      </c>
      <c r="B19746" s="11">
        <v>43905</v>
      </c>
      <c r="C19746" s="12">
        <v>0.16319444444444445</v>
      </c>
      <c r="D19746">
        <v>0.377</v>
      </c>
      <c r="E19746">
        <v>0.33</v>
      </c>
      <c r="F19746">
        <v>1.722</v>
      </c>
      <c r="G19746">
        <f t="shared" si="926"/>
        <v>1.2730000000000001</v>
      </c>
      <c r="H19746">
        <f t="shared" si="925"/>
        <v>1.2730000000000001</v>
      </c>
    </row>
    <row r="19747" spans="1:8" hidden="1" x14ac:dyDescent="0.3">
      <c r="A19747" s="10">
        <f t="shared" si="924"/>
        <v>43905.166666666664</v>
      </c>
      <c r="B19747" s="11">
        <v>43905</v>
      </c>
      <c r="C19747" s="12">
        <v>0.16666666666666666</v>
      </c>
      <c r="D19747">
        <v>0.28899999999999998</v>
      </c>
      <c r="E19747">
        <v>0.32</v>
      </c>
      <c r="F19747">
        <v>1.131</v>
      </c>
      <c r="G19747">
        <f t="shared" si="926"/>
        <v>1.2278</v>
      </c>
      <c r="H19747">
        <f t="shared" si="925"/>
        <v>1.2278</v>
      </c>
    </row>
    <row r="19748" spans="1:8" hidden="1" x14ac:dyDescent="0.3">
      <c r="A19748" s="10">
        <f t="shared" si="924"/>
        <v>43905.170138888891</v>
      </c>
      <c r="B19748" s="11">
        <v>43905</v>
      </c>
      <c r="C19748" s="12">
        <v>0.17013888888888887</v>
      </c>
      <c r="D19748">
        <v>0.315</v>
      </c>
      <c r="E19748">
        <v>0.31</v>
      </c>
      <c r="F19748">
        <v>1.258</v>
      </c>
      <c r="G19748">
        <f t="shared" si="926"/>
        <v>1.2038</v>
      </c>
      <c r="H19748">
        <f t="shared" si="925"/>
        <v>1.2038</v>
      </c>
    </row>
    <row r="19749" spans="1:8" hidden="1" x14ac:dyDescent="0.3">
      <c r="A19749" s="10">
        <f t="shared" si="924"/>
        <v>43905.173611111109</v>
      </c>
      <c r="B19749" s="11">
        <v>43905</v>
      </c>
      <c r="C19749" s="12">
        <v>0.17361111111111113</v>
      </c>
      <c r="D19749">
        <v>0.28899999999999998</v>
      </c>
      <c r="E19749">
        <v>0.28999999999999998</v>
      </c>
      <c r="F19749">
        <v>1.0369999999999999</v>
      </c>
      <c r="G19749">
        <f t="shared" si="926"/>
        <v>1.1074000000000002</v>
      </c>
      <c r="H19749">
        <f t="shared" si="925"/>
        <v>1.1074000000000002</v>
      </c>
    </row>
    <row r="19750" spans="1:8" hidden="1" x14ac:dyDescent="0.3">
      <c r="A19750" s="10">
        <f t="shared" si="924"/>
        <v>43905.177083333336</v>
      </c>
      <c r="B19750" s="11">
        <v>43905</v>
      </c>
      <c r="C19750" s="12">
        <v>0.17708333333333334</v>
      </c>
      <c r="D19750">
        <v>0.254</v>
      </c>
      <c r="E19750">
        <v>0.3</v>
      </c>
      <c r="F19750">
        <v>0.871</v>
      </c>
      <c r="G19750">
        <f t="shared" si="926"/>
        <v>1.0861999999999998</v>
      </c>
      <c r="H19750">
        <f t="shared" si="925"/>
        <v>1.0861999999999998</v>
      </c>
    </row>
    <row r="19751" spans="1:8" hidden="1" x14ac:dyDescent="0.3">
      <c r="A19751" s="10">
        <f t="shared" si="924"/>
        <v>43905.180555555555</v>
      </c>
      <c r="B19751" s="11">
        <v>43905</v>
      </c>
      <c r="C19751" s="12">
        <v>0.18055555555555555</v>
      </c>
      <c r="D19751">
        <v>0.315</v>
      </c>
      <c r="E19751">
        <v>0.31</v>
      </c>
      <c r="F19751">
        <v>1.24</v>
      </c>
      <c r="G19751">
        <f t="shared" si="926"/>
        <v>1.0859999999999999</v>
      </c>
      <c r="H19751">
        <f t="shared" si="925"/>
        <v>1.0859999999999999</v>
      </c>
    </row>
    <row r="19752" spans="1:8" hidden="1" x14ac:dyDescent="0.3">
      <c r="A19752" s="10">
        <f t="shared" si="924"/>
        <v>43905.184027777781</v>
      </c>
      <c r="B19752" s="11">
        <v>43905</v>
      </c>
      <c r="C19752" s="12">
        <v>0.18402777777777779</v>
      </c>
      <c r="D19752">
        <v>0.29799999999999999</v>
      </c>
      <c r="E19752">
        <v>0.28000000000000003</v>
      </c>
      <c r="F19752">
        <v>1.0249999999999999</v>
      </c>
      <c r="G19752">
        <f t="shared" si="926"/>
        <v>1.0806</v>
      </c>
      <c r="H19752">
        <f t="shared" si="925"/>
        <v>1.0806</v>
      </c>
    </row>
    <row r="19753" spans="1:8" hidden="1" x14ac:dyDescent="0.3">
      <c r="A19753" s="10">
        <f t="shared" si="924"/>
        <v>43905.1875</v>
      </c>
      <c r="B19753" s="11">
        <v>43905</v>
      </c>
      <c r="C19753" s="12">
        <v>0.1875</v>
      </c>
      <c r="D19753">
        <v>0.32500000000000001</v>
      </c>
      <c r="E19753">
        <v>0.3</v>
      </c>
      <c r="F19753">
        <v>1.2569999999999999</v>
      </c>
      <c r="G19753">
        <f t="shared" si="926"/>
        <v>1.1101999999999999</v>
      </c>
      <c r="H19753">
        <f t="shared" si="925"/>
        <v>1.1101999999999999</v>
      </c>
    </row>
    <row r="19754" spans="1:8" hidden="1" x14ac:dyDescent="0.3">
      <c r="A19754" s="10">
        <f t="shared" si="924"/>
        <v>43905.190972222219</v>
      </c>
      <c r="B19754" s="11">
        <v>43905</v>
      </c>
      <c r="C19754" s="12">
        <v>0.19097222222222221</v>
      </c>
      <c r="D19754">
        <v>0.27100000000000002</v>
      </c>
      <c r="E19754">
        <v>0.32</v>
      </c>
      <c r="F19754">
        <v>1.01</v>
      </c>
      <c r="G19754">
        <f t="shared" si="926"/>
        <v>1.1208</v>
      </c>
      <c r="H19754">
        <f t="shared" si="925"/>
        <v>1.1208</v>
      </c>
    </row>
    <row r="19755" spans="1:8" hidden="1" x14ac:dyDescent="0.3">
      <c r="A19755" s="10">
        <f t="shared" si="924"/>
        <v>43905.194444444445</v>
      </c>
      <c r="B19755" s="11">
        <v>43905</v>
      </c>
      <c r="C19755" s="12">
        <v>0.19444444444444445</v>
      </c>
      <c r="D19755">
        <v>0.27100000000000002</v>
      </c>
      <c r="E19755">
        <v>0.32</v>
      </c>
      <c r="F19755">
        <v>1.0189999999999999</v>
      </c>
      <c r="G19755">
        <f t="shared" si="926"/>
        <v>1.1257999999999999</v>
      </c>
      <c r="H19755">
        <f t="shared" si="925"/>
        <v>1.1257999999999999</v>
      </c>
    </row>
    <row r="19756" spans="1:8" hidden="1" x14ac:dyDescent="0.3">
      <c r="A19756" s="10">
        <f t="shared" si="924"/>
        <v>43905.197916666664</v>
      </c>
      <c r="B19756" s="11">
        <v>43905</v>
      </c>
      <c r="C19756" s="12">
        <v>0.19791666666666666</v>
      </c>
      <c r="D19756">
        <v>0.32300000000000001</v>
      </c>
      <c r="E19756">
        <v>0.31</v>
      </c>
      <c r="F19756">
        <v>1.2929999999999999</v>
      </c>
      <c r="G19756">
        <f t="shared" si="926"/>
        <v>1.044</v>
      </c>
      <c r="H19756">
        <f t="shared" si="925"/>
        <v>1.044</v>
      </c>
    </row>
    <row r="19757" spans="1:8" hidden="1" x14ac:dyDescent="0.3">
      <c r="A19757" s="10">
        <f t="shared" si="924"/>
        <v>43905.201388888891</v>
      </c>
      <c r="B19757" s="11">
        <v>43905</v>
      </c>
      <c r="C19757" s="12">
        <v>0.20138888888888887</v>
      </c>
      <c r="D19757">
        <v>0.26200000000000001</v>
      </c>
      <c r="E19757">
        <v>0.34</v>
      </c>
      <c r="F19757">
        <v>1.05</v>
      </c>
      <c r="G19757">
        <f t="shared" si="926"/>
        <v>1.0462</v>
      </c>
      <c r="H19757">
        <f t="shared" si="925"/>
        <v>1.0462</v>
      </c>
    </row>
    <row r="19758" spans="1:8" hidden="1" x14ac:dyDescent="0.3">
      <c r="A19758" s="10">
        <f t="shared" si="924"/>
        <v>43905.204861111109</v>
      </c>
      <c r="B19758" s="11">
        <v>43905</v>
      </c>
      <c r="C19758" s="12">
        <v>0.20486111111111113</v>
      </c>
      <c r="D19758">
        <v>0.26200000000000001</v>
      </c>
      <c r="E19758">
        <v>0.28000000000000003</v>
      </c>
      <c r="F19758">
        <v>0.84799999999999998</v>
      </c>
      <c r="G19758">
        <f t="shared" si="926"/>
        <v>1.1000000000000001</v>
      </c>
      <c r="H19758">
        <f t="shared" si="925"/>
        <v>1.1000000000000001</v>
      </c>
    </row>
    <row r="19759" spans="1:8" hidden="1" x14ac:dyDescent="0.3">
      <c r="A19759" s="10">
        <f t="shared" si="924"/>
        <v>43905.208333333336</v>
      </c>
      <c r="B19759" s="11">
        <v>43905</v>
      </c>
      <c r="C19759" s="12">
        <v>0.20833333333333334</v>
      </c>
      <c r="D19759">
        <v>0.27100000000000002</v>
      </c>
      <c r="E19759">
        <v>0.32</v>
      </c>
      <c r="F19759">
        <v>1.0209999999999999</v>
      </c>
      <c r="G19759">
        <f t="shared" si="926"/>
        <v>1.0307999999999999</v>
      </c>
      <c r="H19759">
        <f t="shared" si="925"/>
        <v>1.0307999999999999</v>
      </c>
    </row>
    <row r="19760" spans="1:8" hidden="1" x14ac:dyDescent="0.3">
      <c r="A19760" s="10">
        <f t="shared" si="924"/>
        <v>43905.211805555555</v>
      </c>
      <c r="B19760" s="11">
        <v>43905</v>
      </c>
      <c r="C19760" s="12">
        <v>0.21180555555555555</v>
      </c>
      <c r="D19760">
        <v>0.30599999999999999</v>
      </c>
      <c r="E19760">
        <v>0.34</v>
      </c>
      <c r="F19760">
        <v>1.288</v>
      </c>
      <c r="G19760">
        <f t="shared" si="926"/>
        <v>1.0876000000000001</v>
      </c>
      <c r="H19760">
        <f t="shared" si="925"/>
        <v>1.0876000000000001</v>
      </c>
    </row>
    <row r="19761" spans="1:8" hidden="1" x14ac:dyDescent="0.3">
      <c r="A19761" s="10">
        <f t="shared" si="924"/>
        <v>43905.215277777781</v>
      </c>
      <c r="B19761" s="11">
        <v>43905</v>
      </c>
      <c r="C19761" s="12">
        <v>0.21527777777777779</v>
      </c>
      <c r="D19761">
        <v>0.26200000000000001</v>
      </c>
      <c r="E19761">
        <v>0.31</v>
      </c>
      <c r="F19761">
        <v>0.94699999999999995</v>
      </c>
      <c r="G19761">
        <f t="shared" si="926"/>
        <v>1.1320000000000001</v>
      </c>
      <c r="H19761">
        <f t="shared" si="925"/>
        <v>1.1320000000000001</v>
      </c>
    </row>
    <row r="19762" spans="1:8" hidden="1" x14ac:dyDescent="0.3">
      <c r="A19762" s="10">
        <f t="shared" si="924"/>
        <v>43905.21875</v>
      </c>
      <c r="B19762" s="11">
        <v>43905</v>
      </c>
      <c r="C19762" s="12">
        <v>0.21875</v>
      </c>
      <c r="D19762">
        <v>0.33300000000000002</v>
      </c>
      <c r="E19762">
        <v>0.31</v>
      </c>
      <c r="F19762">
        <v>1.3340000000000001</v>
      </c>
      <c r="G19762">
        <f t="shared" si="926"/>
        <v>1.038</v>
      </c>
      <c r="H19762">
        <f t="shared" si="925"/>
        <v>1.038</v>
      </c>
    </row>
    <row r="19763" spans="1:8" hidden="1" x14ac:dyDescent="0.3">
      <c r="A19763" s="10">
        <f t="shared" si="924"/>
        <v>43905.222222222219</v>
      </c>
      <c r="B19763" s="11">
        <v>43905</v>
      </c>
      <c r="C19763" s="12">
        <v>0.22222222222222221</v>
      </c>
      <c r="D19763">
        <v>0.29799999999999999</v>
      </c>
      <c r="E19763">
        <v>0.28999999999999998</v>
      </c>
      <c r="F19763">
        <v>1.07</v>
      </c>
      <c r="G19763">
        <f t="shared" si="926"/>
        <v>1.0210000000000001</v>
      </c>
      <c r="H19763">
        <f t="shared" si="925"/>
        <v>1.0210000000000001</v>
      </c>
    </row>
    <row r="19764" spans="1:8" hidden="1" x14ac:dyDescent="0.3">
      <c r="A19764" s="10">
        <f t="shared" si="924"/>
        <v>43905.225694444445</v>
      </c>
      <c r="B19764" s="11">
        <v>43905</v>
      </c>
      <c r="C19764" s="12">
        <v>0.22569444444444445</v>
      </c>
      <c r="D19764">
        <v>0.2</v>
      </c>
      <c r="E19764">
        <v>0.27</v>
      </c>
      <c r="F19764">
        <v>0.55100000000000005</v>
      </c>
      <c r="G19764">
        <f t="shared" si="926"/>
        <v>1.0530000000000002</v>
      </c>
      <c r="H19764">
        <f t="shared" si="925"/>
        <v>1.0530000000000002</v>
      </c>
    </row>
    <row r="19765" spans="1:8" hidden="1" x14ac:dyDescent="0.3">
      <c r="A19765" s="10">
        <f t="shared" si="924"/>
        <v>43905.229166666664</v>
      </c>
      <c r="B19765" s="11">
        <v>43905</v>
      </c>
      <c r="C19765" s="12">
        <v>0.22916666666666666</v>
      </c>
      <c r="D19765">
        <v>0.33300000000000002</v>
      </c>
      <c r="E19765">
        <v>0.28000000000000003</v>
      </c>
      <c r="F19765">
        <v>1.2030000000000001</v>
      </c>
      <c r="G19765">
        <f t="shared" si="926"/>
        <v>1.0047999999999999</v>
      </c>
      <c r="H19765">
        <f t="shared" si="925"/>
        <v>1.0047999999999999</v>
      </c>
    </row>
    <row r="19766" spans="1:8" hidden="1" x14ac:dyDescent="0.3">
      <c r="A19766" s="10">
        <f t="shared" si="924"/>
        <v>43905.232638888891</v>
      </c>
      <c r="B19766" s="11">
        <v>43905</v>
      </c>
      <c r="C19766" s="12">
        <v>0.23263888888888887</v>
      </c>
      <c r="D19766">
        <v>0.308</v>
      </c>
      <c r="E19766">
        <v>0.28999999999999998</v>
      </c>
      <c r="F19766">
        <v>1.107</v>
      </c>
      <c r="G19766">
        <f t="shared" si="926"/>
        <v>0.94699999999999984</v>
      </c>
      <c r="H19766">
        <f t="shared" si="925"/>
        <v>0.94699999999999984</v>
      </c>
    </row>
    <row r="19767" spans="1:8" hidden="1" x14ac:dyDescent="0.3">
      <c r="A19767" s="10">
        <f t="shared" si="924"/>
        <v>43905.236111111109</v>
      </c>
      <c r="B19767" s="11">
        <v>43905</v>
      </c>
      <c r="C19767" s="12">
        <v>0.23611111111111113</v>
      </c>
      <c r="D19767">
        <v>0.28899999999999998</v>
      </c>
      <c r="E19767">
        <v>0.31</v>
      </c>
      <c r="F19767">
        <v>1.093</v>
      </c>
      <c r="G19767">
        <f t="shared" si="926"/>
        <v>0.9798</v>
      </c>
      <c r="H19767">
        <f t="shared" si="925"/>
        <v>0.9798</v>
      </c>
    </row>
    <row r="19768" spans="1:8" hidden="1" x14ac:dyDescent="0.3">
      <c r="A19768" s="10">
        <f t="shared" si="924"/>
        <v>43905.239583333336</v>
      </c>
      <c r="B19768" s="11">
        <v>43905</v>
      </c>
      <c r="C19768" s="12">
        <v>0.23958333333333334</v>
      </c>
      <c r="D19768">
        <v>0.23499999999999999</v>
      </c>
      <c r="E19768">
        <v>0.3</v>
      </c>
      <c r="F19768">
        <v>0.78100000000000003</v>
      </c>
      <c r="G19768">
        <f t="shared" si="926"/>
        <v>0.93160000000000009</v>
      </c>
      <c r="H19768">
        <f t="shared" si="925"/>
        <v>0.93160000000000009</v>
      </c>
    </row>
    <row r="19769" spans="1:8" hidden="1" x14ac:dyDescent="0.3">
      <c r="A19769" s="10">
        <f t="shared" si="924"/>
        <v>43905.243055555555</v>
      </c>
      <c r="B19769" s="11">
        <v>43905</v>
      </c>
      <c r="C19769" s="12">
        <v>0.24305555555555555</v>
      </c>
      <c r="D19769">
        <v>0.218</v>
      </c>
      <c r="E19769">
        <v>0.31</v>
      </c>
      <c r="F19769">
        <v>0.71499999999999997</v>
      </c>
      <c r="G19769">
        <f t="shared" si="926"/>
        <v>0.96720000000000006</v>
      </c>
      <c r="H19769">
        <f t="shared" si="925"/>
        <v>0.96720000000000006</v>
      </c>
    </row>
    <row r="19770" spans="1:8" hidden="1" x14ac:dyDescent="0.3">
      <c r="A19770" s="10">
        <f t="shared" si="924"/>
        <v>43905.246527777781</v>
      </c>
      <c r="B19770" s="11">
        <v>43905</v>
      </c>
      <c r="C19770" s="12">
        <v>0.24652777777777779</v>
      </c>
      <c r="D19770">
        <v>0.27900000000000003</v>
      </c>
      <c r="E19770">
        <v>0.28999999999999998</v>
      </c>
      <c r="F19770">
        <v>0.96199999999999997</v>
      </c>
      <c r="G19770">
        <f t="shared" si="926"/>
        <v>0.88939999999999997</v>
      </c>
      <c r="H19770">
        <f t="shared" si="925"/>
        <v>0.88939999999999997</v>
      </c>
    </row>
    <row r="19771" spans="1:8" hidden="1" x14ac:dyDescent="0.3">
      <c r="A19771" s="10">
        <f t="shared" si="924"/>
        <v>43905.25</v>
      </c>
      <c r="B19771" s="11">
        <v>43905</v>
      </c>
      <c r="C19771" s="12">
        <v>0.25</v>
      </c>
      <c r="D19771">
        <v>0.34300000000000003</v>
      </c>
      <c r="E19771">
        <v>0.28000000000000003</v>
      </c>
      <c r="F19771">
        <v>1.2849999999999999</v>
      </c>
      <c r="G19771">
        <f t="shared" si="926"/>
        <v>0.90559999999999996</v>
      </c>
      <c r="H19771">
        <f t="shared" si="925"/>
        <v>0.90559999999999996</v>
      </c>
    </row>
    <row r="19772" spans="1:8" hidden="1" x14ac:dyDescent="0.3">
      <c r="A19772" s="10">
        <f t="shared" si="924"/>
        <v>43905.253472222219</v>
      </c>
      <c r="B19772" s="11">
        <v>43905</v>
      </c>
      <c r="C19772" s="12">
        <v>0.25347222222222221</v>
      </c>
      <c r="D19772">
        <v>0.22700000000000001</v>
      </c>
      <c r="E19772">
        <v>0.28999999999999998</v>
      </c>
      <c r="F19772">
        <v>0.70399999999999996</v>
      </c>
      <c r="G19772">
        <f t="shared" si="926"/>
        <v>0.99399999999999999</v>
      </c>
      <c r="H19772">
        <f t="shared" si="925"/>
        <v>0.99399999999999999</v>
      </c>
    </row>
    <row r="19773" spans="1:8" hidden="1" x14ac:dyDescent="0.3">
      <c r="A19773" s="10">
        <f t="shared" si="924"/>
        <v>43905.256944444445</v>
      </c>
      <c r="B19773" s="11">
        <v>43905</v>
      </c>
      <c r="C19773" s="12">
        <v>0.25694444444444448</v>
      </c>
      <c r="D19773">
        <v>0.254</v>
      </c>
      <c r="E19773">
        <v>0.3</v>
      </c>
      <c r="F19773">
        <v>0.86199999999999999</v>
      </c>
      <c r="G19773">
        <f t="shared" si="926"/>
        <v>0.9728</v>
      </c>
      <c r="H19773">
        <f t="shared" si="925"/>
        <v>0.9728</v>
      </c>
    </row>
    <row r="19774" spans="1:8" hidden="1" x14ac:dyDescent="0.3">
      <c r="A19774" s="10">
        <f t="shared" si="924"/>
        <v>43905.260416666664</v>
      </c>
      <c r="B19774" s="11">
        <v>43905</v>
      </c>
      <c r="C19774" s="12">
        <v>0.26041666666666669</v>
      </c>
      <c r="D19774">
        <v>0.30599999999999999</v>
      </c>
      <c r="E19774">
        <v>0.3</v>
      </c>
      <c r="F19774">
        <v>1.157</v>
      </c>
      <c r="G19774">
        <f t="shared" si="926"/>
        <v>0.85699999999999998</v>
      </c>
      <c r="H19774">
        <f t="shared" si="925"/>
        <v>0.85699999999999998</v>
      </c>
    </row>
    <row r="19775" spans="1:8" hidden="1" x14ac:dyDescent="0.3">
      <c r="A19775" s="10">
        <f t="shared" si="924"/>
        <v>43905.263888888891</v>
      </c>
      <c r="B19775" s="11">
        <v>43905</v>
      </c>
      <c r="C19775" s="12">
        <v>0.2638888888888889</v>
      </c>
      <c r="D19775">
        <v>0.26200000000000001</v>
      </c>
      <c r="E19775">
        <v>0.28000000000000003</v>
      </c>
      <c r="F19775">
        <v>0.85599999999999998</v>
      </c>
      <c r="G19775">
        <f t="shared" si="926"/>
        <v>0.85419999999999996</v>
      </c>
      <c r="H19775">
        <f t="shared" si="925"/>
        <v>0.85419999999999996</v>
      </c>
    </row>
    <row r="19776" spans="1:8" hidden="1" x14ac:dyDescent="0.3">
      <c r="A19776" s="10">
        <f t="shared" si="924"/>
        <v>43905.267361111109</v>
      </c>
      <c r="B19776" s="11">
        <v>43905</v>
      </c>
      <c r="C19776" s="12">
        <v>0.2673611111111111</v>
      </c>
      <c r="D19776">
        <v>0.22700000000000001</v>
      </c>
      <c r="E19776">
        <v>0.28999999999999998</v>
      </c>
      <c r="F19776">
        <v>0.70599999999999996</v>
      </c>
      <c r="G19776">
        <f t="shared" si="926"/>
        <v>0.85680000000000001</v>
      </c>
      <c r="H19776">
        <f t="shared" si="925"/>
        <v>0.85680000000000001</v>
      </c>
    </row>
    <row r="19777" spans="1:8" hidden="1" x14ac:dyDescent="0.3">
      <c r="A19777" s="10">
        <f t="shared" si="924"/>
        <v>43905.270833333336</v>
      </c>
      <c r="B19777" s="11">
        <v>43905</v>
      </c>
      <c r="C19777" s="12">
        <v>0.27083333333333331</v>
      </c>
      <c r="D19777">
        <v>0.218</v>
      </c>
      <c r="E19777">
        <v>0.3</v>
      </c>
      <c r="F19777">
        <v>0.69</v>
      </c>
      <c r="G19777">
        <f t="shared" si="926"/>
        <v>0.86480000000000001</v>
      </c>
      <c r="H19777">
        <f t="shared" si="925"/>
        <v>0.86480000000000001</v>
      </c>
    </row>
    <row r="19778" spans="1:8" hidden="1" x14ac:dyDescent="0.3">
      <c r="A19778" s="10">
        <f t="shared" si="924"/>
        <v>43905.274305555555</v>
      </c>
      <c r="B19778" s="11">
        <v>43905</v>
      </c>
      <c r="C19778" s="12">
        <v>0.27430555555555552</v>
      </c>
      <c r="D19778">
        <v>0.254</v>
      </c>
      <c r="E19778">
        <v>0.3</v>
      </c>
      <c r="F19778">
        <v>0.875</v>
      </c>
      <c r="G19778">
        <f t="shared" si="926"/>
        <v>0.95760000000000001</v>
      </c>
      <c r="H19778">
        <f t="shared" si="925"/>
        <v>0.95760000000000001</v>
      </c>
    </row>
    <row r="19779" spans="1:8" hidden="1" x14ac:dyDescent="0.3">
      <c r="A19779" s="10">
        <f t="shared" si="924"/>
        <v>43905.277777777781</v>
      </c>
      <c r="B19779" s="11">
        <v>43905</v>
      </c>
      <c r="C19779" s="12">
        <v>0.27777777777777779</v>
      </c>
      <c r="D19779">
        <v>0.308</v>
      </c>
      <c r="E19779">
        <v>0.31</v>
      </c>
      <c r="F19779">
        <v>1.1970000000000001</v>
      </c>
      <c r="G19779">
        <f t="shared" si="926"/>
        <v>0.98919999999999997</v>
      </c>
      <c r="H19779">
        <f t="shared" si="925"/>
        <v>0.98919999999999997</v>
      </c>
    </row>
    <row r="19780" spans="1:8" hidden="1" x14ac:dyDescent="0.3">
      <c r="A19780" s="10">
        <f t="shared" si="924"/>
        <v>43905.28125</v>
      </c>
      <c r="B19780" s="11">
        <v>43905</v>
      </c>
      <c r="C19780" s="12">
        <v>0.28125</v>
      </c>
      <c r="D19780">
        <v>0.316</v>
      </c>
      <c r="E19780">
        <v>0.33</v>
      </c>
      <c r="F19780">
        <v>1.32</v>
      </c>
      <c r="G19780">
        <f t="shared" si="926"/>
        <v>0.98100000000000009</v>
      </c>
      <c r="H19780">
        <f t="shared" si="925"/>
        <v>0.98100000000000009</v>
      </c>
    </row>
    <row r="19781" spans="1:8" hidden="1" x14ac:dyDescent="0.3">
      <c r="A19781" s="10">
        <f t="shared" ref="A19781:A19844" si="927">B19781+C19781</f>
        <v>43905.284722222219</v>
      </c>
      <c r="B19781" s="11">
        <v>43905</v>
      </c>
      <c r="C19781" s="12">
        <v>0.28472222222222221</v>
      </c>
      <c r="D19781">
        <v>0.245</v>
      </c>
      <c r="E19781">
        <v>0.31</v>
      </c>
      <c r="F19781">
        <v>0.86399999999999999</v>
      </c>
      <c r="G19781">
        <f t="shared" si="926"/>
        <v>1.0306000000000002</v>
      </c>
      <c r="H19781">
        <f t="shared" ref="H19781:H19844" si="928">ABS(G19781)</f>
        <v>1.0306000000000002</v>
      </c>
    </row>
    <row r="19782" spans="1:8" hidden="1" x14ac:dyDescent="0.3">
      <c r="A19782" s="10">
        <f t="shared" si="927"/>
        <v>43905.288194444445</v>
      </c>
      <c r="B19782" s="11">
        <v>43905</v>
      </c>
      <c r="C19782" s="12">
        <v>0.28819444444444448</v>
      </c>
      <c r="D19782">
        <v>0.2</v>
      </c>
      <c r="E19782">
        <v>0.32</v>
      </c>
      <c r="F19782">
        <v>0.64900000000000002</v>
      </c>
      <c r="G19782">
        <f t="shared" si="926"/>
        <v>0.95240000000000014</v>
      </c>
      <c r="H19782">
        <f t="shared" si="928"/>
        <v>0.95240000000000014</v>
      </c>
    </row>
    <row r="19783" spans="1:8" hidden="1" x14ac:dyDescent="0.3">
      <c r="A19783" s="10">
        <f t="shared" si="927"/>
        <v>43905.291666666664</v>
      </c>
      <c r="B19783" s="11">
        <v>43905</v>
      </c>
      <c r="C19783" s="12">
        <v>0.29166666666666669</v>
      </c>
      <c r="D19783">
        <v>0.28899999999999998</v>
      </c>
      <c r="E19783">
        <v>0.32</v>
      </c>
      <c r="F19783">
        <v>1.123</v>
      </c>
      <c r="G19783">
        <f t="shared" ref="G19783:G19846" si="929">AVERAGE(F19781:F19785)</f>
        <v>0.82919999999999994</v>
      </c>
      <c r="H19783">
        <f t="shared" si="928"/>
        <v>0.82919999999999994</v>
      </c>
    </row>
    <row r="19784" spans="1:8" hidden="1" x14ac:dyDescent="0.3">
      <c r="A19784" s="10">
        <f t="shared" si="927"/>
        <v>43905.295138888891</v>
      </c>
      <c r="B19784" s="11">
        <v>43905</v>
      </c>
      <c r="C19784" s="12">
        <v>0.2951388888888889</v>
      </c>
      <c r="D19784">
        <v>0.23499999999999999</v>
      </c>
      <c r="E19784">
        <v>0.31</v>
      </c>
      <c r="F19784">
        <v>0.80600000000000005</v>
      </c>
      <c r="G19784">
        <f t="shared" si="929"/>
        <v>0.83200000000000007</v>
      </c>
      <c r="H19784">
        <f t="shared" si="928"/>
        <v>0.83200000000000007</v>
      </c>
    </row>
    <row r="19785" spans="1:8" hidden="1" x14ac:dyDescent="0.3">
      <c r="A19785" s="10">
        <f t="shared" si="927"/>
        <v>43905.298611111109</v>
      </c>
      <c r="B19785" s="11">
        <v>43905</v>
      </c>
      <c r="C19785" s="12">
        <v>0.2986111111111111</v>
      </c>
      <c r="D19785">
        <v>0.22700000000000001</v>
      </c>
      <c r="E19785">
        <v>0.28999999999999998</v>
      </c>
      <c r="F19785">
        <v>0.70399999999999996</v>
      </c>
      <c r="G19785">
        <f t="shared" si="929"/>
        <v>0.83919999999999995</v>
      </c>
      <c r="H19785">
        <f t="shared" si="928"/>
        <v>0.83919999999999995</v>
      </c>
    </row>
    <row r="19786" spans="1:8" hidden="1" x14ac:dyDescent="0.3">
      <c r="A19786" s="10">
        <f t="shared" si="927"/>
        <v>43905.302083333336</v>
      </c>
      <c r="B19786" s="11">
        <v>43905</v>
      </c>
      <c r="C19786" s="12">
        <v>0.30208333333333331</v>
      </c>
      <c r="D19786">
        <v>0.27100000000000002</v>
      </c>
      <c r="E19786">
        <v>0.27</v>
      </c>
      <c r="F19786">
        <v>0.878</v>
      </c>
      <c r="G19786">
        <f t="shared" si="929"/>
        <v>0.7752</v>
      </c>
      <c r="H19786">
        <f t="shared" si="928"/>
        <v>0.7752</v>
      </c>
    </row>
    <row r="19787" spans="1:8" hidden="1" x14ac:dyDescent="0.3">
      <c r="A19787" s="10">
        <f t="shared" si="927"/>
        <v>43905.305555555555</v>
      </c>
      <c r="B19787" s="11">
        <v>43905</v>
      </c>
      <c r="C19787" s="12">
        <v>0.30555555555555552</v>
      </c>
      <c r="D19787">
        <v>0.218</v>
      </c>
      <c r="E19787">
        <v>0.3</v>
      </c>
      <c r="F19787">
        <v>0.68500000000000005</v>
      </c>
      <c r="G19787">
        <f t="shared" si="929"/>
        <v>0.77659999999999996</v>
      </c>
      <c r="H19787">
        <f t="shared" si="928"/>
        <v>0.77659999999999996</v>
      </c>
    </row>
    <row r="19788" spans="1:8" hidden="1" x14ac:dyDescent="0.3">
      <c r="A19788" s="10">
        <f t="shared" si="927"/>
        <v>43905.309027777781</v>
      </c>
      <c r="B19788" s="11">
        <v>43905</v>
      </c>
      <c r="C19788" s="12">
        <v>0.30902777777777779</v>
      </c>
      <c r="D19788">
        <v>0.254</v>
      </c>
      <c r="E19788">
        <v>0.28000000000000003</v>
      </c>
      <c r="F19788">
        <v>0.80300000000000005</v>
      </c>
      <c r="G19788">
        <f t="shared" si="929"/>
        <v>0.81379999999999997</v>
      </c>
      <c r="H19788">
        <f t="shared" si="928"/>
        <v>0.81379999999999997</v>
      </c>
    </row>
    <row r="19789" spans="1:8" hidden="1" x14ac:dyDescent="0.3">
      <c r="A19789" s="10">
        <f t="shared" si="927"/>
        <v>43905.3125</v>
      </c>
      <c r="B19789" s="11">
        <v>43905</v>
      </c>
      <c r="C19789" s="12">
        <v>0.3125</v>
      </c>
      <c r="D19789">
        <v>0.26200000000000001</v>
      </c>
      <c r="E19789">
        <v>0.27</v>
      </c>
      <c r="F19789">
        <v>0.81299999999999994</v>
      </c>
      <c r="G19789">
        <f t="shared" si="929"/>
        <v>0.77140000000000009</v>
      </c>
      <c r="H19789">
        <f t="shared" si="928"/>
        <v>0.77140000000000009</v>
      </c>
    </row>
    <row r="19790" spans="1:8" hidden="1" x14ac:dyDescent="0.3">
      <c r="A19790" s="10">
        <f t="shared" si="927"/>
        <v>43905.315972222219</v>
      </c>
      <c r="B19790" s="11">
        <v>43905</v>
      </c>
      <c r="C19790" s="12">
        <v>0.31597222222222221</v>
      </c>
      <c r="D19790">
        <v>0.26200000000000001</v>
      </c>
      <c r="E19790">
        <v>0.28999999999999998</v>
      </c>
      <c r="F19790">
        <v>0.89</v>
      </c>
      <c r="G19790">
        <f t="shared" si="929"/>
        <v>0.86440000000000006</v>
      </c>
      <c r="H19790">
        <f t="shared" si="928"/>
        <v>0.86440000000000006</v>
      </c>
    </row>
    <row r="19791" spans="1:8" hidden="1" x14ac:dyDescent="0.3">
      <c r="A19791" s="10">
        <f t="shared" si="927"/>
        <v>43905.319444444445</v>
      </c>
      <c r="B19791" s="11">
        <v>43905</v>
      </c>
      <c r="C19791" s="12">
        <v>0.31944444444444448</v>
      </c>
      <c r="D19791">
        <v>0.22700000000000001</v>
      </c>
      <c r="E19791">
        <v>0.27</v>
      </c>
      <c r="F19791">
        <v>0.66600000000000004</v>
      </c>
      <c r="G19791">
        <f t="shared" si="929"/>
        <v>0.91220000000000001</v>
      </c>
      <c r="H19791">
        <f t="shared" si="928"/>
        <v>0.91220000000000001</v>
      </c>
    </row>
    <row r="19792" spans="1:8" hidden="1" x14ac:dyDescent="0.3">
      <c r="A19792" s="10">
        <f t="shared" si="927"/>
        <v>43905.322916666664</v>
      </c>
      <c r="B19792" s="11">
        <v>43905</v>
      </c>
      <c r="C19792" s="12">
        <v>0.32291666666666669</v>
      </c>
      <c r="D19792">
        <v>0.315</v>
      </c>
      <c r="E19792">
        <v>0.28999999999999998</v>
      </c>
      <c r="F19792">
        <v>1.1499999999999999</v>
      </c>
      <c r="G19792">
        <f t="shared" si="929"/>
        <v>0.86840000000000006</v>
      </c>
      <c r="H19792">
        <f t="shared" si="928"/>
        <v>0.86840000000000006</v>
      </c>
    </row>
    <row r="19793" spans="1:8" hidden="1" x14ac:dyDescent="0.3">
      <c r="A19793" s="10">
        <f t="shared" si="927"/>
        <v>43905.326388888891</v>
      </c>
      <c r="B19793" s="11">
        <v>43905</v>
      </c>
      <c r="C19793" s="12">
        <v>0.3263888888888889</v>
      </c>
      <c r="D19793">
        <v>0.28899999999999998</v>
      </c>
      <c r="E19793">
        <v>0.3</v>
      </c>
      <c r="F19793">
        <v>1.042</v>
      </c>
      <c r="G19793">
        <f t="shared" si="929"/>
        <v>0.88119999999999998</v>
      </c>
      <c r="H19793">
        <f t="shared" si="928"/>
        <v>0.88119999999999998</v>
      </c>
    </row>
    <row r="19794" spans="1:8" hidden="1" x14ac:dyDescent="0.3">
      <c r="A19794" s="10">
        <f t="shared" si="927"/>
        <v>43905.329861111109</v>
      </c>
      <c r="B19794" s="11">
        <v>43905</v>
      </c>
      <c r="C19794" s="12">
        <v>0.3298611111111111</v>
      </c>
      <c r="D19794">
        <v>0.2</v>
      </c>
      <c r="E19794">
        <v>0.28999999999999998</v>
      </c>
      <c r="F19794">
        <v>0.59399999999999997</v>
      </c>
      <c r="G19794">
        <f t="shared" si="929"/>
        <v>0.88800000000000012</v>
      </c>
      <c r="H19794">
        <f t="shared" si="928"/>
        <v>0.88800000000000012</v>
      </c>
    </row>
    <row r="19795" spans="1:8" hidden="1" x14ac:dyDescent="0.3">
      <c r="A19795" s="10">
        <f t="shared" si="927"/>
        <v>43905.333333333336</v>
      </c>
      <c r="B19795" s="11">
        <v>43905</v>
      </c>
      <c r="C19795" s="12">
        <v>0.33333333333333331</v>
      </c>
      <c r="D19795">
        <v>0.26200000000000001</v>
      </c>
      <c r="E19795">
        <v>0.31</v>
      </c>
      <c r="F19795">
        <v>0.95399999999999996</v>
      </c>
      <c r="G19795">
        <f t="shared" si="929"/>
        <v>0.84340000000000015</v>
      </c>
      <c r="H19795">
        <f t="shared" si="928"/>
        <v>0.84340000000000015</v>
      </c>
    </row>
    <row r="19796" spans="1:8" hidden="1" x14ac:dyDescent="0.3">
      <c r="A19796" s="10">
        <f t="shared" si="927"/>
        <v>43905.336805555555</v>
      </c>
      <c r="B19796" s="11">
        <v>43905</v>
      </c>
      <c r="C19796" s="12">
        <v>0.33680555555555558</v>
      </c>
      <c r="D19796">
        <v>0.22700000000000001</v>
      </c>
      <c r="E19796">
        <v>0.28999999999999998</v>
      </c>
      <c r="F19796">
        <v>0.7</v>
      </c>
      <c r="G19796">
        <f t="shared" si="929"/>
        <v>0.86680000000000013</v>
      </c>
      <c r="H19796">
        <f t="shared" si="928"/>
        <v>0.86680000000000013</v>
      </c>
    </row>
    <row r="19797" spans="1:8" hidden="1" x14ac:dyDescent="0.3">
      <c r="A19797" s="10">
        <f t="shared" si="927"/>
        <v>43905.340277777781</v>
      </c>
      <c r="B19797" s="11">
        <v>43905</v>
      </c>
      <c r="C19797" s="12">
        <v>0.34027777777777773</v>
      </c>
      <c r="D19797">
        <v>0.28899999999999998</v>
      </c>
      <c r="E19797">
        <v>0.26</v>
      </c>
      <c r="F19797">
        <v>0.92700000000000005</v>
      </c>
      <c r="G19797">
        <f t="shared" si="929"/>
        <v>0.89640000000000009</v>
      </c>
      <c r="H19797">
        <f t="shared" si="928"/>
        <v>0.89640000000000009</v>
      </c>
    </row>
    <row r="19798" spans="1:8" hidden="1" x14ac:dyDescent="0.3">
      <c r="A19798" s="10">
        <f t="shared" si="927"/>
        <v>43905.34375</v>
      </c>
      <c r="B19798" s="11">
        <v>43905</v>
      </c>
      <c r="C19798" s="12">
        <v>0.34375</v>
      </c>
      <c r="D19798">
        <v>0.32500000000000001</v>
      </c>
      <c r="E19798">
        <v>0.28000000000000003</v>
      </c>
      <c r="F19798">
        <v>1.159</v>
      </c>
      <c r="G19798">
        <f t="shared" si="929"/>
        <v>0.8667999999999999</v>
      </c>
      <c r="H19798">
        <f t="shared" si="928"/>
        <v>0.8667999999999999</v>
      </c>
    </row>
    <row r="19799" spans="1:8" hidden="1" x14ac:dyDescent="0.3">
      <c r="A19799" s="10">
        <f t="shared" si="927"/>
        <v>43905.347222222219</v>
      </c>
      <c r="B19799" s="11">
        <v>43905</v>
      </c>
      <c r="C19799" s="12">
        <v>0.34722222222222227</v>
      </c>
      <c r="D19799">
        <v>0.23499999999999999</v>
      </c>
      <c r="E19799">
        <v>0.28999999999999998</v>
      </c>
      <c r="F19799">
        <v>0.74199999999999999</v>
      </c>
      <c r="G19799">
        <f t="shared" si="929"/>
        <v>0.88480000000000003</v>
      </c>
      <c r="H19799">
        <f t="shared" si="928"/>
        <v>0.88480000000000003</v>
      </c>
    </row>
    <row r="19800" spans="1:8" hidden="1" x14ac:dyDescent="0.3">
      <c r="A19800" s="10">
        <f t="shared" si="927"/>
        <v>43905.350694444445</v>
      </c>
      <c r="B19800" s="11">
        <v>43905</v>
      </c>
      <c r="C19800" s="12">
        <v>0.35069444444444442</v>
      </c>
      <c r="D19800">
        <v>0.22700000000000001</v>
      </c>
      <c r="E19800">
        <v>0.33</v>
      </c>
      <c r="F19800">
        <v>0.80600000000000005</v>
      </c>
      <c r="G19800">
        <f t="shared" si="929"/>
        <v>0.83339999999999992</v>
      </c>
      <c r="H19800">
        <f t="shared" si="928"/>
        <v>0.83339999999999992</v>
      </c>
    </row>
    <row r="19801" spans="1:8" hidden="1" x14ac:dyDescent="0.3">
      <c r="A19801" s="10">
        <f t="shared" si="927"/>
        <v>43905.354166666664</v>
      </c>
      <c r="B19801" s="11">
        <v>43905</v>
      </c>
      <c r="C19801" s="12">
        <v>0.35416666666666669</v>
      </c>
      <c r="D19801">
        <v>0.26200000000000001</v>
      </c>
      <c r="E19801">
        <v>0.26</v>
      </c>
      <c r="F19801">
        <v>0.79</v>
      </c>
      <c r="G19801">
        <f t="shared" si="929"/>
        <v>0.76340000000000008</v>
      </c>
      <c r="H19801">
        <f t="shared" si="928"/>
        <v>0.76340000000000008</v>
      </c>
    </row>
    <row r="19802" spans="1:8" hidden="1" x14ac:dyDescent="0.3">
      <c r="A19802" s="10">
        <f t="shared" si="927"/>
        <v>43905.357638888891</v>
      </c>
      <c r="B19802" s="11">
        <v>43905</v>
      </c>
      <c r="C19802" s="12">
        <v>0.3576388888888889</v>
      </c>
      <c r="D19802">
        <v>0.2</v>
      </c>
      <c r="E19802">
        <v>0.33</v>
      </c>
      <c r="F19802">
        <v>0.67</v>
      </c>
      <c r="G19802">
        <f t="shared" si="929"/>
        <v>0.7278</v>
      </c>
      <c r="H19802">
        <f t="shared" si="928"/>
        <v>0.7278</v>
      </c>
    </row>
    <row r="19803" spans="1:8" hidden="1" x14ac:dyDescent="0.3">
      <c r="A19803" s="10">
        <f t="shared" si="927"/>
        <v>43905.361111111109</v>
      </c>
      <c r="B19803" s="11">
        <v>43905</v>
      </c>
      <c r="C19803" s="12">
        <v>0.3611111111111111</v>
      </c>
      <c r="D19803">
        <v>0.23499999999999999</v>
      </c>
      <c r="E19803">
        <v>0.31</v>
      </c>
      <c r="F19803">
        <v>0.80900000000000005</v>
      </c>
      <c r="G19803">
        <f t="shared" si="929"/>
        <v>0.72</v>
      </c>
      <c r="H19803">
        <f t="shared" si="928"/>
        <v>0.72</v>
      </c>
    </row>
    <row r="19804" spans="1:8" hidden="1" x14ac:dyDescent="0.3">
      <c r="A19804" s="10">
        <f t="shared" si="927"/>
        <v>43905.364583333336</v>
      </c>
      <c r="B19804" s="11">
        <v>43905</v>
      </c>
      <c r="C19804" s="12">
        <v>0.36458333333333331</v>
      </c>
      <c r="D19804">
        <v>0.2</v>
      </c>
      <c r="E19804">
        <v>0.28000000000000003</v>
      </c>
      <c r="F19804">
        <v>0.56399999999999995</v>
      </c>
      <c r="G19804">
        <f t="shared" si="929"/>
        <v>0.71340000000000003</v>
      </c>
      <c r="H19804">
        <f t="shared" si="928"/>
        <v>0.71340000000000003</v>
      </c>
    </row>
    <row r="19805" spans="1:8" hidden="1" x14ac:dyDescent="0.3">
      <c r="A19805" s="10">
        <f t="shared" si="927"/>
        <v>43905.368055555555</v>
      </c>
      <c r="B19805" s="11">
        <v>43905</v>
      </c>
      <c r="C19805" s="12">
        <v>0.36805555555555558</v>
      </c>
      <c r="D19805">
        <v>0.22700000000000001</v>
      </c>
      <c r="E19805">
        <v>0.31</v>
      </c>
      <c r="F19805">
        <v>0.76700000000000002</v>
      </c>
      <c r="G19805">
        <f t="shared" si="929"/>
        <v>0.7782</v>
      </c>
      <c r="H19805">
        <f t="shared" si="928"/>
        <v>0.7782</v>
      </c>
    </row>
    <row r="19806" spans="1:8" hidden="1" x14ac:dyDescent="0.3">
      <c r="A19806" s="10">
        <f t="shared" si="927"/>
        <v>43905.371527777781</v>
      </c>
      <c r="B19806" s="11">
        <v>43905</v>
      </c>
      <c r="C19806" s="12">
        <v>0.37152777777777773</v>
      </c>
      <c r="D19806">
        <v>0.22700000000000001</v>
      </c>
      <c r="E19806">
        <v>0.31</v>
      </c>
      <c r="F19806">
        <v>0.75700000000000001</v>
      </c>
      <c r="G19806">
        <f t="shared" si="929"/>
        <v>0.86319999999999997</v>
      </c>
      <c r="H19806">
        <f t="shared" si="928"/>
        <v>0.86319999999999997</v>
      </c>
    </row>
    <row r="19807" spans="1:8" hidden="1" x14ac:dyDescent="0.3">
      <c r="A19807" s="10">
        <f t="shared" si="927"/>
        <v>43905.375</v>
      </c>
      <c r="B19807" s="11">
        <v>43905</v>
      </c>
      <c r="C19807" s="12">
        <v>0.375</v>
      </c>
      <c r="D19807">
        <v>0.27100000000000002</v>
      </c>
      <c r="E19807">
        <v>0.31</v>
      </c>
      <c r="F19807">
        <v>0.99399999999999999</v>
      </c>
      <c r="G19807">
        <f t="shared" si="929"/>
        <v>0.95619999999999994</v>
      </c>
      <c r="H19807">
        <f t="shared" si="928"/>
        <v>0.95619999999999994</v>
      </c>
    </row>
    <row r="19808" spans="1:8" hidden="1" x14ac:dyDescent="0.3">
      <c r="A19808" s="10">
        <f t="shared" si="927"/>
        <v>43905.378472222219</v>
      </c>
      <c r="B19808" s="11">
        <v>43905</v>
      </c>
      <c r="C19808" s="12">
        <v>0.37847222222222227</v>
      </c>
      <c r="D19808">
        <v>0.308</v>
      </c>
      <c r="E19808">
        <v>0.32</v>
      </c>
      <c r="F19808">
        <v>1.234</v>
      </c>
      <c r="G19808">
        <f t="shared" si="929"/>
        <v>1.0003999999999997</v>
      </c>
      <c r="H19808">
        <f t="shared" si="928"/>
        <v>1.0003999999999997</v>
      </c>
    </row>
    <row r="19809" spans="1:8" hidden="1" x14ac:dyDescent="0.3">
      <c r="A19809" s="10">
        <f t="shared" si="927"/>
        <v>43905.381944444445</v>
      </c>
      <c r="B19809" s="11">
        <v>43905</v>
      </c>
      <c r="C19809" s="12">
        <v>0.38194444444444442</v>
      </c>
      <c r="D19809">
        <v>0.26200000000000001</v>
      </c>
      <c r="E19809">
        <v>0.34</v>
      </c>
      <c r="F19809">
        <v>1.0289999999999999</v>
      </c>
      <c r="G19809">
        <f t="shared" si="929"/>
        <v>1.0264</v>
      </c>
      <c r="H19809">
        <f t="shared" si="928"/>
        <v>1.0264</v>
      </c>
    </row>
    <row r="19810" spans="1:8" hidden="1" x14ac:dyDescent="0.3">
      <c r="A19810" s="10">
        <f t="shared" si="927"/>
        <v>43905.385416666664</v>
      </c>
      <c r="B19810" s="11">
        <v>43905</v>
      </c>
      <c r="C19810" s="12">
        <v>0.38541666666666669</v>
      </c>
      <c r="D19810">
        <v>0.28100000000000003</v>
      </c>
      <c r="E19810">
        <v>0.28999999999999998</v>
      </c>
      <c r="F19810">
        <v>0.98799999999999999</v>
      </c>
      <c r="G19810">
        <f t="shared" si="929"/>
        <v>1.0597999999999999</v>
      </c>
      <c r="H19810">
        <f t="shared" si="928"/>
        <v>1.0597999999999999</v>
      </c>
    </row>
    <row r="19811" spans="1:8" hidden="1" x14ac:dyDescent="0.3">
      <c r="A19811" s="10">
        <f t="shared" si="927"/>
        <v>43905.388888888891</v>
      </c>
      <c r="B19811" s="11">
        <v>43905</v>
      </c>
      <c r="C19811" s="12">
        <v>0.3888888888888889</v>
      </c>
      <c r="D19811">
        <v>0.27100000000000002</v>
      </c>
      <c r="E19811">
        <v>0.28000000000000003</v>
      </c>
      <c r="F19811">
        <v>0.88700000000000001</v>
      </c>
      <c r="G19811">
        <f t="shared" si="929"/>
        <v>1.0229999999999999</v>
      </c>
      <c r="H19811">
        <f t="shared" si="928"/>
        <v>1.0229999999999999</v>
      </c>
    </row>
    <row r="19812" spans="1:8" hidden="1" x14ac:dyDescent="0.3">
      <c r="A19812" s="10">
        <f t="shared" si="927"/>
        <v>43905.392361111109</v>
      </c>
      <c r="B19812" s="11">
        <v>43905</v>
      </c>
      <c r="C19812" s="12">
        <v>0.3923611111111111</v>
      </c>
      <c r="D19812">
        <v>0.28899999999999998</v>
      </c>
      <c r="E19812">
        <v>0.33</v>
      </c>
      <c r="F19812">
        <v>1.161</v>
      </c>
      <c r="G19812">
        <f t="shared" si="929"/>
        <v>0.96840000000000015</v>
      </c>
      <c r="H19812">
        <f t="shared" si="928"/>
        <v>0.96840000000000015</v>
      </c>
    </row>
    <row r="19813" spans="1:8" hidden="1" x14ac:dyDescent="0.3">
      <c r="A19813" s="10">
        <f t="shared" si="927"/>
        <v>43905.395833333336</v>
      </c>
      <c r="B19813" s="11">
        <v>43905</v>
      </c>
      <c r="C19813" s="12">
        <v>0.39583333333333331</v>
      </c>
      <c r="D19813">
        <v>0.28899999999999998</v>
      </c>
      <c r="E19813">
        <v>0.3</v>
      </c>
      <c r="F19813">
        <v>1.05</v>
      </c>
      <c r="G19813">
        <f t="shared" si="929"/>
        <v>0.8972</v>
      </c>
      <c r="H19813">
        <f t="shared" si="928"/>
        <v>0.8972</v>
      </c>
    </row>
    <row r="19814" spans="1:8" hidden="1" x14ac:dyDescent="0.3">
      <c r="A19814" s="10">
        <f t="shared" si="927"/>
        <v>43905.399305555555</v>
      </c>
      <c r="B19814" s="11">
        <v>43905</v>
      </c>
      <c r="C19814" s="12">
        <v>0.39930555555555558</v>
      </c>
      <c r="D19814">
        <v>0.22700000000000001</v>
      </c>
      <c r="E19814">
        <v>0.31</v>
      </c>
      <c r="F19814">
        <v>0.75600000000000001</v>
      </c>
      <c r="G19814">
        <f t="shared" si="929"/>
        <v>0.88060000000000005</v>
      </c>
      <c r="H19814">
        <f t="shared" si="928"/>
        <v>0.88060000000000005</v>
      </c>
    </row>
    <row r="19815" spans="1:8" hidden="1" x14ac:dyDescent="0.3">
      <c r="A19815" s="10">
        <f t="shared" si="927"/>
        <v>43905.402777777781</v>
      </c>
      <c r="B19815" s="11">
        <v>43905</v>
      </c>
      <c r="C19815" s="12">
        <v>0.40277777777777773</v>
      </c>
      <c r="D19815">
        <v>0.2</v>
      </c>
      <c r="E19815">
        <v>0.31</v>
      </c>
      <c r="F19815">
        <v>0.63200000000000001</v>
      </c>
      <c r="G19815">
        <f t="shared" si="929"/>
        <v>0.89540000000000008</v>
      </c>
      <c r="H19815">
        <f t="shared" si="928"/>
        <v>0.89540000000000008</v>
      </c>
    </row>
    <row r="19816" spans="1:8" hidden="1" x14ac:dyDescent="0.3">
      <c r="A19816" s="10">
        <f t="shared" si="927"/>
        <v>43905.40625</v>
      </c>
      <c r="B19816" s="11">
        <v>43905</v>
      </c>
      <c r="C19816" s="12">
        <v>0.40625</v>
      </c>
      <c r="D19816">
        <v>0.22700000000000001</v>
      </c>
      <c r="E19816">
        <v>0.33</v>
      </c>
      <c r="F19816">
        <v>0.80400000000000005</v>
      </c>
      <c r="G19816">
        <f t="shared" si="929"/>
        <v>0.87840000000000007</v>
      </c>
      <c r="H19816">
        <f t="shared" si="928"/>
        <v>0.87840000000000007</v>
      </c>
    </row>
    <row r="19817" spans="1:8" hidden="1" x14ac:dyDescent="0.3">
      <c r="A19817" s="10">
        <f t="shared" si="927"/>
        <v>43905.409722222219</v>
      </c>
      <c r="B19817" s="11">
        <v>43905</v>
      </c>
      <c r="C19817" s="12">
        <v>0.40972222222222227</v>
      </c>
      <c r="D19817">
        <v>0.316</v>
      </c>
      <c r="E19817">
        <v>0.31</v>
      </c>
      <c r="F19817">
        <v>1.2350000000000001</v>
      </c>
      <c r="G19817">
        <f t="shared" si="929"/>
        <v>0.88300000000000001</v>
      </c>
      <c r="H19817">
        <f t="shared" si="928"/>
        <v>0.88300000000000001</v>
      </c>
    </row>
    <row r="19818" spans="1:8" hidden="1" x14ac:dyDescent="0.3">
      <c r="A19818" s="10">
        <f t="shared" si="927"/>
        <v>43905.413194444445</v>
      </c>
      <c r="B19818" s="11">
        <v>43905</v>
      </c>
      <c r="C19818" s="12">
        <v>0.41319444444444442</v>
      </c>
      <c r="D19818">
        <v>0.27100000000000002</v>
      </c>
      <c r="E19818">
        <v>0.3</v>
      </c>
      <c r="F19818">
        <v>0.96499999999999997</v>
      </c>
      <c r="G19818">
        <f t="shared" si="929"/>
        <v>0.95339999999999991</v>
      </c>
      <c r="H19818">
        <f t="shared" si="928"/>
        <v>0.95339999999999991</v>
      </c>
    </row>
    <row r="19819" spans="1:8" hidden="1" x14ac:dyDescent="0.3">
      <c r="A19819" s="10">
        <f t="shared" si="927"/>
        <v>43905.416666666664</v>
      </c>
      <c r="B19819" s="11">
        <v>43905</v>
      </c>
      <c r="C19819" s="12">
        <v>0.41666666666666669</v>
      </c>
      <c r="D19819">
        <v>0.22700000000000001</v>
      </c>
      <c r="E19819">
        <v>0.32</v>
      </c>
      <c r="F19819">
        <v>0.77900000000000003</v>
      </c>
      <c r="G19819">
        <f t="shared" si="929"/>
        <v>0.96540000000000004</v>
      </c>
      <c r="H19819">
        <f t="shared" si="928"/>
        <v>0.96540000000000004</v>
      </c>
    </row>
    <row r="19820" spans="1:8" hidden="1" x14ac:dyDescent="0.3">
      <c r="A19820" s="10">
        <f t="shared" si="927"/>
        <v>43905.420138888891</v>
      </c>
      <c r="B19820" s="11">
        <v>43905</v>
      </c>
      <c r="C19820" s="12">
        <v>0.4201388888888889</v>
      </c>
      <c r="D19820">
        <v>0.26200000000000001</v>
      </c>
      <c r="E19820">
        <v>0.32</v>
      </c>
      <c r="F19820">
        <v>0.98399999999999999</v>
      </c>
      <c r="G19820">
        <f t="shared" si="929"/>
        <v>0.90060000000000007</v>
      </c>
      <c r="H19820">
        <f t="shared" si="928"/>
        <v>0.90060000000000007</v>
      </c>
    </row>
    <row r="19821" spans="1:8" hidden="1" x14ac:dyDescent="0.3">
      <c r="A19821" s="10">
        <f t="shared" si="927"/>
        <v>43905.423611111109</v>
      </c>
      <c r="B19821" s="11">
        <v>43905</v>
      </c>
      <c r="C19821" s="12">
        <v>0.4236111111111111</v>
      </c>
      <c r="D19821">
        <v>0.23499999999999999</v>
      </c>
      <c r="E19821">
        <v>0.33</v>
      </c>
      <c r="F19821">
        <v>0.86399999999999999</v>
      </c>
      <c r="G19821">
        <f t="shared" si="929"/>
        <v>0.90359999999999996</v>
      </c>
      <c r="H19821">
        <f t="shared" si="928"/>
        <v>0.90359999999999996</v>
      </c>
    </row>
    <row r="19822" spans="1:8" hidden="1" x14ac:dyDescent="0.3">
      <c r="A19822" s="10">
        <f t="shared" si="927"/>
        <v>43905.427083333336</v>
      </c>
      <c r="B19822" s="11">
        <v>43905</v>
      </c>
      <c r="C19822" s="12">
        <v>0.42708333333333331</v>
      </c>
      <c r="D19822">
        <v>0.26200000000000001</v>
      </c>
      <c r="E19822">
        <v>0.3</v>
      </c>
      <c r="F19822">
        <v>0.91100000000000003</v>
      </c>
      <c r="G19822">
        <f t="shared" si="929"/>
        <v>1.0211999999999999</v>
      </c>
      <c r="H19822">
        <f t="shared" si="928"/>
        <v>1.0211999999999999</v>
      </c>
    </row>
    <row r="19823" spans="1:8" hidden="1" x14ac:dyDescent="0.3">
      <c r="A19823" s="10">
        <f t="shared" si="927"/>
        <v>43905.430555555555</v>
      </c>
      <c r="B19823" s="11">
        <v>43905</v>
      </c>
      <c r="C19823" s="12">
        <v>0.43055555555555558</v>
      </c>
      <c r="D19823">
        <v>0.27900000000000003</v>
      </c>
      <c r="E19823">
        <v>0.28999999999999998</v>
      </c>
      <c r="F19823">
        <v>0.98</v>
      </c>
      <c r="G19823">
        <f t="shared" si="929"/>
        <v>0.9837999999999999</v>
      </c>
      <c r="H19823">
        <f t="shared" si="928"/>
        <v>0.9837999999999999</v>
      </c>
    </row>
    <row r="19824" spans="1:8" hidden="1" x14ac:dyDescent="0.3">
      <c r="A19824" s="10">
        <f t="shared" si="927"/>
        <v>43905.434027777781</v>
      </c>
      <c r="B19824" s="11">
        <v>43905</v>
      </c>
      <c r="C19824" s="12">
        <v>0.43402777777777773</v>
      </c>
      <c r="D19824">
        <v>0.30599999999999999</v>
      </c>
      <c r="E19824">
        <v>0.36</v>
      </c>
      <c r="F19824">
        <v>1.367</v>
      </c>
      <c r="G19824">
        <f t="shared" si="929"/>
        <v>1.0489999999999999</v>
      </c>
      <c r="H19824">
        <f t="shared" si="928"/>
        <v>1.0489999999999999</v>
      </c>
    </row>
    <row r="19825" spans="1:8" hidden="1" x14ac:dyDescent="0.3">
      <c r="A19825" s="10">
        <f t="shared" si="927"/>
        <v>43905.4375</v>
      </c>
      <c r="B19825" s="11">
        <v>43905</v>
      </c>
      <c r="C19825" s="12">
        <v>0.4375</v>
      </c>
      <c r="D19825">
        <v>0.22700000000000001</v>
      </c>
      <c r="E19825">
        <v>0.32</v>
      </c>
      <c r="F19825">
        <v>0.79700000000000004</v>
      </c>
      <c r="G19825">
        <f t="shared" si="929"/>
        <v>1.107</v>
      </c>
      <c r="H19825">
        <f t="shared" si="928"/>
        <v>1.107</v>
      </c>
    </row>
    <row r="19826" spans="1:8" hidden="1" x14ac:dyDescent="0.3">
      <c r="A19826" s="10">
        <f t="shared" si="927"/>
        <v>43905.440972222219</v>
      </c>
      <c r="B19826" s="11">
        <v>43905</v>
      </c>
      <c r="C19826" s="12">
        <v>0.44097222222222227</v>
      </c>
      <c r="D19826">
        <v>0.30599999999999999</v>
      </c>
      <c r="E19826">
        <v>0.31</v>
      </c>
      <c r="F19826">
        <v>1.19</v>
      </c>
      <c r="G19826">
        <f t="shared" si="929"/>
        <v>1.0895999999999999</v>
      </c>
      <c r="H19826">
        <f t="shared" si="928"/>
        <v>1.0895999999999999</v>
      </c>
    </row>
    <row r="19827" spans="1:8" hidden="1" x14ac:dyDescent="0.3">
      <c r="A19827" s="10">
        <f t="shared" si="927"/>
        <v>43905.444444444445</v>
      </c>
      <c r="B19827" s="11">
        <v>43905</v>
      </c>
      <c r="C19827" s="12">
        <v>0.44444444444444442</v>
      </c>
      <c r="D19827">
        <v>0.315</v>
      </c>
      <c r="E19827">
        <v>0.3</v>
      </c>
      <c r="F19827">
        <v>1.2010000000000001</v>
      </c>
      <c r="G19827">
        <f t="shared" si="929"/>
        <v>1.0278</v>
      </c>
      <c r="H19827">
        <f t="shared" si="928"/>
        <v>1.0278</v>
      </c>
    </row>
    <row r="19828" spans="1:8" hidden="1" x14ac:dyDescent="0.3">
      <c r="A19828" s="10">
        <f t="shared" si="927"/>
        <v>43905.447916666664</v>
      </c>
      <c r="B19828" s="11">
        <v>43905</v>
      </c>
      <c r="C19828" s="12">
        <v>0.44791666666666669</v>
      </c>
      <c r="D19828">
        <v>0.254</v>
      </c>
      <c r="E19828">
        <v>0.31</v>
      </c>
      <c r="F19828">
        <v>0.89300000000000002</v>
      </c>
      <c r="G19828">
        <f t="shared" si="929"/>
        <v>1.0349999999999999</v>
      </c>
      <c r="H19828">
        <f t="shared" si="928"/>
        <v>1.0349999999999999</v>
      </c>
    </row>
    <row r="19829" spans="1:8" hidden="1" x14ac:dyDescent="0.3">
      <c r="A19829" s="10">
        <f t="shared" si="927"/>
        <v>43905.451388888891</v>
      </c>
      <c r="B19829" s="11">
        <v>43905</v>
      </c>
      <c r="C19829" s="12">
        <v>0.4513888888888889</v>
      </c>
      <c r="D19829">
        <v>0.30599999999999999</v>
      </c>
      <c r="E19829">
        <v>0.28000000000000003</v>
      </c>
      <c r="F19829">
        <v>1.0580000000000001</v>
      </c>
      <c r="G19829">
        <f t="shared" si="929"/>
        <v>1.0088000000000001</v>
      </c>
      <c r="H19829">
        <f t="shared" si="928"/>
        <v>1.0088000000000001</v>
      </c>
    </row>
    <row r="19830" spans="1:8" hidden="1" x14ac:dyDescent="0.3">
      <c r="A19830" s="10">
        <f t="shared" si="927"/>
        <v>43905.454861111109</v>
      </c>
      <c r="B19830" s="11">
        <v>43905</v>
      </c>
      <c r="C19830" s="12">
        <v>0.4548611111111111</v>
      </c>
      <c r="D19830">
        <v>0.23499999999999999</v>
      </c>
      <c r="E19830">
        <v>0.32</v>
      </c>
      <c r="F19830">
        <v>0.83299999999999996</v>
      </c>
      <c r="G19830">
        <f t="shared" si="929"/>
        <v>0.88719999999999999</v>
      </c>
      <c r="H19830">
        <f t="shared" si="928"/>
        <v>0.88719999999999999</v>
      </c>
    </row>
    <row r="19831" spans="1:8" hidden="1" x14ac:dyDescent="0.3">
      <c r="A19831" s="10">
        <f t="shared" si="927"/>
        <v>43905.458333333336</v>
      </c>
      <c r="B19831" s="11">
        <v>43905</v>
      </c>
      <c r="C19831" s="12">
        <v>0.45833333333333331</v>
      </c>
      <c r="D19831">
        <v>0.27100000000000002</v>
      </c>
      <c r="E19831">
        <v>0.33</v>
      </c>
      <c r="F19831">
        <v>1.0589999999999999</v>
      </c>
      <c r="G19831">
        <f t="shared" si="929"/>
        <v>0.85720000000000007</v>
      </c>
      <c r="H19831">
        <f t="shared" si="928"/>
        <v>0.85720000000000007</v>
      </c>
    </row>
    <row r="19832" spans="1:8" hidden="1" x14ac:dyDescent="0.3">
      <c r="A19832" s="10">
        <f t="shared" si="927"/>
        <v>43905.461805555555</v>
      </c>
      <c r="B19832" s="11">
        <v>43905</v>
      </c>
      <c r="C19832" s="12">
        <v>0.46180555555555558</v>
      </c>
      <c r="D19832">
        <v>0.2</v>
      </c>
      <c r="E19832">
        <v>0.28999999999999998</v>
      </c>
      <c r="F19832">
        <v>0.59299999999999997</v>
      </c>
      <c r="G19832">
        <f t="shared" si="929"/>
        <v>0.80559999999999987</v>
      </c>
      <c r="H19832">
        <f t="shared" si="928"/>
        <v>0.80559999999999987</v>
      </c>
    </row>
    <row r="19833" spans="1:8" hidden="1" x14ac:dyDescent="0.3">
      <c r="A19833" s="10">
        <f t="shared" si="927"/>
        <v>43905.465277777781</v>
      </c>
      <c r="B19833" s="11">
        <v>43905</v>
      </c>
      <c r="C19833" s="12">
        <v>0.46527777777777773</v>
      </c>
      <c r="D19833">
        <v>0.22700000000000001</v>
      </c>
      <c r="E19833">
        <v>0.3</v>
      </c>
      <c r="F19833">
        <v>0.74299999999999999</v>
      </c>
      <c r="G19833">
        <f t="shared" si="929"/>
        <v>0.76119999999999999</v>
      </c>
      <c r="H19833">
        <f t="shared" si="928"/>
        <v>0.76119999999999999</v>
      </c>
    </row>
    <row r="19834" spans="1:8" hidden="1" x14ac:dyDescent="0.3">
      <c r="A19834" s="10">
        <f t="shared" si="927"/>
        <v>43905.46875</v>
      </c>
      <c r="B19834" s="11">
        <v>43905</v>
      </c>
      <c r="C19834" s="12">
        <v>0.46875</v>
      </c>
      <c r="D19834">
        <v>0.23499999999999999</v>
      </c>
      <c r="E19834">
        <v>0.31</v>
      </c>
      <c r="F19834">
        <v>0.8</v>
      </c>
      <c r="G19834">
        <f t="shared" si="929"/>
        <v>0.7407999999999999</v>
      </c>
      <c r="H19834">
        <f t="shared" si="928"/>
        <v>0.7407999999999999</v>
      </c>
    </row>
    <row r="19835" spans="1:8" hidden="1" x14ac:dyDescent="0.3">
      <c r="A19835" s="10">
        <f t="shared" si="927"/>
        <v>43905.472222222219</v>
      </c>
      <c r="B19835" s="11">
        <v>43905</v>
      </c>
      <c r="C19835" s="12">
        <v>0.47222222222222227</v>
      </c>
      <c r="D19835">
        <v>0.2</v>
      </c>
      <c r="E19835">
        <v>0.3</v>
      </c>
      <c r="F19835">
        <v>0.61099999999999999</v>
      </c>
      <c r="G19835">
        <f t="shared" si="929"/>
        <v>0.80479999999999996</v>
      </c>
      <c r="H19835">
        <f t="shared" si="928"/>
        <v>0.80479999999999996</v>
      </c>
    </row>
    <row r="19836" spans="1:8" hidden="1" x14ac:dyDescent="0.3">
      <c r="A19836" s="10">
        <f t="shared" si="927"/>
        <v>43905.475694444445</v>
      </c>
      <c r="B19836" s="11">
        <v>43905</v>
      </c>
      <c r="C19836" s="12">
        <v>0.47569444444444442</v>
      </c>
      <c r="D19836">
        <v>0.26200000000000001</v>
      </c>
      <c r="E19836">
        <v>0.31</v>
      </c>
      <c r="F19836">
        <v>0.95699999999999996</v>
      </c>
      <c r="G19836">
        <f t="shared" si="929"/>
        <v>0.86499999999999988</v>
      </c>
      <c r="H19836">
        <f t="shared" si="928"/>
        <v>0.86499999999999988</v>
      </c>
    </row>
    <row r="19837" spans="1:8" hidden="1" x14ac:dyDescent="0.3">
      <c r="A19837" s="10">
        <f t="shared" si="927"/>
        <v>43905.479166666664</v>
      </c>
      <c r="B19837" s="11">
        <v>43905</v>
      </c>
      <c r="C19837" s="12">
        <v>0.47916666666666669</v>
      </c>
      <c r="D19837">
        <v>0.26200000000000001</v>
      </c>
      <c r="E19837">
        <v>0.3</v>
      </c>
      <c r="F19837">
        <v>0.91300000000000003</v>
      </c>
      <c r="G19837">
        <f t="shared" si="929"/>
        <v>0.85459999999999992</v>
      </c>
      <c r="H19837">
        <f t="shared" si="928"/>
        <v>0.85459999999999992</v>
      </c>
    </row>
    <row r="19838" spans="1:8" hidden="1" x14ac:dyDescent="0.3">
      <c r="A19838" s="10">
        <f t="shared" si="927"/>
        <v>43905.482638888891</v>
      </c>
      <c r="B19838" s="11">
        <v>43905</v>
      </c>
      <c r="C19838" s="12">
        <v>0.4826388888888889</v>
      </c>
      <c r="D19838">
        <v>0.29799999999999999</v>
      </c>
      <c r="E19838">
        <v>0.28000000000000003</v>
      </c>
      <c r="F19838">
        <v>1.044</v>
      </c>
      <c r="G19838">
        <f t="shared" si="929"/>
        <v>0.86140000000000005</v>
      </c>
      <c r="H19838">
        <f t="shared" si="928"/>
        <v>0.86140000000000005</v>
      </c>
    </row>
    <row r="19839" spans="1:8" hidden="1" x14ac:dyDescent="0.3">
      <c r="A19839" s="10">
        <f t="shared" si="927"/>
        <v>43905.486111111109</v>
      </c>
      <c r="B19839" s="11">
        <v>43905</v>
      </c>
      <c r="C19839" s="12">
        <v>0.4861111111111111</v>
      </c>
      <c r="D19839">
        <v>0.22700000000000001</v>
      </c>
      <c r="E19839">
        <v>0.3</v>
      </c>
      <c r="F19839">
        <v>0.748</v>
      </c>
      <c r="G19839">
        <f t="shared" si="929"/>
        <v>0.80620000000000014</v>
      </c>
      <c r="H19839">
        <f t="shared" si="928"/>
        <v>0.80620000000000014</v>
      </c>
    </row>
    <row r="19840" spans="1:8" hidden="1" x14ac:dyDescent="0.3">
      <c r="A19840" s="10">
        <f t="shared" si="927"/>
        <v>43905.489583333336</v>
      </c>
      <c r="B19840" s="11">
        <v>43905</v>
      </c>
      <c r="C19840" s="12">
        <v>0.48958333333333331</v>
      </c>
      <c r="D19840">
        <v>0.22700000000000001</v>
      </c>
      <c r="E19840">
        <v>0.26</v>
      </c>
      <c r="F19840">
        <v>0.64500000000000002</v>
      </c>
      <c r="G19840">
        <f t="shared" si="929"/>
        <v>0.7582000000000001</v>
      </c>
      <c r="H19840">
        <f t="shared" si="928"/>
        <v>0.7582000000000001</v>
      </c>
    </row>
    <row r="19841" spans="1:8" hidden="1" x14ac:dyDescent="0.3">
      <c r="A19841" s="10">
        <f t="shared" si="927"/>
        <v>43905.493055555555</v>
      </c>
      <c r="B19841" s="11">
        <v>43905</v>
      </c>
      <c r="C19841" s="12">
        <v>0.49305555555555558</v>
      </c>
      <c r="D19841">
        <v>0.22700000000000001</v>
      </c>
      <c r="E19841">
        <v>0.28000000000000003</v>
      </c>
      <c r="F19841">
        <v>0.68100000000000005</v>
      </c>
      <c r="G19841">
        <f t="shared" si="929"/>
        <v>0.70819999999999994</v>
      </c>
      <c r="H19841">
        <f t="shared" si="928"/>
        <v>0.70819999999999994</v>
      </c>
    </row>
    <row r="19842" spans="1:8" hidden="1" x14ac:dyDescent="0.3">
      <c r="A19842" s="10">
        <f t="shared" si="927"/>
        <v>43905.496527777781</v>
      </c>
      <c r="B19842" s="11">
        <v>43905</v>
      </c>
      <c r="C19842" s="12">
        <v>0.49652777777777773</v>
      </c>
      <c r="D19842">
        <v>0.218</v>
      </c>
      <c r="E19842">
        <v>0.28999999999999998</v>
      </c>
      <c r="F19842">
        <v>0.67300000000000004</v>
      </c>
      <c r="G19842">
        <f t="shared" si="929"/>
        <v>0.70620000000000005</v>
      </c>
      <c r="H19842">
        <f t="shared" si="928"/>
        <v>0.70620000000000005</v>
      </c>
    </row>
    <row r="19843" spans="1:8" hidden="1" x14ac:dyDescent="0.3">
      <c r="A19843" s="10">
        <f t="shared" si="927"/>
        <v>43905.5</v>
      </c>
      <c r="B19843" s="11">
        <v>43905</v>
      </c>
      <c r="C19843" s="12">
        <v>0.5</v>
      </c>
      <c r="D19843">
        <v>0.23499999999999999</v>
      </c>
      <c r="E19843">
        <v>0.31</v>
      </c>
      <c r="F19843">
        <v>0.79400000000000004</v>
      </c>
      <c r="G19843">
        <f t="shared" si="929"/>
        <v>0.71660000000000001</v>
      </c>
      <c r="H19843">
        <f t="shared" si="928"/>
        <v>0.71660000000000001</v>
      </c>
    </row>
    <row r="19844" spans="1:8" hidden="1" x14ac:dyDescent="0.3">
      <c r="A19844" s="10">
        <f t="shared" si="927"/>
        <v>43905.503472222219</v>
      </c>
      <c r="B19844" s="11">
        <v>43905</v>
      </c>
      <c r="C19844" s="12">
        <v>0.50347222222222221</v>
      </c>
      <c r="D19844">
        <v>0.22700000000000001</v>
      </c>
      <c r="E19844">
        <v>0.3</v>
      </c>
      <c r="F19844">
        <v>0.73799999999999999</v>
      </c>
      <c r="G19844">
        <f t="shared" si="929"/>
        <v>0.70440000000000003</v>
      </c>
      <c r="H19844">
        <f t="shared" si="928"/>
        <v>0.70440000000000003</v>
      </c>
    </row>
    <row r="19845" spans="1:8" hidden="1" x14ac:dyDescent="0.3">
      <c r="A19845" s="10">
        <f t="shared" ref="A19845:A19908" si="930">B19845+C19845</f>
        <v>43905.506944444445</v>
      </c>
      <c r="B19845" s="11">
        <v>43905</v>
      </c>
      <c r="C19845" s="12">
        <v>0.50694444444444442</v>
      </c>
      <c r="D19845">
        <v>0.22700000000000001</v>
      </c>
      <c r="E19845">
        <v>0.28000000000000003</v>
      </c>
      <c r="F19845">
        <v>0.69699999999999995</v>
      </c>
      <c r="G19845">
        <f t="shared" si="929"/>
        <v>0.78900000000000003</v>
      </c>
      <c r="H19845">
        <f t="shared" ref="H19845:H19908" si="931">ABS(G19845)</f>
        <v>0.78900000000000003</v>
      </c>
    </row>
    <row r="19846" spans="1:8" hidden="1" x14ac:dyDescent="0.3">
      <c r="A19846" s="10">
        <f t="shared" si="930"/>
        <v>43905.510416666664</v>
      </c>
      <c r="B19846" s="11">
        <v>43905</v>
      </c>
      <c r="C19846" s="12">
        <v>0.51041666666666663</v>
      </c>
      <c r="D19846">
        <v>0.2</v>
      </c>
      <c r="E19846">
        <v>0.31</v>
      </c>
      <c r="F19846">
        <v>0.62</v>
      </c>
      <c r="G19846">
        <f t="shared" si="929"/>
        <v>0.84640000000000004</v>
      </c>
      <c r="H19846">
        <f t="shared" si="931"/>
        <v>0.84640000000000004</v>
      </c>
    </row>
    <row r="19847" spans="1:8" hidden="1" x14ac:dyDescent="0.3">
      <c r="A19847" s="10">
        <f t="shared" si="930"/>
        <v>43905.513888888891</v>
      </c>
      <c r="B19847" s="11">
        <v>43905</v>
      </c>
      <c r="C19847" s="12">
        <v>0.51388888888888895</v>
      </c>
      <c r="D19847">
        <v>0.27200000000000002</v>
      </c>
      <c r="E19847">
        <v>0.34</v>
      </c>
      <c r="F19847">
        <v>1.0960000000000001</v>
      </c>
      <c r="G19847">
        <f t="shared" ref="G19847:G19910" si="932">AVERAGE(F19845:F19849)</f>
        <v>0.81600000000000006</v>
      </c>
      <c r="H19847">
        <f t="shared" si="931"/>
        <v>0.81600000000000006</v>
      </c>
    </row>
    <row r="19848" spans="1:8" hidden="1" x14ac:dyDescent="0.3">
      <c r="A19848" s="10">
        <f t="shared" si="930"/>
        <v>43905.517361111109</v>
      </c>
      <c r="B19848" s="11">
        <v>43905</v>
      </c>
      <c r="C19848" s="12">
        <v>0.51736111111111105</v>
      </c>
      <c r="D19848">
        <v>0.28899999999999998</v>
      </c>
      <c r="E19848">
        <v>0.31</v>
      </c>
      <c r="F19848">
        <v>1.081</v>
      </c>
      <c r="G19848">
        <f t="shared" si="932"/>
        <v>0.82379999999999998</v>
      </c>
      <c r="H19848">
        <f t="shared" si="931"/>
        <v>0.82379999999999998</v>
      </c>
    </row>
    <row r="19849" spans="1:8" hidden="1" x14ac:dyDescent="0.3">
      <c r="A19849" s="10">
        <f t="shared" si="930"/>
        <v>43905.520833333336</v>
      </c>
      <c r="B19849" s="11">
        <v>43905</v>
      </c>
      <c r="C19849" s="12">
        <v>0.52083333333333337</v>
      </c>
      <c r="D19849">
        <v>0.2</v>
      </c>
      <c r="E19849">
        <v>0.28999999999999998</v>
      </c>
      <c r="F19849">
        <v>0.58599999999999997</v>
      </c>
      <c r="G19849">
        <f t="shared" si="932"/>
        <v>0.86699999999999999</v>
      </c>
      <c r="H19849">
        <f t="shared" si="931"/>
        <v>0.86699999999999999</v>
      </c>
    </row>
    <row r="19850" spans="1:8" hidden="1" x14ac:dyDescent="0.3">
      <c r="A19850" s="10">
        <f t="shared" si="930"/>
        <v>43905.524305555555</v>
      </c>
      <c r="B19850" s="11">
        <v>43905</v>
      </c>
      <c r="C19850" s="12">
        <v>0.52430555555555558</v>
      </c>
      <c r="D19850">
        <v>0.22700000000000001</v>
      </c>
      <c r="E19850">
        <v>0.3</v>
      </c>
      <c r="F19850">
        <v>0.73599999999999999</v>
      </c>
      <c r="G19850">
        <f t="shared" si="932"/>
        <v>0.81719999999999993</v>
      </c>
      <c r="H19850">
        <f t="shared" si="931"/>
        <v>0.81719999999999993</v>
      </c>
    </row>
    <row r="19851" spans="1:8" hidden="1" x14ac:dyDescent="0.3">
      <c r="A19851" s="10">
        <f t="shared" si="930"/>
        <v>43905.527777777781</v>
      </c>
      <c r="B19851" s="11">
        <v>43905</v>
      </c>
      <c r="C19851" s="12">
        <v>0.52777777777777779</v>
      </c>
      <c r="D19851">
        <v>0.26200000000000001</v>
      </c>
      <c r="E19851">
        <v>0.27</v>
      </c>
      <c r="F19851">
        <v>0.83599999999999997</v>
      </c>
      <c r="G19851">
        <f t="shared" si="932"/>
        <v>0.8206</v>
      </c>
      <c r="H19851">
        <f t="shared" si="931"/>
        <v>0.8206</v>
      </c>
    </row>
    <row r="19852" spans="1:8" hidden="1" x14ac:dyDescent="0.3">
      <c r="A19852" s="10">
        <f t="shared" si="930"/>
        <v>43905.53125</v>
      </c>
      <c r="B19852" s="11">
        <v>43905</v>
      </c>
      <c r="C19852" s="12">
        <v>0.53125</v>
      </c>
      <c r="D19852">
        <v>0.26200000000000001</v>
      </c>
      <c r="E19852">
        <v>0.28000000000000003</v>
      </c>
      <c r="F19852">
        <v>0.84699999999999998</v>
      </c>
      <c r="G19852">
        <f t="shared" si="932"/>
        <v>0.85300000000000009</v>
      </c>
      <c r="H19852">
        <f t="shared" si="931"/>
        <v>0.85300000000000009</v>
      </c>
    </row>
    <row r="19853" spans="1:8" hidden="1" x14ac:dyDescent="0.3">
      <c r="A19853" s="10">
        <f t="shared" si="930"/>
        <v>43905.534722222219</v>
      </c>
      <c r="B19853" s="11">
        <v>43905</v>
      </c>
      <c r="C19853" s="12">
        <v>0.53472222222222221</v>
      </c>
      <c r="D19853">
        <v>0.28100000000000003</v>
      </c>
      <c r="E19853">
        <v>0.33</v>
      </c>
      <c r="F19853">
        <v>1.0980000000000001</v>
      </c>
      <c r="G19853">
        <f t="shared" si="932"/>
        <v>0.84339999999999993</v>
      </c>
      <c r="H19853">
        <f t="shared" si="931"/>
        <v>0.84339999999999993</v>
      </c>
    </row>
    <row r="19854" spans="1:8" hidden="1" x14ac:dyDescent="0.3">
      <c r="A19854" s="10">
        <f t="shared" si="930"/>
        <v>43905.538194444445</v>
      </c>
      <c r="B19854" s="11">
        <v>43905</v>
      </c>
      <c r="C19854" s="12">
        <v>0.53819444444444442</v>
      </c>
      <c r="D19854">
        <v>0.22700000000000001</v>
      </c>
      <c r="E19854">
        <v>0.3</v>
      </c>
      <c r="F19854">
        <v>0.748</v>
      </c>
      <c r="G19854">
        <f t="shared" si="932"/>
        <v>0.82100000000000006</v>
      </c>
      <c r="H19854">
        <f t="shared" si="931"/>
        <v>0.82100000000000006</v>
      </c>
    </row>
    <row r="19855" spans="1:8" hidden="1" x14ac:dyDescent="0.3">
      <c r="A19855" s="10">
        <f t="shared" si="930"/>
        <v>43905.541666666664</v>
      </c>
      <c r="B19855" s="11">
        <v>43905</v>
      </c>
      <c r="C19855" s="12">
        <v>0.54166666666666663</v>
      </c>
      <c r="D19855">
        <v>0.2</v>
      </c>
      <c r="E19855">
        <v>0.34</v>
      </c>
      <c r="F19855">
        <v>0.68799999999999994</v>
      </c>
      <c r="G19855">
        <f t="shared" si="932"/>
        <v>0.80579999999999996</v>
      </c>
      <c r="H19855">
        <f t="shared" si="931"/>
        <v>0.80579999999999996</v>
      </c>
    </row>
    <row r="19856" spans="1:8" hidden="1" x14ac:dyDescent="0.3">
      <c r="A19856" s="10">
        <f t="shared" si="930"/>
        <v>43905.545138888891</v>
      </c>
      <c r="B19856" s="11">
        <v>43905</v>
      </c>
      <c r="C19856" s="12">
        <v>0.54513888888888895</v>
      </c>
      <c r="D19856">
        <v>0.22700000000000001</v>
      </c>
      <c r="E19856">
        <v>0.3</v>
      </c>
      <c r="F19856">
        <v>0.72399999999999998</v>
      </c>
      <c r="G19856">
        <f t="shared" si="932"/>
        <v>0.71880000000000011</v>
      </c>
      <c r="H19856">
        <f t="shared" si="931"/>
        <v>0.71880000000000011</v>
      </c>
    </row>
    <row r="19857" spans="1:8" hidden="1" x14ac:dyDescent="0.3">
      <c r="A19857" s="10">
        <f t="shared" si="930"/>
        <v>43905.548611111109</v>
      </c>
      <c r="B19857" s="11">
        <v>43905</v>
      </c>
      <c r="C19857" s="12">
        <v>0.54861111111111105</v>
      </c>
      <c r="D19857">
        <v>0.23499999999999999</v>
      </c>
      <c r="E19857">
        <v>0.3</v>
      </c>
      <c r="F19857">
        <v>0.77100000000000002</v>
      </c>
      <c r="G19857">
        <f t="shared" si="932"/>
        <v>0.73860000000000003</v>
      </c>
      <c r="H19857">
        <f t="shared" si="931"/>
        <v>0.73860000000000003</v>
      </c>
    </row>
    <row r="19858" spans="1:8" hidden="1" x14ac:dyDescent="0.3">
      <c r="A19858" s="10">
        <f t="shared" si="930"/>
        <v>43905.552083333336</v>
      </c>
      <c r="B19858" s="11">
        <v>43905</v>
      </c>
      <c r="C19858" s="12">
        <v>0.55208333333333337</v>
      </c>
      <c r="D19858">
        <v>0.2</v>
      </c>
      <c r="E19858">
        <v>0.33</v>
      </c>
      <c r="F19858">
        <v>0.66300000000000003</v>
      </c>
      <c r="G19858">
        <f t="shared" si="932"/>
        <v>0.74160000000000004</v>
      </c>
      <c r="H19858">
        <f t="shared" si="931"/>
        <v>0.74160000000000004</v>
      </c>
    </row>
    <row r="19859" spans="1:8" hidden="1" x14ac:dyDescent="0.3">
      <c r="A19859" s="10">
        <f t="shared" si="930"/>
        <v>43905.555555555555</v>
      </c>
      <c r="B19859" s="11">
        <v>43905</v>
      </c>
      <c r="C19859" s="12">
        <v>0.55555555555555558</v>
      </c>
      <c r="D19859">
        <v>0.254</v>
      </c>
      <c r="E19859">
        <v>0.28999999999999998</v>
      </c>
      <c r="F19859">
        <v>0.84699999999999998</v>
      </c>
      <c r="G19859">
        <f t="shared" si="932"/>
        <v>0.73880000000000001</v>
      </c>
      <c r="H19859">
        <f t="shared" si="931"/>
        <v>0.73880000000000001</v>
      </c>
    </row>
    <row r="19860" spans="1:8" hidden="1" x14ac:dyDescent="0.3">
      <c r="A19860" s="10">
        <f t="shared" si="930"/>
        <v>43905.559027777781</v>
      </c>
      <c r="B19860" s="11">
        <v>43905</v>
      </c>
      <c r="C19860" s="12">
        <v>0.55902777777777779</v>
      </c>
      <c r="D19860">
        <v>0.23499999999999999</v>
      </c>
      <c r="E19860">
        <v>0.27</v>
      </c>
      <c r="F19860">
        <v>0.70299999999999996</v>
      </c>
      <c r="G19860">
        <f t="shared" si="932"/>
        <v>0.69540000000000002</v>
      </c>
      <c r="H19860">
        <f t="shared" si="931"/>
        <v>0.69540000000000002</v>
      </c>
    </row>
    <row r="19861" spans="1:8" hidden="1" x14ac:dyDescent="0.3">
      <c r="A19861" s="10">
        <f t="shared" si="930"/>
        <v>43905.5625</v>
      </c>
      <c r="B19861" s="11">
        <v>43905</v>
      </c>
      <c r="C19861" s="12">
        <v>0.5625</v>
      </c>
      <c r="D19861">
        <v>0.22700000000000001</v>
      </c>
      <c r="E19861">
        <v>0.28999999999999998</v>
      </c>
      <c r="F19861">
        <v>0.71</v>
      </c>
      <c r="G19861">
        <f t="shared" si="932"/>
        <v>0.74280000000000002</v>
      </c>
      <c r="H19861">
        <f t="shared" si="931"/>
        <v>0.74280000000000002</v>
      </c>
    </row>
    <row r="19862" spans="1:8" hidden="1" x14ac:dyDescent="0.3">
      <c r="A19862" s="10">
        <f t="shared" si="930"/>
        <v>43905.565972222219</v>
      </c>
      <c r="B19862" s="11">
        <v>43905</v>
      </c>
      <c r="C19862" s="12">
        <v>0.56597222222222221</v>
      </c>
      <c r="D19862">
        <v>0.2</v>
      </c>
      <c r="E19862">
        <v>0.27</v>
      </c>
      <c r="F19862">
        <v>0.55400000000000005</v>
      </c>
      <c r="G19862">
        <f t="shared" si="932"/>
        <v>0.78179999999999994</v>
      </c>
      <c r="H19862">
        <f t="shared" si="931"/>
        <v>0.78179999999999994</v>
      </c>
    </row>
    <row r="19863" spans="1:8" hidden="1" x14ac:dyDescent="0.3">
      <c r="A19863" s="10">
        <f t="shared" si="930"/>
        <v>43905.569444444445</v>
      </c>
      <c r="B19863" s="11">
        <v>43905</v>
      </c>
      <c r="C19863" s="12">
        <v>0.56944444444444442</v>
      </c>
      <c r="D19863">
        <v>0.27100000000000002</v>
      </c>
      <c r="E19863">
        <v>0.28000000000000003</v>
      </c>
      <c r="F19863">
        <v>0.9</v>
      </c>
      <c r="G19863">
        <f t="shared" si="932"/>
        <v>0.77180000000000004</v>
      </c>
      <c r="H19863">
        <f t="shared" si="931"/>
        <v>0.77180000000000004</v>
      </c>
    </row>
    <row r="19864" spans="1:8" hidden="1" x14ac:dyDescent="0.3">
      <c r="A19864" s="10">
        <f t="shared" si="930"/>
        <v>43905.572916666664</v>
      </c>
      <c r="B19864" s="11">
        <v>43905</v>
      </c>
      <c r="C19864" s="12">
        <v>0.57291666666666663</v>
      </c>
      <c r="D19864">
        <v>0.28899999999999998</v>
      </c>
      <c r="E19864">
        <v>0.3</v>
      </c>
      <c r="F19864">
        <v>1.042</v>
      </c>
      <c r="G19864">
        <f t="shared" si="932"/>
        <v>0.74560000000000015</v>
      </c>
      <c r="H19864">
        <f t="shared" si="931"/>
        <v>0.74560000000000015</v>
      </c>
    </row>
    <row r="19865" spans="1:8" hidden="1" x14ac:dyDescent="0.3">
      <c r="A19865" s="10">
        <f t="shared" si="930"/>
        <v>43905.576388888891</v>
      </c>
      <c r="B19865" s="11">
        <v>43905</v>
      </c>
      <c r="C19865" s="12">
        <v>0.57638888888888895</v>
      </c>
      <c r="D19865">
        <v>0.22700000000000001</v>
      </c>
      <c r="E19865">
        <v>0.27</v>
      </c>
      <c r="F19865">
        <v>0.65300000000000002</v>
      </c>
      <c r="G19865">
        <f t="shared" si="932"/>
        <v>0.77000000000000013</v>
      </c>
      <c r="H19865">
        <f t="shared" si="931"/>
        <v>0.77000000000000013</v>
      </c>
    </row>
    <row r="19866" spans="1:8" hidden="1" x14ac:dyDescent="0.3">
      <c r="A19866" s="10">
        <f t="shared" si="930"/>
        <v>43905.579861111109</v>
      </c>
      <c r="B19866" s="11">
        <v>43905</v>
      </c>
      <c r="C19866" s="12">
        <v>0.57986111111111105</v>
      </c>
      <c r="D19866">
        <v>0.2</v>
      </c>
      <c r="E19866">
        <v>0.28999999999999998</v>
      </c>
      <c r="F19866">
        <v>0.57899999999999996</v>
      </c>
      <c r="G19866">
        <f t="shared" si="932"/>
        <v>0.71320000000000006</v>
      </c>
      <c r="H19866">
        <f t="shared" si="931"/>
        <v>0.71320000000000006</v>
      </c>
    </row>
    <row r="19867" spans="1:8" hidden="1" x14ac:dyDescent="0.3">
      <c r="A19867" s="10">
        <f t="shared" si="930"/>
        <v>43905.583333333336</v>
      </c>
      <c r="B19867" s="11">
        <v>43905</v>
      </c>
      <c r="C19867" s="12">
        <v>0.58333333333333337</v>
      </c>
      <c r="D19867">
        <v>0.22700000000000001</v>
      </c>
      <c r="E19867">
        <v>0.28000000000000003</v>
      </c>
      <c r="F19867">
        <v>0.67600000000000005</v>
      </c>
      <c r="G19867">
        <f t="shared" si="932"/>
        <v>0.64559999999999995</v>
      </c>
      <c r="H19867">
        <f t="shared" si="931"/>
        <v>0.64559999999999995</v>
      </c>
    </row>
    <row r="19868" spans="1:8" hidden="1" x14ac:dyDescent="0.3">
      <c r="A19868" s="10">
        <f t="shared" si="930"/>
        <v>43905.586805555555</v>
      </c>
      <c r="B19868" s="11">
        <v>43905</v>
      </c>
      <c r="C19868" s="12">
        <v>0.58680555555555558</v>
      </c>
      <c r="D19868">
        <v>0.2</v>
      </c>
      <c r="E19868">
        <v>0.3</v>
      </c>
      <c r="F19868">
        <v>0.61599999999999999</v>
      </c>
      <c r="G19868">
        <f t="shared" si="932"/>
        <v>0.6866000000000001</v>
      </c>
      <c r="H19868">
        <f t="shared" si="931"/>
        <v>0.6866000000000001</v>
      </c>
    </row>
    <row r="19869" spans="1:8" hidden="1" x14ac:dyDescent="0.3">
      <c r="A19869" s="10">
        <f t="shared" si="930"/>
        <v>43905.590277777781</v>
      </c>
      <c r="B19869" s="11">
        <v>43905</v>
      </c>
      <c r="C19869" s="12">
        <v>0.59027777777777779</v>
      </c>
      <c r="D19869">
        <v>0.218</v>
      </c>
      <c r="E19869">
        <v>0.3</v>
      </c>
      <c r="F19869">
        <v>0.70399999999999996</v>
      </c>
      <c r="G19869">
        <f t="shared" si="932"/>
        <v>0.70920000000000005</v>
      </c>
      <c r="H19869">
        <f t="shared" si="931"/>
        <v>0.70920000000000005</v>
      </c>
    </row>
    <row r="19870" spans="1:8" hidden="1" x14ac:dyDescent="0.3">
      <c r="A19870" s="10">
        <f t="shared" si="930"/>
        <v>43905.59375</v>
      </c>
      <c r="B19870" s="11">
        <v>43905</v>
      </c>
      <c r="C19870" s="12">
        <v>0.59375</v>
      </c>
      <c r="D19870">
        <v>0.23499999999999999</v>
      </c>
      <c r="E19870">
        <v>0.33</v>
      </c>
      <c r="F19870">
        <v>0.85799999999999998</v>
      </c>
      <c r="G19870">
        <f t="shared" si="932"/>
        <v>0.71379999999999999</v>
      </c>
      <c r="H19870">
        <f t="shared" si="931"/>
        <v>0.71379999999999999</v>
      </c>
    </row>
    <row r="19871" spans="1:8" hidden="1" x14ac:dyDescent="0.3">
      <c r="A19871" s="10">
        <f t="shared" si="930"/>
        <v>43905.597222222219</v>
      </c>
      <c r="B19871" s="11">
        <v>43905</v>
      </c>
      <c r="C19871" s="12">
        <v>0.59722222222222221</v>
      </c>
      <c r="D19871">
        <v>0.218</v>
      </c>
      <c r="E19871">
        <v>0.3</v>
      </c>
      <c r="F19871">
        <v>0.69199999999999995</v>
      </c>
      <c r="G19871">
        <f t="shared" si="932"/>
        <v>0.77979999999999983</v>
      </c>
      <c r="H19871">
        <f t="shared" si="931"/>
        <v>0.77979999999999983</v>
      </c>
    </row>
    <row r="19872" spans="1:8" hidden="1" x14ac:dyDescent="0.3">
      <c r="A19872" s="10">
        <f t="shared" si="930"/>
        <v>43905.600694444445</v>
      </c>
      <c r="B19872" s="11">
        <v>43905</v>
      </c>
      <c r="C19872" s="12">
        <v>0.60069444444444442</v>
      </c>
      <c r="D19872">
        <v>0.22700000000000001</v>
      </c>
      <c r="E19872">
        <v>0.28000000000000003</v>
      </c>
      <c r="F19872">
        <v>0.69899999999999995</v>
      </c>
      <c r="G19872">
        <f t="shared" si="932"/>
        <v>0.77339999999999987</v>
      </c>
      <c r="H19872">
        <f t="shared" si="931"/>
        <v>0.77339999999999987</v>
      </c>
    </row>
    <row r="19873" spans="1:8" hidden="1" x14ac:dyDescent="0.3">
      <c r="A19873" s="10">
        <f t="shared" si="930"/>
        <v>43905.604166666664</v>
      </c>
      <c r="B19873" s="11">
        <v>43905</v>
      </c>
      <c r="C19873" s="12">
        <v>0.60416666666666663</v>
      </c>
      <c r="D19873">
        <v>0.27100000000000002</v>
      </c>
      <c r="E19873">
        <v>0.3</v>
      </c>
      <c r="F19873">
        <v>0.94599999999999995</v>
      </c>
      <c r="G19873">
        <f t="shared" si="932"/>
        <v>0.83200000000000007</v>
      </c>
      <c r="H19873">
        <f t="shared" si="931"/>
        <v>0.83200000000000007</v>
      </c>
    </row>
    <row r="19874" spans="1:8" hidden="1" x14ac:dyDescent="0.3">
      <c r="A19874" s="10">
        <f t="shared" si="930"/>
        <v>43905.607638888891</v>
      </c>
      <c r="B19874" s="11">
        <v>43905</v>
      </c>
      <c r="C19874" s="12">
        <v>0.60763888888888895</v>
      </c>
      <c r="D19874">
        <v>0.218</v>
      </c>
      <c r="E19874">
        <v>0.28999999999999998</v>
      </c>
      <c r="F19874">
        <v>0.67200000000000004</v>
      </c>
      <c r="G19874">
        <f t="shared" si="932"/>
        <v>0.85960000000000003</v>
      </c>
      <c r="H19874">
        <f t="shared" si="931"/>
        <v>0.85960000000000003</v>
      </c>
    </row>
    <row r="19875" spans="1:8" hidden="1" x14ac:dyDescent="0.3">
      <c r="A19875" s="10">
        <f t="shared" si="930"/>
        <v>43905.611111111109</v>
      </c>
      <c r="B19875" s="11">
        <v>43905</v>
      </c>
      <c r="C19875" s="12">
        <v>0.61111111111111105</v>
      </c>
      <c r="D19875">
        <v>0.316</v>
      </c>
      <c r="E19875">
        <v>0.28999999999999998</v>
      </c>
      <c r="F19875">
        <v>1.151</v>
      </c>
      <c r="G19875">
        <f t="shared" si="932"/>
        <v>0.85799999999999998</v>
      </c>
      <c r="H19875">
        <f t="shared" si="931"/>
        <v>0.85799999999999998</v>
      </c>
    </row>
    <row r="19876" spans="1:8" hidden="1" x14ac:dyDescent="0.3">
      <c r="A19876" s="10">
        <f t="shared" si="930"/>
        <v>43905.614583333336</v>
      </c>
      <c r="B19876" s="11">
        <v>43905</v>
      </c>
      <c r="C19876" s="12">
        <v>0.61458333333333337</v>
      </c>
      <c r="D19876">
        <v>0.26200000000000001</v>
      </c>
      <c r="E19876">
        <v>0.27</v>
      </c>
      <c r="F19876">
        <v>0.83</v>
      </c>
      <c r="G19876">
        <f t="shared" si="932"/>
        <v>0.84139999999999993</v>
      </c>
      <c r="H19876">
        <f t="shared" si="931"/>
        <v>0.84139999999999993</v>
      </c>
    </row>
    <row r="19877" spans="1:8" hidden="1" x14ac:dyDescent="0.3">
      <c r="A19877" s="10">
        <f t="shared" si="930"/>
        <v>43905.618055555555</v>
      </c>
      <c r="B19877" s="11">
        <v>43905</v>
      </c>
      <c r="C19877" s="12">
        <v>0.61805555555555558</v>
      </c>
      <c r="D19877">
        <v>0.22700000000000001</v>
      </c>
      <c r="E19877">
        <v>0.28000000000000003</v>
      </c>
      <c r="F19877">
        <v>0.69099999999999995</v>
      </c>
      <c r="G19877">
        <f t="shared" si="932"/>
        <v>0.84339999999999993</v>
      </c>
      <c r="H19877">
        <f t="shared" si="931"/>
        <v>0.84339999999999993</v>
      </c>
    </row>
    <row r="19878" spans="1:8" hidden="1" x14ac:dyDescent="0.3">
      <c r="A19878" s="10">
        <f t="shared" si="930"/>
        <v>43905.621527777781</v>
      </c>
      <c r="B19878" s="11">
        <v>43905</v>
      </c>
      <c r="C19878" s="12">
        <v>0.62152777777777779</v>
      </c>
      <c r="D19878">
        <v>0.254</v>
      </c>
      <c r="E19878">
        <v>0.3</v>
      </c>
      <c r="F19878">
        <v>0.86299999999999999</v>
      </c>
      <c r="G19878">
        <f t="shared" si="932"/>
        <v>0.8266</v>
      </c>
      <c r="H19878">
        <f t="shared" si="931"/>
        <v>0.8266</v>
      </c>
    </row>
    <row r="19879" spans="1:8" hidden="1" x14ac:dyDescent="0.3">
      <c r="A19879" s="10">
        <f t="shared" si="930"/>
        <v>43905.625</v>
      </c>
      <c r="B19879" s="11">
        <v>43905</v>
      </c>
      <c r="C19879" s="12">
        <v>0.625</v>
      </c>
      <c r="D19879">
        <v>0.218</v>
      </c>
      <c r="E19879">
        <v>0.28999999999999998</v>
      </c>
      <c r="F19879">
        <v>0.68200000000000005</v>
      </c>
      <c r="G19879">
        <f t="shared" si="932"/>
        <v>0.85419999999999996</v>
      </c>
      <c r="H19879">
        <f t="shared" si="931"/>
        <v>0.85419999999999996</v>
      </c>
    </row>
    <row r="19880" spans="1:8" hidden="1" x14ac:dyDescent="0.3">
      <c r="A19880" s="10">
        <f t="shared" si="930"/>
        <v>43905.628472222219</v>
      </c>
      <c r="B19880" s="11">
        <v>43905</v>
      </c>
      <c r="C19880" s="12">
        <v>0.62847222222222221</v>
      </c>
      <c r="D19880">
        <v>0.316</v>
      </c>
      <c r="E19880">
        <v>0.26</v>
      </c>
      <c r="F19880">
        <v>1.0669999999999999</v>
      </c>
      <c r="G19880">
        <f t="shared" si="932"/>
        <v>0.86419999999999997</v>
      </c>
      <c r="H19880">
        <f t="shared" si="931"/>
        <v>0.86419999999999997</v>
      </c>
    </row>
    <row r="19881" spans="1:8" hidden="1" x14ac:dyDescent="0.3">
      <c r="A19881" s="10">
        <f t="shared" si="930"/>
        <v>43905.631944444445</v>
      </c>
      <c r="B19881" s="11">
        <v>43905</v>
      </c>
      <c r="C19881" s="12">
        <v>0.63194444444444442</v>
      </c>
      <c r="D19881">
        <v>0.26200000000000001</v>
      </c>
      <c r="E19881">
        <v>0.32</v>
      </c>
      <c r="F19881">
        <v>0.96799999999999997</v>
      </c>
      <c r="G19881">
        <f t="shared" si="932"/>
        <v>0.8408000000000001</v>
      </c>
      <c r="H19881">
        <f t="shared" si="931"/>
        <v>0.8408000000000001</v>
      </c>
    </row>
    <row r="19882" spans="1:8" hidden="1" x14ac:dyDescent="0.3">
      <c r="A19882" s="10">
        <f t="shared" si="930"/>
        <v>43905.635416666664</v>
      </c>
      <c r="B19882" s="11">
        <v>43905</v>
      </c>
      <c r="C19882" s="12">
        <v>0.63541666666666663</v>
      </c>
      <c r="D19882">
        <v>0.23499999999999999</v>
      </c>
      <c r="E19882">
        <v>0.28999999999999998</v>
      </c>
      <c r="F19882">
        <v>0.74099999999999999</v>
      </c>
      <c r="G19882">
        <f t="shared" si="932"/>
        <v>0.85020000000000007</v>
      </c>
      <c r="H19882">
        <f t="shared" si="931"/>
        <v>0.85020000000000007</v>
      </c>
    </row>
    <row r="19883" spans="1:8" hidden="1" x14ac:dyDescent="0.3">
      <c r="A19883" s="10">
        <f t="shared" si="930"/>
        <v>43905.638888888891</v>
      </c>
      <c r="B19883" s="11">
        <v>43905</v>
      </c>
      <c r="C19883" s="12">
        <v>0.63888888888888895</v>
      </c>
      <c r="D19883">
        <v>0.23499999999999999</v>
      </c>
      <c r="E19883">
        <v>0.28999999999999998</v>
      </c>
      <c r="F19883">
        <v>0.746</v>
      </c>
      <c r="G19883">
        <f t="shared" si="932"/>
        <v>0.78839999999999999</v>
      </c>
      <c r="H19883">
        <f t="shared" si="931"/>
        <v>0.78839999999999999</v>
      </c>
    </row>
    <row r="19884" spans="1:8" hidden="1" x14ac:dyDescent="0.3">
      <c r="A19884" s="10">
        <f t="shared" si="930"/>
        <v>43905.642361111109</v>
      </c>
      <c r="B19884" s="11">
        <v>43905</v>
      </c>
      <c r="C19884" s="12">
        <v>0.64236111111111105</v>
      </c>
      <c r="D19884">
        <v>0.218</v>
      </c>
      <c r="E19884">
        <v>0.31</v>
      </c>
      <c r="F19884">
        <v>0.72899999999999998</v>
      </c>
      <c r="G19884">
        <f t="shared" si="932"/>
        <v>0.77800000000000002</v>
      </c>
      <c r="H19884">
        <f t="shared" si="931"/>
        <v>0.77800000000000002</v>
      </c>
    </row>
    <row r="19885" spans="1:8" hidden="1" x14ac:dyDescent="0.3">
      <c r="A19885" s="10">
        <f t="shared" si="930"/>
        <v>43905.645833333336</v>
      </c>
      <c r="B19885" s="11">
        <v>43905</v>
      </c>
      <c r="C19885" s="12">
        <v>0.64583333333333337</v>
      </c>
      <c r="D19885">
        <v>0.23499999999999999</v>
      </c>
      <c r="E19885">
        <v>0.28999999999999998</v>
      </c>
      <c r="F19885">
        <v>0.75800000000000001</v>
      </c>
      <c r="G19885">
        <f t="shared" si="932"/>
        <v>0.85139999999999993</v>
      </c>
      <c r="H19885">
        <f t="shared" si="931"/>
        <v>0.85139999999999993</v>
      </c>
    </row>
    <row r="19886" spans="1:8" hidden="1" x14ac:dyDescent="0.3">
      <c r="A19886" s="10">
        <f t="shared" si="930"/>
        <v>43905.649305555555</v>
      </c>
      <c r="B19886" s="11">
        <v>43905</v>
      </c>
      <c r="C19886" s="12">
        <v>0.64930555555555558</v>
      </c>
      <c r="D19886">
        <v>0.26200000000000001</v>
      </c>
      <c r="E19886">
        <v>0.3</v>
      </c>
      <c r="F19886">
        <v>0.91600000000000004</v>
      </c>
      <c r="G19886">
        <f t="shared" si="932"/>
        <v>1.1760000000000002</v>
      </c>
      <c r="H19886">
        <f t="shared" si="931"/>
        <v>1.1760000000000002</v>
      </c>
    </row>
    <row r="19887" spans="1:8" hidden="1" x14ac:dyDescent="0.3">
      <c r="A19887" s="10">
        <f t="shared" si="930"/>
        <v>43905.652777777781</v>
      </c>
      <c r="B19887" s="11">
        <v>43905</v>
      </c>
      <c r="C19887" s="12">
        <v>0.65277777777777779</v>
      </c>
      <c r="D19887">
        <v>0.32300000000000001</v>
      </c>
      <c r="E19887">
        <v>0.27</v>
      </c>
      <c r="F19887">
        <v>1.1080000000000001</v>
      </c>
      <c r="G19887">
        <f t="shared" si="932"/>
        <v>1.2112000000000001</v>
      </c>
      <c r="H19887">
        <f t="shared" si="931"/>
        <v>1.2112000000000001</v>
      </c>
    </row>
    <row r="19888" spans="1:8" hidden="1" x14ac:dyDescent="0.3">
      <c r="A19888" s="10">
        <f t="shared" si="930"/>
        <v>43905.65625</v>
      </c>
      <c r="B19888" s="11">
        <v>43905</v>
      </c>
      <c r="C19888" s="12">
        <v>0.65625</v>
      </c>
      <c r="D19888">
        <v>0.34899999999999998</v>
      </c>
      <c r="E19888">
        <v>0.51</v>
      </c>
      <c r="F19888">
        <v>2.3690000000000002</v>
      </c>
      <c r="G19888">
        <f t="shared" si="932"/>
        <v>1.1944000000000004</v>
      </c>
      <c r="H19888">
        <f t="shared" si="931"/>
        <v>1.1944000000000004</v>
      </c>
    </row>
    <row r="19889" spans="1:8" hidden="1" x14ac:dyDescent="0.3">
      <c r="A19889" s="10">
        <f t="shared" si="930"/>
        <v>43905.659722222219</v>
      </c>
      <c r="B19889" s="11">
        <v>43905</v>
      </c>
      <c r="C19889" s="12">
        <v>0.65972222222222221</v>
      </c>
      <c r="D19889">
        <v>0.218</v>
      </c>
      <c r="E19889">
        <v>0.39</v>
      </c>
      <c r="F19889">
        <v>0.90500000000000003</v>
      </c>
      <c r="G19889">
        <f t="shared" si="932"/>
        <v>1.2290000000000003</v>
      </c>
      <c r="H19889">
        <f t="shared" si="931"/>
        <v>1.2290000000000003</v>
      </c>
    </row>
    <row r="19890" spans="1:8" hidden="1" x14ac:dyDescent="0.3">
      <c r="A19890" s="10">
        <f t="shared" si="930"/>
        <v>43905.663194444445</v>
      </c>
      <c r="B19890" s="11">
        <v>43905</v>
      </c>
      <c r="C19890" s="12">
        <v>0.66319444444444442</v>
      </c>
      <c r="D19890">
        <v>0.22700000000000001</v>
      </c>
      <c r="E19890">
        <v>0.27</v>
      </c>
      <c r="F19890">
        <v>0.67400000000000004</v>
      </c>
      <c r="G19890">
        <f t="shared" si="932"/>
        <v>1.1206</v>
      </c>
      <c r="H19890">
        <f t="shared" si="931"/>
        <v>1.1206</v>
      </c>
    </row>
    <row r="19891" spans="1:8" hidden="1" x14ac:dyDescent="0.3">
      <c r="A19891" s="10">
        <f t="shared" si="930"/>
        <v>43905.666666666664</v>
      </c>
      <c r="B19891" s="11">
        <v>43905</v>
      </c>
      <c r="C19891" s="12">
        <v>0.66666666666666663</v>
      </c>
      <c r="D19891">
        <v>0.315</v>
      </c>
      <c r="E19891">
        <v>0.27</v>
      </c>
      <c r="F19891">
        <v>1.089</v>
      </c>
      <c r="G19891">
        <f t="shared" si="932"/>
        <v>0.75880000000000003</v>
      </c>
      <c r="H19891">
        <f t="shared" si="931"/>
        <v>0.75880000000000003</v>
      </c>
    </row>
    <row r="19892" spans="1:8" hidden="1" x14ac:dyDescent="0.3">
      <c r="A19892" s="10">
        <f t="shared" si="930"/>
        <v>43905.670138888891</v>
      </c>
      <c r="B19892" s="11">
        <v>43905</v>
      </c>
      <c r="C19892" s="12">
        <v>0.67013888888888884</v>
      </c>
      <c r="D19892">
        <v>0.2</v>
      </c>
      <c r="E19892">
        <v>0.28000000000000003</v>
      </c>
      <c r="F19892">
        <v>0.56599999999999995</v>
      </c>
      <c r="G19892">
        <f t="shared" si="932"/>
        <v>0.72360000000000002</v>
      </c>
      <c r="H19892">
        <f t="shared" si="931"/>
        <v>0.72360000000000002</v>
      </c>
    </row>
    <row r="19893" spans="1:8" hidden="1" x14ac:dyDescent="0.3">
      <c r="A19893" s="10">
        <f t="shared" si="930"/>
        <v>43905.673611111109</v>
      </c>
      <c r="B19893" s="11">
        <v>43905</v>
      </c>
      <c r="C19893" s="12">
        <v>0.67361111111111116</v>
      </c>
      <c r="D19893">
        <v>0.2</v>
      </c>
      <c r="E19893">
        <v>0.28000000000000003</v>
      </c>
      <c r="F19893">
        <v>0.56000000000000005</v>
      </c>
      <c r="G19893">
        <f t="shared" si="932"/>
        <v>0.69820000000000004</v>
      </c>
      <c r="H19893">
        <f t="shared" si="931"/>
        <v>0.69820000000000004</v>
      </c>
    </row>
    <row r="19894" spans="1:8" hidden="1" x14ac:dyDescent="0.3">
      <c r="A19894" s="10">
        <f t="shared" si="930"/>
        <v>43905.677083333336</v>
      </c>
      <c r="B19894" s="11">
        <v>43905</v>
      </c>
      <c r="C19894" s="12">
        <v>0.67708333333333337</v>
      </c>
      <c r="D19894">
        <v>0.22700000000000001</v>
      </c>
      <c r="E19894">
        <v>0.3</v>
      </c>
      <c r="F19894">
        <v>0.72899999999999998</v>
      </c>
      <c r="G19894">
        <f t="shared" si="932"/>
        <v>0.58800000000000008</v>
      </c>
      <c r="H19894">
        <f t="shared" si="931"/>
        <v>0.58800000000000008</v>
      </c>
    </row>
    <row r="19895" spans="1:8" hidden="1" x14ac:dyDescent="0.3">
      <c r="A19895" s="10">
        <f t="shared" si="930"/>
        <v>43905.680555555555</v>
      </c>
      <c r="B19895" s="11">
        <v>43905</v>
      </c>
      <c r="C19895" s="12">
        <v>0.68055555555555547</v>
      </c>
      <c r="D19895">
        <v>0.2</v>
      </c>
      <c r="E19895">
        <v>0.27</v>
      </c>
      <c r="F19895">
        <v>0.54700000000000004</v>
      </c>
      <c r="G19895">
        <f t="shared" si="932"/>
        <v>0.60920000000000019</v>
      </c>
      <c r="H19895">
        <f t="shared" si="931"/>
        <v>0.60920000000000019</v>
      </c>
    </row>
    <row r="19896" spans="1:8" hidden="1" x14ac:dyDescent="0.3">
      <c r="A19896" s="10">
        <f t="shared" si="930"/>
        <v>43905.684027777781</v>
      </c>
      <c r="B19896" s="11">
        <v>43905</v>
      </c>
      <c r="C19896" s="12">
        <v>0.68402777777777779</v>
      </c>
      <c r="D19896">
        <v>0.2</v>
      </c>
      <c r="E19896">
        <v>0.26</v>
      </c>
      <c r="F19896">
        <v>0.53800000000000003</v>
      </c>
      <c r="G19896">
        <f t="shared" si="932"/>
        <v>0.64160000000000006</v>
      </c>
      <c r="H19896">
        <f t="shared" si="931"/>
        <v>0.64160000000000006</v>
      </c>
    </row>
    <row r="19897" spans="1:8" hidden="1" x14ac:dyDescent="0.3">
      <c r="A19897" s="10">
        <f t="shared" si="930"/>
        <v>43905.6875</v>
      </c>
      <c r="B19897" s="11">
        <v>43905</v>
      </c>
      <c r="C19897" s="12">
        <v>0.6875</v>
      </c>
      <c r="D19897">
        <v>0.218</v>
      </c>
      <c r="E19897">
        <v>0.28999999999999998</v>
      </c>
      <c r="F19897">
        <v>0.67200000000000004</v>
      </c>
      <c r="G19897">
        <f t="shared" si="932"/>
        <v>0.61099999999999999</v>
      </c>
      <c r="H19897">
        <f t="shared" si="931"/>
        <v>0.61099999999999999</v>
      </c>
    </row>
    <row r="19898" spans="1:8" hidden="1" x14ac:dyDescent="0.3">
      <c r="A19898" s="10">
        <f t="shared" si="930"/>
        <v>43905.690972222219</v>
      </c>
      <c r="B19898" s="11">
        <v>43905</v>
      </c>
      <c r="C19898" s="12">
        <v>0.69097222222222221</v>
      </c>
      <c r="D19898">
        <v>0.22700000000000001</v>
      </c>
      <c r="E19898">
        <v>0.28999999999999998</v>
      </c>
      <c r="F19898">
        <v>0.72199999999999998</v>
      </c>
      <c r="G19898">
        <f t="shared" si="932"/>
        <v>0.66559999999999997</v>
      </c>
      <c r="H19898">
        <f t="shared" si="931"/>
        <v>0.66559999999999997</v>
      </c>
    </row>
    <row r="19899" spans="1:8" hidden="1" x14ac:dyDescent="0.3">
      <c r="A19899" s="10">
        <f t="shared" si="930"/>
        <v>43905.694444444445</v>
      </c>
      <c r="B19899" s="11">
        <v>43905</v>
      </c>
      <c r="C19899" s="12">
        <v>0.69444444444444453</v>
      </c>
      <c r="D19899">
        <v>0.2</v>
      </c>
      <c r="E19899">
        <v>0.28000000000000003</v>
      </c>
      <c r="F19899">
        <v>0.57599999999999996</v>
      </c>
      <c r="G19899">
        <f t="shared" si="932"/>
        <v>0.67100000000000004</v>
      </c>
      <c r="H19899">
        <f t="shared" si="931"/>
        <v>0.67100000000000004</v>
      </c>
    </row>
    <row r="19900" spans="1:8" hidden="1" x14ac:dyDescent="0.3">
      <c r="A19900" s="10">
        <f t="shared" si="930"/>
        <v>43905.697916666664</v>
      </c>
      <c r="B19900" s="11">
        <v>43905</v>
      </c>
      <c r="C19900" s="12">
        <v>0.69791666666666663</v>
      </c>
      <c r="D19900">
        <v>0.23699999999999999</v>
      </c>
      <c r="E19900">
        <v>0.31</v>
      </c>
      <c r="F19900">
        <v>0.82</v>
      </c>
      <c r="G19900">
        <f t="shared" si="932"/>
        <v>0.65820000000000001</v>
      </c>
      <c r="H19900">
        <f t="shared" si="931"/>
        <v>0.65820000000000001</v>
      </c>
    </row>
    <row r="19901" spans="1:8" hidden="1" x14ac:dyDescent="0.3">
      <c r="A19901" s="10">
        <f t="shared" si="930"/>
        <v>43905.701388888891</v>
      </c>
      <c r="B19901" s="11">
        <v>43905</v>
      </c>
      <c r="C19901" s="12">
        <v>0.70138888888888884</v>
      </c>
      <c r="D19901">
        <v>0.2</v>
      </c>
      <c r="E19901">
        <v>0.28000000000000003</v>
      </c>
      <c r="F19901">
        <v>0.56499999999999995</v>
      </c>
      <c r="G19901">
        <f t="shared" si="932"/>
        <v>0.62539999999999996</v>
      </c>
      <c r="H19901">
        <f t="shared" si="931"/>
        <v>0.62539999999999996</v>
      </c>
    </row>
    <row r="19902" spans="1:8" hidden="1" x14ac:dyDescent="0.3">
      <c r="A19902" s="10">
        <f t="shared" si="930"/>
        <v>43905.704861111109</v>
      </c>
      <c r="B19902" s="11">
        <v>43905</v>
      </c>
      <c r="C19902" s="12">
        <v>0.70486111111111116</v>
      </c>
      <c r="D19902">
        <v>0.2</v>
      </c>
      <c r="E19902">
        <v>0.3</v>
      </c>
      <c r="F19902">
        <v>0.60799999999999998</v>
      </c>
      <c r="G19902">
        <f t="shared" si="932"/>
        <v>0.65980000000000005</v>
      </c>
      <c r="H19902">
        <f t="shared" si="931"/>
        <v>0.65980000000000005</v>
      </c>
    </row>
    <row r="19903" spans="1:8" hidden="1" x14ac:dyDescent="0.3">
      <c r="A19903" s="10">
        <f t="shared" si="930"/>
        <v>43905.708333333336</v>
      </c>
      <c r="B19903" s="11">
        <v>43905</v>
      </c>
      <c r="C19903" s="12">
        <v>0.70833333333333337</v>
      </c>
      <c r="D19903">
        <v>0.2</v>
      </c>
      <c r="E19903">
        <v>0.27</v>
      </c>
      <c r="F19903">
        <v>0.55800000000000005</v>
      </c>
      <c r="G19903">
        <f t="shared" si="932"/>
        <v>0.63260000000000005</v>
      </c>
      <c r="H19903">
        <f t="shared" si="931"/>
        <v>0.63260000000000005</v>
      </c>
    </row>
    <row r="19904" spans="1:8" hidden="1" x14ac:dyDescent="0.3">
      <c r="A19904" s="10">
        <f t="shared" si="930"/>
        <v>43905.711805555555</v>
      </c>
      <c r="B19904" s="11">
        <v>43905</v>
      </c>
      <c r="C19904" s="12">
        <v>0.71180555555555547</v>
      </c>
      <c r="D19904">
        <v>0.22700000000000001</v>
      </c>
      <c r="E19904">
        <v>0.3</v>
      </c>
      <c r="F19904">
        <v>0.748</v>
      </c>
      <c r="G19904">
        <f t="shared" si="932"/>
        <v>0.64260000000000006</v>
      </c>
      <c r="H19904">
        <f t="shared" si="931"/>
        <v>0.64260000000000006</v>
      </c>
    </row>
    <row r="19905" spans="1:8" hidden="1" x14ac:dyDescent="0.3">
      <c r="A19905" s="10">
        <f t="shared" si="930"/>
        <v>43905.715277777781</v>
      </c>
      <c r="B19905" s="11">
        <v>43905</v>
      </c>
      <c r="C19905" s="12">
        <v>0.71527777777777779</v>
      </c>
      <c r="D19905">
        <v>0.2</v>
      </c>
      <c r="E19905">
        <v>0.34</v>
      </c>
      <c r="F19905">
        <v>0.68400000000000005</v>
      </c>
      <c r="G19905">
        <f t="shared" si="932"/>
        <v>0.63140000000000007</v>
      </c>
      <c r="H19905">
        <f t="shared" si="931"/>
        <v>0.63140000000000007</v>
      </c>
    </row>
    <row r="19906" spans="1:8" hidden="1" x14ac:dyDescent="0.3">
      <c r="A19906" s="10">
        <f t="shared" si="930"/>
        <v>43905.71875</v>
      </c>
      <c r="B19906" s="11">
        <v>43905</v>
      </c>
      <c r="C19906" s="12">
        <v>0.71875</v>
      </c>
      <c r="D19906">
        <v>0.2</v>
      </c>
      <c r="E19906">
        <v>0.3</v>
      </c>
      <c r="F19906">
        <v>0.61499999999999999</v>
      </c>
      <c r="G19906">
        <f t="shared" si="932"/>
        <v>0.62619999999999998</v>
      </c>
      <c r="H19906">
        <f t="shared" si="931"/>
        <v>0.62619999999999998</v>
      </c>
    </row>
    <row r="19907" spans="1:8" hidden="1" x14ac:dyDescent="0.3">
      <c r="A19907" s="10">
        <f t="shared" si="930"/>
        <v>43905.722222222219</v>
      </c>
      <c r="B19907" s="11">
        <v>43905</v>
      </c>
      <c r="C19907" s="12">
        <v>0.72222222222222221</v>
      </c>
      <c r="D19907">
        <v>0.2</v>
      </c>
      <c r="E19907">
        <v>0.27</v>
      </c>
      <c r="F19907">
        <v>0.55200000000000005</v>
      </c>
      <c r="G19907">
        <f t="shared" si="932"/>
        <v>0.59860000000000002</v>
      </c>
      <c r="H19907">
        <f t="shared" si="931"/>
        <v>0.59860000000000002</v>
      </c>
    </row>
    <row r="19908" spans="1:8" hidden="1" x14ac:dyDescent="0.3">
      <c r="A19908" s="10">
        <f t="shared" si="930"/>
        <v>43905.725694444445</v>
      </c>
      <c r="B19908" s="11">
        <v>43905</v>
      </c>
      <c r="C19908" s="12">
        <v>0.72569444444444453</v>
      </c>
      <c r="D19908">
        <v>0.2</v>
      </c>
      <c r="E19908">
        <v>0.26</v>
      </c>
      <c r="F19908">
        <v>0.53200000000000003</v>
      </c>
      <c r="G19908">
        <f t="shared" si="932"/>
        <v>0.59540000000000004</v>
      </c>
      <c r="H19908">
        <f t="shared" si="931"/>
        <v>0.59540000000000004</v>
      </c>
    </row>
    <row r="19909" spans="1:8" hidden="1" x14ac:dyDescent="0.3">
      <c r="A19909" s="10">
        <f t="shared" ref="A19909:A19972" si="933">B19909+C19909</f>
        <v>43905.729166666664</v>
      </c>
      <c r="B19909" s="11">
        <v>43905</v>
      </c>
      <c r="C19909" s="12">
        <v>0.72916666666666663</v>
      </c>
      <c r="D19909">
        <v>0.2</v>
      </c>
      <c r="E19909">
        <v>0.3</v>
      </c>
      <c r="F19909">
        <v>0.61</v>
      </c>
      <c r="G19909">
        <f t="shared" si="932"/>
        <v>0.6</v>
      </c>
      <c r="H19909">
        <f t="shared" ref="H19909:H19972" si="934">ABS(G19909)</f>
        <v>0.6</v>
      </c>
    </row>
    <row r="19910" spans="1:8" hidden="1" x14ac:dyDescent="0.3">
      <c r="A19910" s="10">
        <f t="shared" si="933"/>
        <v>43905.732638888891</v>
      </c>
      <c r="B19910" s="11">
        <v>43905</v>
      </c>
      <c r="C19910" s="12">
        <v>0.73263888888888884</v>
      </c>
      <c r="D19910">
        <v>0.218</v>
      </c>
      <c r="E19910">
        <v>0.28999999999999998</v>
      </c>
      <c r="F19910">
        <v>0.66800000000000004</v>
      </c>
      <c r="G19910">
        <f t="shared" si="932"/>
        <v>0.5998</v>
      </c>
      <c r="H19910">
        <f t="shared" si="934"/>
        <v>0.5998</v>
      </c>
    </row>
    <row r="19911" spans="1:8" hidden="1" x14ac:dyDescent="0.3">
      <c r="A19911" s="10">
        <f t="shared" si="933"/>
        <v>43905.736111111109</v>
      </c>
      <c r="B19911" s="11">
        <v>43905</v>
      </c>
      <c r="C19911" s="12">
        <v>0.73611111111111116</v>
      </c>
      <c r="D19911">
        <v>0.2</v>
      </c>
      <c r="E19911">
        <v>0.31</v>
      </c>
      <c r="F19911">
        <v>0.63800000000000001</v>
      </c>
      <c r="G19911">
        <f t="shared" ref="G19911:G19974" si="935">AVERAGE(F19909:F19913)</f>
        <v>0.61360000000000003</v>
      </c>
      <c r="H19911">
        <f t="shared" si="934"/>
        <v>0.61360000000000003</v>
      </c>
    </row>
    <row r="19912" spans="1:8" hidden="1" x14ac:dyDescent="0.3">
      <c r="A19912" s="10">
        <f t="shared" si="933"/>
        <v>43905.739583333336</v>
      </c>
      <c r="B19912" s="11">
        <v>43905</v>
      </c>
      <c r="C19912" s="12">
        <v>0.73958333333333337</v>
      </c>
      <c r="D19912">
        <v>0.2</v>
      </c>
      <c r="E19912">
        <v>0.27</v>
      </c>
      <c r="F19912">
        <v>0.55100000000000005</v>
      </c>
      <c r="G19912">
        <f t="shared" si="935"/>
        <v>0.61360000000000003</v>
      </c>
      <c r="H19912">
        <f t="shared" si="934"/>
        <v>0.61360000000000003</v>
      </c>
    </row>
    <row r="19913" spans="1:8" hidden="1" x14ac:dyDescent="0.3">
      <c r="A19913" s="10">
        <f t="shared" si="933"/>
        <v>43905.743055555555</v>
      </c>
      <c r="B19913" s="11">
        <v>43905</v>
      </c>
      <c r="C19913" s="12">
        <v>0.74305555555555547</v>
      </c>
      <c r="D19913">
        <v>0.2</v>
      </c>
      <c r="E19913">
        <v>0.3</v>
      </c>
      <c r="F19913">
        <v>0.60099999999999998</v>
      </c>
      <c r="G19913">
        <f t="shared" si="935"/>
        <v>0.59860000000000002</v>
      </c>
      <c r="H19913">
        <f t="shared" si="934"/>
        <v>0.59860000000000002</v>
      </c>
    </row>
    <row r="19914" spans="1:8" hidden="1" x14ac:dyDescent="0.3">
      <c r="A19914" s="10">
        <f t="shared" si="933"/>
        <v>43905.746527777781</v>
      </c>
      <c r="B19914" s="11">
        <v>43905</v>
      </c>
      <c r="C19914" s="12">
        <v>0.74652777777777779</v>
      </c>
      <c r="D19914">
        <v>0.2</v>
      </c>
      <c r="E19914">
        <v>0.3</v>
      </c>
      <c r="F19914">
        <v>0.61</v>
      </c>
      <c r="G19914">
        <f t="shared" si="935"/>
        <v>0.63300000000000001</v>
      </c>
      <c r="H19914">
        <f t="shared" si="934"/>
        <v>0.63300000000000001</v>
      </c>
    </row>
    <row r="19915" spans="1:8" hidden="1" x14ac:dyDescent="0.3">
      <c r="A19915" s="10">
        <f t="shared" si="933"/>
        <v>43905.75</v>
      </c>
      <c r="B19915" s="11">
        <v>43905</v>
      </c>
      <c r="C19915" s="12">
        <v>0.75</v>
      </c>
      <c r="D19915">
        <v>0.2</v>
      </c>
      <c r="E19915">
        <v>0.28999999999999998</v>
      </c>
      <c r="F19915">
        <v>0.59299999999999997</v>
      </c>
      <c r="G19915">
        <f t="shared" si="935"/>
        <v>0.64280000000000004</v>
      </c>
      <c r="H19915">
        <f t="shared" si="934"/>
        <v>0.64280000000000004</v>
      </c>
    </row>
    <row r="19916" spans="1:8" hidden="1" x14ac:dyDescent="0.3">
      <c r="A19916" s="10">
        <f t="shared" si="933"/>
        <v>43905.753472222219</v>
      </c>
      <c r="B19916" s="11">
        <v>43905</v>
      </c>
      <c r="C19916" s="12">
        <v>0.75347222222222221</v>
      </c>
      <c r="D19916">
        <v>0.23499999999999999</v>
      </c>
      <c r="E19916">
        <v>0.31</v>
      </c>
      <c r="F19916">
        <v>0.81</v>
      </c>
      <c r="G19916">
        <f t="shared" si="935"/>
        <v>0.63800000000000001</v>
      </c>
      <c r="H19916">
        <f t="shared" si="934"/>
        <v>0.63800000000000001</v>
      </c>
    </row>
    <row r="19917" spans="1:8" hidden="1" x14ac:dyDescent="0.3">
      <c r="A19917" s="10">
        <f t="shared" si="933"/>
        <v>43905.756944444445</v>
      </c>
      <c r="B19917" s="11">
        <v>43905</v>
      </c>
      <c r="C19917" s="12">
        <v>0.75694444444444453</v>
      </c>
      <c r="D19917">
        <v>0.2</v>
      </c>
      <c r="E19917">
        <v>0.3</v>
      </c>
      <c r="F19917">
        <v>0.6</v>
      </c>
      <c r="G19917">
        <f t="shared" si="935"/>
        <v>0.65020000000000011</v>
      </c>
      <c r="H19917">
        <f t="shared" si="934"/>
        <v>0.65020000000000011</v>
      </c>
    </row>
    <row r="19918" spans="1:8" hidden="1" x14ac:dyDescent="0.3">
      <c r="A19918" s="10">
        <f t="shared" si="933"/>
        <v>43905.760416666664</v>
      </c>
      <c r="B19918" s="11">
        <v>43905</v>
      </c>
      <c r="C19918" s="12">
        <v>0.76041666666666663</v>
      </c>
      <c r="D19918">
        <v>0.2</v>
      </c>
      <c r="E19918">
        <v>0.28000000000000003</v>
      </c>
      <c r="F19918">
        <v>0.57699999999999996</v>
      </c>
      <c r="G19918">
        <f t="shared" si="935"/>
        <v>0.67340000000000011</v>
      </c>
      <c r="H19918">
        <f t="shared" si="934"/>
        <v>0.67340000000000011</v>
      </c>
    </row>
    <row r="19919" spans="1:8" hidden="1" x14ac:dyDescent="0.3">
      <c r="A19919" s="10">
        <f t="shared" si="933"/>
        <v>43905.763888888891</v>
      </c>
      <c r="B19919" s="11">
        <v>43905</v>
      </c>
      <c r="C19919" s="12">
        <v>0.76388888888888884</v>
      </c>
      <c r="D19919">
        <v>0.22700000000000001</v>
      </c>
      <c r="E19919">
        <v>0.27</v>
      </c>
      <c r="F19919">
        <v>0.67100000000000004</v>
      </c>
      <c r="G19919">
        <f t="shared" si="935"/>
        <v>0.64379999999999993</v>
      </c>
      <c r="H19919">
        <f t="shared" si="934"/>
        <v>0.64379999999999993</v>
      </c>
    </row>
    <row r="19920" spans="1:8" hidden="1" x14ac:dyDescent="0.3">
      <c r="A19920" s="10">
        <f t="shared" si="933"/>
        <v>43905.767361111109</v>
      </c>
      <c r="B19920" s="11">
        <v>43905</v>
      </c>
      <c r="C19920" s="12">
        <v>0.76736111111111116</v>
      </c>
      <c r="D19920">
        <v>0.218</v>
      </c>
      <c r="E19920">
        <v>0.31</v>
      </c>
      <c r="F19920">
        <v>0.70899999999999996</v>
      </c>
      <c r="G19920">
        <f t="shared" si="935"/>
        <v>0.64419999999999988</v>
      </c>
      <c r="H19920">
        <f t="shared" si="934"/>
        <v>0.64419999999999988</v>
      </c>
    </row>
    <row r="19921" spans="1:8" hidden="1" x14ac:dyDescent="0.3">
      <c r="A19921" s="10">
        <f t="shared" si="933"/>
        <v>43905.770833333336</v>
      </c>
      <c r="B19921" s="11">
        <v>43905</v>
      </c>
      <c r="C19921" s="12">
        <v>0.77083333333333337</v>
      </c>
      <c r="D19921">
        <v>0.23499999999999999</v>
      </c>
      <c r="E19921">
        <v>0.26</v>
      </c>
      <c r="F19921">
        <v>0.66200000000000003</v>
      </c>
      <c r="G19921">
        <f t="shared" si="935"/>
        <v>0.65199999999999991</v>
      </c>
      <c r="H19921">
        <f t="shared" si="934"/>
        <v>0.65199999999999991</v>
      </c>
    </row>
    <row r="19922" spans="1:8" hidden="1" x14ac:dyDescent="0.3">
      <c r="A19922" s="10">
        <f t="shared" si="933"/>
        <v>43905.774305555555</v>
      </c>
      <c r="B19922" s="11">
        <v>43905</v>
      </c>
      <c r="C19922" s="12">
        <v>0.77430555555555547</v>
      </c>
      <c r="D19922">
        <v>0.2</v>
      </c>
      <c r="E19922">
        <v>0.3</v>
      </c>
      <c r="F19922">
        <v>0.60199999999999998</v>
      </c>
      <c r="G19922">
        <f t="shared" si="935"/>
        <v>0.67979999999999996</v>
      </c>
      <c r="H19922">
        <f t="shared" si="934"/>
        <v>0.67979999999999996</v>
      </c>
    </row>
    <row r="19923" spans="1:8" hidden="1" x14ac:dyDescent="0.3">
      <c r="A19923" s="10">
        <f t="shared" si="933"/>
        <v>43905.777777777781</v>
      </c>
      <c r="B19923" s="11">
        <v>43905</v>
      </c>
      <c r="C19923" s="12">
        <v>0.77777777777777779</v>
      </c>
      <c r="D19923">
        <v>0.2</v>
      </c>
      <c r="E19923">
        <v>0.3</v>
      </c>
      <c r="F19923">
        <v>0.61599999999999999</v>
      </c>
      <c r="G19923">
        <f t="shared" si="935"/>
        <v>0.65480000000000005</v>
      </c>
      <c r="H19923">
        <f t="shared" si="934"/>
        <v>0.65480000000000005</v>
      </c>
    </row>
    <row r="19924" spans="1:8" hidden="1" x14ac:dyDescent="0.3">
      <c r="A19924" s="10">
        <f t="shared" si="933"/>
        <v>43905.78125</v>
      </c>
      <c r="B19924" s="11">
        <v>43905</v>
      </c>
      <c r="C19924" s="12">
        <v>0.78125</v>
      </c>
      <c r="D19924">
        <v>0.23499999999999999</v>
      </c>
      <c r="E19924">
        <v>0.31</v>
      </c>
      <c r="F19924">
        <v>0.81</v>
      </c>
      <c r="G19924">
        <f t="shared" si="935"/>
        <v>0.67120000000000002</v>
      </c>
      <c r="H19924">
        <f t="shared" si="934"/>
        <v>0.67120000000000002</v>
      </c>
    </row>
    <row r="19925" spans="1:8" hidden="1" x14ac:dyDescent="0.3">
      <c r="A19925" s="10">
        <f t="shared" si="933"/>
        <v>43905.784722222219</v>
      </c>
      <c r="B19925" s="11">
        <v>43905</v>
      </c>
      <c r="C19925" s="12">
        <v>0.78472222222222221</v>
      </c>
      <c r="D19925">
        <v>0.2</v>
      </c>
      <c r="E19925">
        <v>0.28999999999999998</v>
      </c>
      <c r="F19925">
        <v>0.58399999999999996</v>
      </c>
      <c r="G19925">
        <f t="shared" si="935"/>
        <v>0.68480000000000008</v>
      </c>
      <c r="H19925">
        <f t="shared" si="934"/>
        <v>0.68480000000000008</v>
      </c>
    </row>
    <row r="19926" spans="1:8" hidden="1" x14ac:dyDescent="0.3">
      <c r="A19926" s="10">
        <f t="shared" si="933"/>
        <v>43905.788194444445</v>
      </c>
      <c r="B19926" s="11">
        <v>43905</v>
      </c>
      <c r="C19926" s="12">
        <v>0.78819444444444453</v>
      </c>
      <c r="D19926">
        <v>0.22700000000000001</v>
      </c>
      <c r="E19926">
        <v>0.3</v>
      </c>
      <c r="F19926">
        <v>0.74399999999999999</v>
      </c>
      <c r="G19926">
        <f t="shared" si="935"/>
        <v>0.68479999999999996</v>
      </c>
      <c r="H19926">
        <f t="shared" si="934"/>
        <v>0.68479999999999996</v>
      </c>
    </row>
    <row r="19927" spans="1:8" hidden="1" x14ac:dyDescent="0.3">
      <c r="A19927" s="10">
        <f t="shared" si="933"/>
        <v>43905.791666666664</v>
      </c>
      <c r="B19927" s="11">
        <v>43905</v>
      </c>
      <c r="C19927" s="12">
        <v>0.79166666666666663</v>
      </c>
      <c r="D19927">
        <v>0.22700000000000001</v>
      </c>
      <c r="E19927">
        <v>0.27</v>
      </c>
      <c r="F19927">
        <v>0.67</v>
      </c>
      <c r="G19927">
        <f t="shared" si="935"/>
        <v>0.64300000000000002</v>
      </c>
      <c r="H19927">
        <f t="shared" si="934"/>
        <v>0.64300000000000002</v>
      </c>
    </row>
    <row r="19928" spans="1:8" hidden="1" x14ac:dyDescent="0.3">
      <c r="A19928" s="10">
        <f t="shared" si="933"/>
        <v>43905.795138888891</v>
      </c>
      <c r="B19928" s="11">
        <v>43905</v>
      </c>
      <c r="C19928" s="12">
        <v>0.79513888888888884</v>
      </c>
      <c r="D19928">
        <v>0.2</v>
      </c>
      <c r="E19928">
        <v>0.3</v>
      </c>
      <c r="F19928">
        <v>0.61599999999999999</v>
      </c>
      <c r="G19928">
        <f t="shared" si="935"/>
        <v>0.63640000000000008</v>
      </c>
      <c r="H19928">
        <f t="shared" si="934"/>
        <v>0.63640000000000008</v>
      </c>
    </row>
    <row r="19929" spans="1:8" hidden="1" x14ac:dyDescent="0.3">
      <c r="A19929" s="10">
        <f t="shared" si="933"/>
        <v>43905.798611111109</v>
      </c>
      <c r="B19929" s="11">
        <v>43905</v>
      </c>
      <c r="C19929" s="12">
        <v>0.79861111111111116</v>
      </c>
      <c r="D19929">
        <v>0.2</v>
      </c>
      <c r="E19929">
        <v>0.3</v>
      </c>
      <c r="F19929">
        <v>0.60099999999999998</v>
      </c>
      <c r="G19929">
        <f t="shared" si="935"/>
        <v>0.60699999999999998</v>
      </c>
      <c r="H19929">
        <f t="shared" si="934"/>
        <v>0.60699999999999998</v>
      </c>
    </row>
    <row r="19930" spans="1:8" hidden="1" x14ac:dyDescent="0.3">
      <c r="A19930" s="10">
        <f t="shared" si="933"/>
        <v>43905.802083333336</v>
      </c>
      <c r="B19930" s="11">
        <v>43905</v>
      </c>
      <c r="C19930" s="12">
        <v>0.80208333333333337</v>
      </c>
      <c r="D19930">
        <v>0.2</v>
      </c>
      <c r="E19930">
        <v>0.27</v>
      </c>
      <c r="F19930">
        <v>0.55100000000000005</v>
      </c>
      <c r="G19930">
        <f t="shared" si="935"/>
        <v>0.63240000000000007</v>
      </c>
      <c r="H19930">
        <f t="shared" si="934"/>
        <v>0.63240000000000007</v>
      </c>
    </row>
    <row r="19931" spans="1:8" hidden="1" x14ac:dyDescent="0.3">
      <c r="A19931" s="10">
        <f t="shared" si="933"/>
        <v>43905.805555555555</v>
      </c>
      <c r="B19931" s="11">
        <v>43905</v>
      </c>
      <c r="C19931" s="12">
        <v>0.80555555555555547</v>
      </c>
      <c r="D19931">
        <v>0.2</v>
      </c>
      <c r="E19931">
        <v>0.28999999999999998</v>
      </c>
      <c r="F19931">
        <v>0.59699999999999998</v>
      </c>
      <c r="G19931">
        <f t="shared" si="935"/>
        <v>0.65580000000000005</v>
      </c>
      <c r="H19931">
        <f t="shared" si="934"/>
        <v>0.65580000000000005</v>
      </c>
    </row>
    <row r="19932" spans="1:8" hidden="1" x14ac:dyDescent="0.3">
      <c r="A19932" s="10">
        <f t="shared" si="933"/>
        <v>43905.809027777781</v>
      </c>
      <c r="B19932" s="11">
        <v>43905</v>
      </c>
      <c r="C19932" s="12">
        <v>0.80902777777777779</v>
      </c>
      <c r="D19932">
        <v>0.26200000000000001</v>
      </c>
      <c r="E19932">
        <v>0.26</v>
      </c>
      <c r="F19932">
        <v>0.79700000000000004</v>
      </c>
      <c r="G19932">
        <f t="shared" si="935"/>
        <v>0.64640000000000009</v>
      </c>
      <c r="H19932">
        <f t="shared" si="934"/>
        <v>0.64640000000000009</v>
      </c>
    </row>
    <row r="19933" spans="1:8" hidden="1" x14ac:dyDescent="0.3">
      <c r="A19933" s="10">
        <f t="shared" si="933"/>
        <v>43905.8125</v>
      </c>
      <c r="B19933" s="11">
        <v>43905</v>
      </c>
      <c r="C19933" s="12">
        <v>0.8125</v>
      </c>
      <c r="D19933">
        <v>0.22700000000000001</v>
      </c>
      <c r="E19933">
        <v>0.3</v>
      </c>
      <c r="F19933">
        <v>0.73299999999999998</v>
      </c>
      <c r="G19933">
        <f t="shared" si="935"/>
        <v>0.65579999999999994</v>
      </c>
      <c r="H19933">
        <f t="shared" si="934"/>
        <v>0.65579999999999994</v>
      </c>
    </row>
    <row r="19934" spans="1:8" hidden="1" x14ac:dyDescent="0.3">
      <c r="A19934" s="10">
        <f t="shared" si="933"/>
        <v>43905.815972222219</v>
      </c>
      <c r="B19934" s="11">
        <v>43905</v>
      </c>
      <c r="C19934" s="12">
        <v>0.81597222222222221</v>
      </c>
      <c r="D19934">
        <v>0.2</v>
      </c>
      <c r="E19934">
        <v>0.27</v>
      </c>
      <c r="F19934">
        <v>0.55400000000000005</v>
      </c>
      <c r="G19934">
        <f t="shared" si="935"/>
        <v>0.67300000000000004</v>
      </c>
      <c r="H19934">
        <f t="shared" si="934"/>
        <v>0.67300000000000004</v>
      </c>
    </row>
    <row r="19935" spans="1:8" hidden="1" x14ac:dyDescent="0.3">
      <c r="A19935" s="10">
        <f t="shared" si="933"/>
        <v>43905.819444444445</v>
      </c>
      <c r="B19935" s="11">
        <v>43905</v>
      </c>
      <c r="C19935" s="12">
        <v>0.81944444444444453</v>
      </c>
      <c r="D19935">
        <v>0.2</v>
      </c>
      <c r="E19935">
        <v>0.28999999999999998</v>
      </c>
      <c r="F19935">
        <v>0.59799999999999998</v>
      </c>
      <c r="G19935">
        <f t="shared" si="935"/>
        <v>0.62679999999999991</v>
      </c>
      <c r="H19935">
        <f t="shared" si="934"/>
        <v>0.62679999999999991</v>
      </c>
    </row>
    <row r="19936" spans="1:8" hidden="1" x14ac:dyDescent="0.3">
      <c r="A19936" s="10">
        <f t="shared" si="933"/>
        <v>43905.822916666664</v>
      </c>
      <c r="B19936" s="11">
        <v>43905</v>
      </c>
      <c r="C19936" s="12">
        <v>0.82291666666666663</v>
      </c>
      <c r="D19936">
        <v>0.218</v>
      </c>
      <c r="E19936">
        <v>0.28999999999999998</v>
      </c>
      <c r="F19936">
        <v>0.68300000000000005</v>
      </c>
      <c r="G19936">
        <f t="shared" si="935"/>
        <v>0.59460000000000002</v>
      </c>
      <c r="H19936">
        <f t="shared" si="934"/>
        <v>0.59460000000000002</v>
      </c>
    </row>
    <row r="19937" spans="1:8" hidden="1" x14ac:dyDescent="0.3">
      <c r="A19937" s="10">
        <f t="shared" si="933"/>
        <v>43905.826388888891</v>
      </c>
      <c r="B19937" s="11">
        <v>43905</v>
      </c>
      <c r="C19937" s="12">
        <v>0.82638888888888884</v>
      </c>
      <c r="D19937">
        <v>0.2</v>
      </c>
      <c r="E19937">
        <v>0.28000000000000003</v>
      </c>
      <c r="F19937">
        <v>0.56599999999999995</v>
      </c>
      <c r="G19937">
        <f t="shared" si="935"/>
        <v>0.59560000000000002</v>
      </c>
      <c r="H19937">
        <f t="shared" si="934"/>
        <v>0.59560000000000002</v>
      </c>
    </row>
    <row r="19938" spans="1:8" hidden="1" x14ac:dyDescent="0.3">
      <c r="A19938" s="10">
        <f t="shared" si="933"/>
        <v>43905.829861111109</v>
      </c>
      <c r="B19938" s="11">
        <v>43905</v>
      </c>
      <c r="C19938" s="12">
        <v>0.82986111111111116</v>
      </c>
      <c r="D19938">
        <v>0.2</v>
      </c>
      <c r="E19938">
        <v>0.28000000000000003</v>
      </c>
      <c r="F19938">
        <v>0.57199999999999995</v>
      </c>
      <c r="G19938">
        <f t="shared" si="935"/>
        <v>0.63380000000000014</v>
      </c>
      <c r="H19938">
        <f t="shared" si="934"/>
        <v>0.63380000000000014</v>
      </c>
    </row>
    <row r="19939" spans="1:8" hidden="1" x14ac:dyDescent="0.3">
      <c r="A19939" s="10">
        <f t="shared" si="933"/>
        <v>43905.833333333336</v>
      </c>
      <c r="B19939" s="11">
        <v>43905</v>
      </c>
      <c r="C19939" s="12">
        <v>0.83333333333333337</v>
      </c>
      <c r="D19939">
        <v>0.2</v>
      </c>
      <c r="E19939">
        <v>0.28000000000000003</v>
      </c>
      <c r="F19939">
        <v>0.55900000000000005</v>
      </c>
      <c r="G19939">
        <f t="shared" si="935"/>
        <v>0.60260000000000002</v>
      </c>
      <c r="H19939">
        <f t="shared" si="934"/>
        <v>0.60260000000000002</v>
      </c>
    </row>
    <row r="19940" spans="1:8" hidden="1" x14ac:dyDescent="0.3">
      <c r="A19940" s="10">
        <f t="shared" si="933"/>
        <v>43905.836805555555</v>
      </c>
      <c r="B19940" s="11">
        <v>43905</v>
      </c>
      <c r="C19940" s="12">
        <v>0.83680555555555547</v>
      </c>
      <c r="D19940">
        <v>0.23499999999999999</v>
      </c>
      <c r="E19940">
        <v>0.3</v>
      </c>
      <c r="F19940">
        <v>0.78900000000000003</v>
      </c>
      <c r="G19940">
        <f t="shared" si="935"/>
        <v>0.60199999999999998</v>
      </c>
      <c r="H19940">
        <f t="shared" si="934"/>
        <v>0.60199999999999998</v>
      </c>
    </row>
    <row r="19941" spans="1:8" hidden="1" x14ac:dyDescent="0.3">
      <c r="A19941" s="10">
        <f t="shared" si="933"/>
        <v>43905.840277777781</v>
      </c>
      <c r="B19941" s="11">
        <v>43905</v>
      </c>
      <c r="C19941" s="12">
        <v>0.84027777777777779</v>
      </c>
      <c r="D19941">
        <v>0.2</v>
      </c>
      <c r="E19941">
        <v>0.26</v>
      </c>
      <c r="F19941">
        <v>0.52700000000000002</v>
      </c>
      <c r="G19941">
        <f t="shared" si="935"/>
        <v>0.5988</v>
      </c>
      <c r="H19941">
        <f t="shared" si="934"/>
        <v>0.5988</v>
      </c>
    </row>
    <row r="19942" spans="1:8" hidden="1" x14ac:dyDescent="0.3">
      <c r="A19942" s="10">
        <f t="shared" si="933"/>
        <v>43905.84375</v>
      </c>
      <c r="B19942" s="11">
        <v>43905</v>
      </c>
      <c r="C19942" s="12">
        <v>0.84375</v>
      </c>
      <c r="D19942">
        <v>0.2</v>
      </c>
      <c r="E19942">
        <v>0.28000000000000003</v>
      </c>
      <c r="F19942">
        <v>0.56299999999999994</v>
      </c>
      <c r="G19942">
        <f t="shared" si="935"/>
        <v>0.59179999999999999</v>
      </c>
      <c r="H19942">
        <f t="shared" si="934"/>
        <v>0.59179999999999999</v>
      </c>
    </row>
    <row r="19943" spans="1:8" hidden="1" x14ac:dyDescent="0.3">
      <c r="A19943" s="10">
        <f t="shared" si="933"/>
        <v>43905.847222222219</v>
      </c>
      <c r="B19943" s="11">
        <v>43905</v>
      </c>
      <c r="C19943" s="12">
        <v>0.84722222222222221</v>
      </c>
      <c r="D19943">
        <v>0.2</v>
      </c>
      <c r="E19943">
        <v>0.27</v>
      </c>
      <c r="F19943">
        <v>0.55600000000000005</v>
      </c>
      <c r="G19943">
        <f t="shared" si="935"/>
        <v>0.54759999999999998</v>
      </c>
      <c r="H19943">
        <f t="shared" si="934"/>
        <v>0.54759999999999998</v>
      </c>
    </row>
    <row r="19944" spans="1:8" hidden="1" x14ac:dyDescent="0.3">
      <c r="A19944" s="10">
        <f t="shared" si="933"/>
        <v>43905.850694444445</v>
      </c>
      <c r="B19944" s="11">
        <v>43905</v>
      </c>
      <c r="C19944" s="12">
        <v>0.85069444444444453</v>
      </c>
      <c r="D19944">
        <v>0.2</v>
      </c>
      <c r="E19944">
        <v>0.26</v>
      </c>
      <c r="F19944">
        <v>0.52400000000000002</v>
      </c>
      <c r="G19944">
        <f t="shared" si="935"/>
        <v>0.60680000000000001</v>
      </c>
      <c r="H19944">
        <f t="shared" si="934"/>
        <v>0.60680000000000001</v>
      </c>
    </row>
    <row r="19945" spans="1:8" hidden="1" x14ac:dyDescent="0.3">
      <c r="A19945" s="10">
        <f t="shared" si="933"/>
        <v>43905.854166666664</v>
      </c>
      <c r="B19945" s="11">
        <v>43905</v>
      </c>
      <c r="C19945" s="12">
        <v>0.85416666666666663</v>
      </c>
      <c r="D19945">
        <v>0.2</v>
      </c>
      <c r="E19945">
        <v>0.28000000000000003</v>
      </c>
      <c r="F19945">
        <v>0.56799999999999995</v>
      </c>
      <c r="G19945">
        <f t="shared" si="935"/>
        <v>0.62119999999999997</v>
      </c>
      <c r="H19945">
        <f t="shared" si="934"/>
        <v>0.62119999999999997</v>
      </c>
    </row>
    <row r="19946" spans="1:8" hidden="1" x14ac:dyDescent="0.3">
      <c r="A19946" s="10">
        <f t="shared" si="933"/>
        <v>43905.857638888891</v>
      </c>
      <c r="B19946" s="11">
        <v>43905</v>
      </c>
      <c r="C19946" s="12">
        <v>0.85763888888888884</v>
      </c>
      <c r="D19946">
        <v>0.254</v>
      </c>
      <c r="E19946">
        <v>0.28000000000000003</v>
      </c>
      <c r="F19946">
        <v>0.82299999999999995</v>
      </c>
      <c r="G19946">
        <f t="shared" si="935"/>
        <v>0.6462</v>
      </c>
      <c r="H19946">
        <f t="shared" si="934"/>
        <v>0.6462</v>
      </c>
    </row>
    <row r="19947" spans="1:8" hidden="1" x14ac:dyDescent="0.3">
      <c r="A19947" s="10">
        <f t="shared" si="933"/>
        <v>43905.861111111109</v>
      </c>
      <c r="B19947" s="11">
        <v>43905</v>
      </c>
      <c r="C19947" s="12">
        <v>0.86111111111111116</v>
      </c>
      <c r="D19947">
        <v>0.218</v>
      </c>
      <c r="E19947">
        <v>0.27</v>
      </c>
      <c r="F19947">
        <v>0.63500000000000001</v>
      </c>
      <c r="G19947">
        <f t="shared" si="935"/>
        <v>0.69479999999999997</v>
      </c>
      <c r="H19947">
        <f t="shared" si="934"/>
        <v>0.69479999999999997</v>
      </c>
    </row>
    <row r="19948" spans="1:8" hidden="1" x14ac:dyDescent="0.3">
      <c r="A19948" s="10">
        <f t="shared" si="933"/>
        <v>43905.864583333336</v>
      </c>
      <c r="B19948" s="11">
        <v>43905</v>
      </c>
      <c r="C19948" s="12">
        <v>0.86458333333333337</v>
      </c>
      <c r="D19948">
        <v>0.218</v>
      </c>
      <c r="E19948">
        <v>0.28999999999999998</v>
      </c>
      <c r="F19948">
        <v>0.68100000000000005</v>
      </c>
      <c r="G19948">
        <f t="shared" si="935"/>
        <v>0.68940000000000001</v>
      </c>
      <c r="H19948">
        <f t="shared" si="934"/>
        <v>0.68940000000000001</v>
      </c>
    </row>
    <row r="19949" spans="1:8" hidden="1" x14ac:dyDescent="0.3">
      <c r="A19949" s="10">
        <f t="shared" si="933"/>
        <v>43905.868055555555</v>
      </c>
      <c r="B19949" s="11">
        <v>43905</v>
      </c>
      <c r="C19949" s="12">
        <v>0.86805555555555547</v>
      </c>
      <c r="D19949">
        <v>0.22700000000000001</v>
      </c>
      <c r="E19949">
        <v>0.31</v>
      </c>
      <c r="F19949">
        <v>0.76700000000000002</v>
      </c>
      <c r="G19949">
        <f t="shared" si="935"/>
        <v>0.64540000000000008</v>
      </c>
      <c r="H19949">
        <f t="shared" si="934"/>
        <v>0.64540000000000008</v>
      </c>
    </row>
    <row r="19950" spans="1:8" hidden="1" x14ac:dyDescent="0.3">
      <c r="A19950" s="10">
        <f t="shared" si="933"/>
        <v>43905.871527777781</v>
      </c>
      <c r="B19950" s="11">
        <v>43905</v>
      </c>
      <c r="C19950" s="12">
        <v>0.87152777777777779</v>
      </c>
      <c r="D19950">
        <v>0.2</v>
      </c>
      <c r="E19950">
        <v>0.27</v>
      </c>
      <c r="F19950">
        <v>0.54100000000000004</v>
      </c>
      <c r="G19950">
        <f t="shared" si="935"/>
        <v>0.63559999999999994</v>
      </c>
      <c r="H19950">
        <f t="shared" si="934"/>
        <v>0.63559999999999994</v>
      </c>
    </row>
    <row r="19951" spans="1:8" hidden="1" x14ac:dyDescent="0.3">
      <c r="A19951" s="10">
        <f t="shared" si="933"/>
        <v>43905.875</v>
      </c>
      <c r="B19951" s="11">
        <v>43905</v>
      </c>
      <c r="C19951" s="12">
        <v>0.875</v>
      </c>
      <c r="D19951">
        <v>0.2</v>
      </c>
      <c r="E19951">
        <v>0.3</v>
      </c>
      <c r="F19951">
        <v>0.60299999999999998</v>
      </c>
      <c r="G19951">
        <f t="shared" si="935"/>
        <v>0.62280000000000002</v>
      </c>
      <c r="H19951">
        <f t="shared" si="934"/>
        <v>0.62280000000000002</v>
      </c>
    </row>
    <row r="19952" spans="1:8" hidden="1" x14ac:dyDescent="0.3">
      <c r="A19952" s="10">
        <f t="shared" si="933"/>
        <v>43905.878472222219</v>
      </c>
      <c r="B19952" s="11">
        <v>43905</v>
      </c>
      <c r="C19952" s="12">
        <v>0.87847222222222221</v>
      </c>
      <c r="D19952">
        <v>0.2</v>
      </c>
      <c r="E19952">
        <v>0.28999999999999998</v>
      </c>
      <c r="F19952">
        <v>0.58599999999999997</v>
      </c>
      <c r="G19952">
        <f t="shared" si="935"/>
        <v>0.62140000000000006</v>
      </c>
      <c r="H19952">
        <f t="shared" si="934"/>
        <v>0.62140000000000006</v>
      </c>
    </row>
    <row r="19953" spans="1:8" hidden="1" x14ac:dyDescent="0.3">
      <c r="A19953" s="10">
        <f t="shared" si="933"/>
        <v>43905.881944444445</v>
      </c>
      <c r="B19953" s="11">
        <v>43905</v>
      </c>
      <c r="C19953" s="12">
        <v>0.88194444444444453</v>
      </c>
      <c r="D19953">
        <v>0.2</v>
      </c>
      <c r="E19953">
        <v>0.3</v>
      </c>
      <c r="F19953">
        <v>0.61699999999999999</v>
      </c>
      <c r="G19953">
        <f t="shared" si="935"/>
        <v>0.67479999999999996</v>
      </c>
      <c r="H19953">
        <f t="shared" si="934"/>
        <v>0.67479999999999996</v>
      </c>
    </row>
    <row r="19954" spans="1:8" hidden="1" x14ac:dyDescent="0.3">
      <c r="A19954" s="10">
        <f t="shared" si="933"/>
        <v>43905.885416666664</v>
      </c>
      <c r="B19954" s="11">
        <v>43905</v>
      </c>
      <c r="C19954" s="12">
        <v>0.88541666666666663</v>
      </c>
      <c r="D19954">
        <v>0.22700000000000001</v>
      </c>
      <c r="E19954">
        <v>0.31</v>
      </c>
      <c r="F19954">
        <v>0.76</v>
      </c>
      <c r="G19954">
        <f t="shared" si="935"/>
        <v>0.67219999999999991</v>
      </c>
      <c r="H19954">
        <f t="shared" si="934"/>
        <v>0.67219999999999991</v>
      </c>
    </row>
    <row r="19955" spans="1:8" hidden="1" x14ac:dyDescent="0.3">
      <c r="A19955" s="10">
        <f t="shared" si="933"/>
        <v>43905.888888888891</v>
      </c>
      <c r="B19955" s="11">
        <v>43905</v>
      </c>
      <c r="C19955" s="12">
        <v>0.88888888888888884</v>
      </c>
      <c r="D19955">
        <v>0.245</v>
      </c>
      <c r="E19955">
        <v>0.28999999999999998</v>
      </c>
      <c r="F19955">
        <v>0.80800000000000005</v>
      </c>
      <c r="G19955">
        <f t="shared" si="935"/>
        <v>0.66559999999999997</v>
      </c>
      <c r="H19955">
        <f t="shared" si="934"/>
        <v>0.66559999999999997</v>
      </c>
    </row>
    <row r="19956" spans="1:8" hidden="1" x14ac:dyDescent="0.3">
      <c r="A19956" s="10">
        <f t="shared" si="933"/>
        <v>43905.892361111109</v>
      </c>
      <c r="B19956" s="11">
        <v>43905</v>
      </c>
      <c r="C19956" s="12">
        <v>0.89236111111111116</v>
      </c>
      <c r="D19956">
        <v>0.2</v>
      </c>
      <c r="E19956">
        <v>0.28999999999999998</v>
      </c>
      <c r="F19956">
        <v>0.59</v>
      </c>
      <c r="G19956">
        <f t="shared" si="935"/>
        <v>0.65359999999999996</v>
      </c>
      <c r="H19956">
        <f t="shared" si="934"/>
        <v>0.65359999999999996</v>
      </c>
    </row>
    <row r="19957" spans="1:8" hidden="1" x14ac:dyDescent="0.3">
      <c r="A19957" s="10">
        <f t="shared" si="933"/>
        <v>43905.895833333336</v>
      </c>
      <c r="B19957" s="11">
        <v>43905</v>
      </c>
      <c r="C19957" s="12">
        <v>0.89583333333333337</v>
      </c>
      <c r="D19957">
        <v>0.2</v>
      </c>
      <c r="E19957">
        <v>0.27</v>
      </c>
      <c r="F19957">
        <v>0.55300000000000005</v>
      </c>
      <c r="G19957">
        <f t="shared" si="935"/>
        <v>0.61419999999999997</v>
      </c>
      <c r="H19957">
        <f t="shared" si="934"/>
        <v>0.61419999999999997</v>
      </c>
    </row>
    <row r="19958" spans="1:8" hidden="1" x14ac:dyDescent="0.3">
      <c r="A19958" s="10">
        <f t="shared" si="933"/>
        <v>43905.899305555555</v>
      </c>
      <c r="B19958" s="11">
        <v>43905</v>
      </c>
      <c r="C19958" s="12">
        <v>0.89930555555555547</v>
      </c>
      <c r="D19958">
        <v>0.2</v>
      </c>
      <c r="E19958">
        <v>0.27</v>
      </c>
      <c r="F19958">
        <v>0.55700000000000005</v>
      </c>
      <c r="G19958">
        <f t="shared" si="935"/>
        <v>0.56899999999999995</v>
      </c>
      <c r="H19958">
        <f t="shared" si="934"/>
        <v>0.56899999999999995</v>
      </c>
    </row>
    <row r="19959" spans="1:8" hidden="1" x14ac:dyDescent="0.3">
      <c r="A19959" s="10">
        <f t="shared" si="933"/>
        <v>43905.902777777781</v>
      </c>
      <c r="B19959" s="11">
        <v>43905</v>
      </c>
      <c r="C19959" s="12">
        <v>0.90277777777777779</v>
      </c>
      <c r="D19959">
        <v>0.2</v>
      </c>
      <c r="E19959">
        <v>0.28000000000000003</v>
      </c>
      <c r="F19959">
        <v>0.56299999999999994</v>
      </c>
      <c r="G19959">
        <f t="shared" si="935"/>
        <v>0.59260000000000002</v>
      </c>
      <c r="H19959">
        <f t="shared" si="934"/>
        <v>0.59260000000000002</v>
      </c>
    </row>
    <row r="19960" spans="1:8" hidden="1" x14ac:dyDescent="0.3">
      <c r="A19960" s="10">
        <f t="shared" si="933"/>
        <v>43905.90625</v>
      </c>
      <c r="B19960" s="11">
        <v>43905</v>
      </c>
      <c r="C19960" s="12">
        <v>0.90625</v>
      </c>
      <c r="D19960">
        <v>0.2</v>
      </c>
      <c r="E19960">
        <v>0.28999999999999998</v>
      </c>
      <c r="F19960">
        <v>0.58199999999999996</v>
      </c>
      <c r="G19960">
        <f t="shared" si="935"/>
        <v>0.5948</v>
      </c>
      <c r="H19960">
        <f t="shared" si="934"/>
        <v>0.5948</v>
      </c>
    </row>
    <row r="19961" spans="1:8" hidden="1" x14ac:dyDescent="0.3">
      <c r="A19961" s="10">
        <f t="shared" si="933"/>
        <v>43905.909722222219</v>
      </c>
      <c r="B19961" s="11">
        <v>43905</v>
      </c>
      <c r="C19961" s="12">
        <v>0.90972222222222221</v>
      </c>
      <c r="D19961">
        <v>0.218</v>
      </c>
      <c r="E19961">
        <v>0.31</v>
      </c>
      <c r="F19961">
        <v>0.70799999999999996</v>
      </c>
      <c r="G19961">
        <f t="shared" si="935"/>
        <v>0.5958</v>
      </c>
      <c r="H19961">
        <f t="shared" si="934"/>
        <v>0.5958</v>
      </c>
    </row>
    <row r="19962" spans="1:8" hidden="1" x14ac:dyDescent="0.3">
      <c r="A19962" s="10">
        <f t="shared" si="933"/>
        <v>43905.913194444445</v>
      </c>
      <c r="B19962" s="11">
        <v>43905</v>
      </c>
      <c r="C19962" s="12">
        <v>0.91319444444444453</v>
      </c>
      <c r="D19962">
        <v>0.2</v>
      </c>
      <c r="E19962">
        <v>0.28000000000000003</v>
      </c>
      <c r="F19962">
        <v>0.56399999999999995</v>
      </c>
      <c r="G19962">
        <f t="shared" si="935"/>
        <v>0.59520000000000006</v>
      </c>
      <c r="H19962">
        <f t="shared" si="934"/>
        <v>0.59520000000000006</v>
      </c>
    </row>
    <row r="19963" spans="1:8" hidden="1" x14ac:dyDescent="0.3">
      <c r="A19963" s="10">
        <f t="shared" si="933"/>
        <v>43905.916666666664</v>
      </c>
      <c r="B19963" s="11">
        <v>43905</v>
      </c>
      <c r="C19963" s="12">
        <v>0.91666666666666663</v>
      </c>
      <c r="D19963">
        <v>0.2</v>
      </c>
      <c r="E19963">
        <v>0.28000000000000003</v>
      </c>
      <c r="F19963">
        <v>0.56200000000000006</v>
      </c>
      <c r="G19963">
        <f t="shared" si="935"/>
        <v>0.60120000000000007</v>
      </c>
      <c r="H19963">
        <f t="shared" si="934"/>
        <v>0.60120000000000007</v>
      </c>
    </row>
    <row r="19964" spans="1:8" hidden="1" x14ac:dyDescent="0.3">
      <c r="A19964" s="10">
        <f t="shared" si="933"/>
        <v>43905.920138888891</v>
      </c>
      <c r="B19964" s="11">
        <v>43905</v>
      </c>
      <c r="C19964" s="12">
        <v>0.92013888888888884</v>
      </c>
      <c r="D19964">
        <v>0.2</v>
      </c>
      <c r="E19964">
        <v>0.28000000000000003</v>
      </c>
      <c r="F19964">
        <v>0.56000000000000005</v>
      </c>
      <c r="G19964">
        <f t="shared" si="935"/>
        <v>0.57599999999999996</v>
      </c>
      <c r="H19964">
        <f t="shared" si="934"/>
        <v>0.57599999999999996</v>
      </c>
    </row>
    <row r="19965" spans="1:8" hidden="1" x14ac:dyDescent="0.3">
      <c r="A19965" s="10">
        <f t="shared" si="933"/>
        <v>43905.923611111109</v>
      </c>
      <c r="B19965" s="11">
        <v>43905</v>
      </c>
      <c r="C19965" s="12">
        <v>0.92361111111111116</v>
      </c>
      <c r="D19965">
        <v>0.2</v>
      </c>
      <c r="E19965">
        <v>0.3</v>
      </c>
      <c r="F19965">
        <v>0.61199999999999999</v>
      </c>
      <c r="G19965">
        <f t="shared" si="935"/>
        <v>0.60079999999999989</v>
      </c>
      <c r="H19965">
        <f t="shared" si="934"/>
        <v>0.60079999999999989</v>
      </c>
    </row>
    <row r="19966" spans="1:8" hidden="1" x14ac:dyDescent="0.3">
      <c r="A19966" s="10">
        <f t="shared" si="933"/>
        <v>43905.927083333336</v>
      </c>
      <c r="B19966" s="11">
        <v>43905</v>
      </c>
      <c r="C19966" s="12">
        <v>0.92708333333333337</v>
      </c>
      <c r="D19966">
        <v>0.2</v>
      </c>
      <c r="E19966">
        <v>0.28999999999999998</v>
      </c>
      <c r="F19966">
        <v>0.58199999999999996</v>
      </c>
      <c r="G19966">
        <f t="shared" si="935"/>
        <v>0.60220000000000007</v>
      </c>
      <c r="H19966">
        <f t="shared" si="934"/>
        <v>0.60220000000000007</v>
      </c>
    </row>
    <row r="19967" spans="1:8" hidden="1" x14ac:dyDescent="0.3">
      <c r="A19967" s="10">
        <f t="shared" si="933"/>
        <v>43905.930555555555</v>
      </c>
      <c r="B19967" s="11">
        <v>43905</v>
      </c>
      <c r="C19967" s="12">
        <v>0.93055555555555547</v>
      </c>
      <c r="D19967">
        <v>0.22700000000000001</v>
      </c>
      <c r="E19967">
        <v>0.28000000000000003</v>
      </c>
      <c r="F19967">
        <v>0.68799999999999994</v>
      </c>
      <c r="G19967">
        <f t="shared" si="935"/>
        <v>0.60079999999999989</v>
      </c>
      <c r="H19967">
        <f t="shared" si="934"/>
        <v>0.60079999999999989</v>
      </c>
    </row>
    <row r="19968" spans="1:8" hidden="1" x14ac:dyDescent="0.3">
      <c r="A19968" s="10">
        <f t="shared" si="933"/>
        <v>43905.934027777781</v>
      </c>
      <c r="B19968" s="11">
        <v>43905</v>
      </c>
      <c r="C19968" s="12">
        <v>0.93402777777777779</v>
      </c>
      <c r="D19968">
        <v>0.2</v>
      </c>
      <c r="E19968">
        <v>0.28000000000000003</v>
      </c>
      <c r="F19968">
        <v>0.56899999999999995</v>
      </c>
      <c r="G19968">
        <f t="shared" si="935"/>
        <v>0.59119999999999995</v>
      </c>
      <c r="H19968">
        <f t="shared" si="934"/>
        <v>0.59119999999999995</v>
      </c>
    </row>
    <row r="19969" spans="1:8" hidden="1" x14ac:dyDescent="0.3">
      <c r="A19969" s="10">
        <f t="shared" si="933"/>
        <v>43905.9375</v>
      </c>
      <c r="B19969" s="11">
        <v>43905</v>
      </c>
      <c r="C19969" s="12">
        <v>0.9375</v>
      </c>
      <c r="D19969">
        <v>0.2</v>
      </c>
      <c r="E19969">
        <v>0.27</v>
      </c>
      <c r="F19969">
        <v>0.55300000000000005</v>
      </c>
      <c r="G19969">
        <f t="shared" si="935"/>
        <v>0.58960000000000001</v>
      </c>
      <c r="H19969">
        <f t="shared" si="934"/>
        <v>0.58960000000000001</v>
      </c>
    </row>
    <row r="19970" spans="1:8" hidden="1" x14ac:dyDescent="0.3">
      <c r="A19970" s="10">
        <f t="shared" si="933"/>
        <v>43905.940972222219</v>
      </c>
      <c r="B19970" s="11">
        <v>43905</v>
      </c>
      <c r="C19970" s="12">
        <v>0.94097222222222221</v>
      </c>
      <c r="D19970">
        <v>0.2</v>
      </c>
      <c r="E19970">
        <v>0.28000000000000003</v>
      </c>
      <c r="F19970">
        <v>0.56399999999999995</v>
      </c>
      <c r="G19970">
        <f t="shared" si="935"/>
        <v>0.57619999999999993</v>
      </c>
      <c r="H19970">
        <f t="shared" si="934"/>
        <v>0.57619999999999993</v>
      </c>
    </row>
    <row r="19971" spans="1:8" hidden="1" x14ac:dyDescent="0.3">
      <c r="A19971" s="10">
        <f t="shared" si="933"/>
        <v>43905.944444444445</v>
      </c>
      <c r="B19971" s="11">
        <v>43905</v>
      </c>
      <c r="C19971" s="12">
        <v>0.94444444444444453</v>
      </c>
      <c r="D19971">
        <v>0.2</v>
      </c>
      <c r="E19971">
        <v>0.28000000000000003</v>
      </c>
      <c r="F19971">
        <v>0.57399999999999995</v>
      </c>
      <c r="G19971">
        <f t="shared" si="935"/>
        <v>0.57619999999999993</v>
      </c>
      <c r="H19971">
        <f t="shared" si="934"/>
        <v>0.57619999999999993</v>
      </c>
    </row>
    <row r="19972" spans="1:8" hidden="1" x14ac:dyDescent="0.3">
      <c r="A19972" s="10">
        <f t="shared" si="933"/>
        <v>43905.947916666664</v>
      </c>
      <c r="B19972" s="11">
        <v>43905</v>
      </c>
      <c r="C19972" s="12">
        <v>0.94791666666666663</v>
      </c>
      <c r="D19972">
        <v>0.2</v>
      </c>
      <c r="E19972">
        <v>0.31</v>
      </c>
      <c r="F19972">
        <v>0.621</v>
      </c>
      <c r="G19972">
        <f t="shared" si="935"/>
        <v>0.57679999999999998</v>
      </c>
      <c r="H19972">
        <f t="shared" si="934"/>
        <v>0.57679999999999998</v>
      </c>
    </row>
    <row r="19973" spans="1:8" hidden="1" x14ac:dyDescent="0.3">
      <c r="A19973" s="10">
        <f t="shared" ref="A19973:A20036" si="936">B19973+C19973</f>
        <v>43905.951388888891</v>
      </c>
      <c r="B19973" s="11">
        <v>43905</v>
      </c>
      <c r="C19973" s="12">
        <v>0.95138888888888884</v>
      </c>
      <c r="D19973">
        <v>0.2</v>
      </c>
      <c r="E19973">
        <v>0.28000000000000003</v>
      </c>
      <c r="F19973">
        <v>0.56899999999999995</v>
      </c>
      <c r="G19973">
        <f t="shared" si="935"/>
        <v>0.62059999999999993</v>
      </c>
      <c r="H19973">
        <f t="shared" ref="H19973:H20036" si="937">ABS(G19973)</f>
        <v>0.62059999999999993</v>
      </c>
    </row>
    <row r="19974" spans="1:8" hidden="1" x14ac:dyDescent="0.3">
      <c r="A19974" s="10">
        <f t="shared" si="936"/>
        <v>43905.954861111109</v>
      </c>
      <c r="B19974" s="11">
        <v>43905</v>
      </c>
      <c r="C19974" s="12">
        <v>0.95486111111111116</v>
      </c>
      <c r="D19974">
        <v>0.2</v>
      </c>
      <c r="E19974">
        <v>0.27</v>
      </c>
      <c r="F19974">
        <v>0.55600000000000005</v>
      </c>
      <c r="G19974">
        <f t="shared" si="935"/>
        <v>0.64419999999999999</v>
      </c>
      <c r="H19974">
        <f t="shared" si="937"/>
        <v>0.64419999999999999</v>
      </c>
    </row>
    <row r="19975" spans="1:8" hidden="1" x14ac:dyDescent="0.3">
      <c r="A19975" s="10">
        <f t="shared" si="936"/>
        <v>43905.958333333336</v>
      </c>
      <c r="B19975" s="11">
        <v>43905</v>
      </c>
      <c r="C19975" s="12">
        <v>0.95833333333333337</v>
      </c>
      <c r="D19975">
        <v>0.26200000000000001</v>
      </c>
      <c r="E19975">
        <v>0.26</v>
      </c>
      <c r="F19975">
        <v>0.78300000000000003</v>
      </c>
      <c r="G19975">
        <f t="shared" ref="G19975:G20038" si="938">AVERAGE(F19973:F19977)</f>
        <v>0.64499999999999991</v>
      </c>
      <c r="H19975">
        <f t="shared" si="937"/>
        <v>0.64499999999999991</v>
      </c>
    </row>
    <row r="19976" spans="1:8" hidden="1" x14ac:dyDescent="0.3">
      <c r="A19976" s="10">
        <f t="shared" si="936"/>
        <v>43905.961805555555</v>
      </c>
      <c r="B19976" s="11">
        <v>43905</v>
      </c>
      <c r="C19976" s="12">
        <v>0.96180555555555547</v>
      </c>
      <c r="D19976">
        <v>0.22700000000000001</v>
      </c>
      <c r="E19976">
        <v>0.28000000000000003</v>
      </c>
      <c r="F19976">
        <v>0.69199999999999995</v>
      </c>
      <c r="G19976">
        <f t="shared" si="938"/>
        <v>0.68379999999999996</v>
      </c>
      <c r="H19976">
        <f t="shared" si="937"/>
        <v>0.68379999999999996</v>
      </c>
    </row>
    <row r="19977" spans="1:8" hidden="1" x14ac:dyDescent="0.3">
      <c r="A19977" s="10">
        <f t="shared" si="936"/>
        <v>43905.965277777781</v>
      </c>
      <c r="B19977" s="11">
        <v>43905</v>
      </c>
      <c r="C19977" s="12">
        <v>0.96527777777777779</v>
      </c>
      <c r="D19977">
        <v>0.2</v>
      </c>
      <c r="E19977">
        <v>0.31</v>
      </c>
      <c r="F19977">
        <v>0.625</v>
      </c>
      <c r="G19977">
        <f t="shared" si="938"/>
        <v>0.6794</v>
      </c>
      <c r="H19977">
        <f t="shared" si="937"/>
        <v>0.6794</v>
      </c>
    </row>
    <row r="19978" spans="1:8" hidden="1" x14ac:dyDescent="0.3">
      <c r="A19978" s="10">
        <f t="shared" si="936"/>
        <v>43905.96875</v>
      </c>
      <c r="B19978" s="11">
        <v>43905</v>
      </c>
      <c r="C19978" s="12">
        <v>0.96875</v>
      </c>
      <c r="D19978">
        <v>0.24399999999999999</v>
      </c>
      <c r="E19978">
        <v>0.28000000000000003</v>
      </c>
      <c r="F19978">
        <v>0.76300000000000001</v>
      </c>
      <c r="G19978">
        <f t="shared" si="938"/>
        <v>0.62799999999999989</v>
      </c>
      <c r="H19978">
        <f t="shared" si="937"/>
        <v>0.62799999999999989</v>
      </c>
    </row>
    <row r="19979" spans="1:8" hidden="1" x14ac:dyDescent="0.3">
      <c r="A19979" s="10">
        <f t="shared" si="936"/>
        <v>43905.972222222219</v>
      </c>
      <c r="B19979" s="11">
        <v>43905</v>
      </c>
      <c r="C19979" s="12">
        <v>0.97222222222222221</v>
      </c>
      <c r="D19979">
        <v>0.2</v>
      </c>
      <c r="E19979">
        <v>0.26</v>
      </c>
      <c r="F19979">
        <v>0.53400000000000003</v>
      </c>
      <c r="G19979">
        <f t="shared" si="938"/>
        <v>0.59539999999999993</v>
      </c>
      <c r="H19979">
        <f t="shared" si="937"/>
        <v>0.59539999999999993</v>
      </c>
    </row>
    <row r="19980" spans="1:8" hidden="1" x14ac:dyDescent="0.3">
      <c r="A19980" s="10">
        <f t="shared" si="936"/>
        <v>43905.975694444445</v>
      </c>
      <c r="B19980" s="11">
        <v>43905</v>
      </c>
      <c r="C19980" s="12">
        <v>0.97569444444444453</v>
      </c>
      <c r="D19980">
        <v>0.2</v>
      </c>
      <c r="E19980">
        <v>0.26</v>
      </c>
      <c r="F19980">
        <v>0.52600000000000002</v>
      </c>
      <c r="G19980">
        <f t="shared" si="938"/>
        <v>0.58140000000000014</v>
      </c>
      <c r="H19980">
        <f t="shared" si="937"/>
        <v>0.58140000000000014</v>
      </c>
    </row>
    <row r="19981" spans="1:8" hidden="1" x14ac:dyDescent="0.3">
      <c r="A19981" s="10">
        <f t="shared" si="936"/>
        <v>43905.979166666664</v>
      </c>
      <c r="B19981" s="11">
        <v>43905</v>
      </c>
      <c r="C19981" s="12">
        <v>0.97916666666666663</v>
      </c>
      <c r="D19981">
        <v>0.2</v>
      </c>
      <c r="E19981">
        <v>0.26</v>
      </c>
      <c r="F19981">
        <v>0.52900000000000003</v>
      </c>
      <c r="G19981">
        <f t="shared" si="938"/>
        <v>0.58420000000000005</v>
      </c>
      <c r="H19981">
        <f t="shared" si="937"/>
        <v>0.58420000000000005</v>
      </c>
    </row>
    <row r="19982" spans="1:8" hidden="1" x14ac:dyDescent="0.3">
      <c r="A19982" s="10">
        <f t="shared" si="936"/>
        <v>43905.982638888891</v>
      </c>
      <c r="B19982" s="11">
        <v>43905</v>
      </c>
      <c r="C19982" s="12">
        <v>0.98263888888888884</v>
      </c>
      <c r="D19982">
        <v>0.2</v>
      </c>
      <c r="E19982">
        <v>0.27</v>
      </c>
      <c r="F19982">
        <v>0.55500000000000005</v>
      </c>
      <c r="G19982">
        <f t="shared" si="938"/>
        <v>0.58300000000000007</v>
      </c>
      <c r="H19982">
        <f t="shared" si="937"/>
        <v>0.58300000000000007</v>
      </c>
    </row>
    <row r="19983" spans="1:8" hidden="1" x14ac:dyDescent="0.3">
      <c r="A19983" s="10">
        <f t="shared" si="936"/>
        <v>43905.986111111109</v>
      </c>
      <c r="B19983" s="11">
        <v>43905</v>
      </c>
      <c r="C19983" s="12">
        <v>0.98611111111111116</v>
      </c>
      <c r="D19983">
        <v>0.23499999999999999</v>
      </c>
      <c r="E19983">
        <v>0.3</v>
      </c>
      <c r="F19983">
        <v>0.77700000000000002</v>
      </c>
      <c r="G19983">
        <f t="shared" si="938"/>
        <v>0.59240000000000004</v>
      </c>
      <c r="H19983">
        <f t="shared" si="937"/>
        <v>0.59240000000000004</v>
      </c>
    </row>
    <row r="19984" spans="1:8" hidden="1" x14ac:dyDescent="0.3">
      <c r="A19984" s="10">
        <f t="shared" si="936"/>
        <v>43905.989583333336</v>
      </c>
      <c r="B19984" s="11">
        <v>43905</v>
      </c>
      <c r="C19984" s="12">
        <v>0.98958333333333337</v>
      </c>
      <c r="D19984">
        <v>0.2</v>
      </c>
      <c r="E19984">
        <v>0.26</v>
      </c>
      <c r="F19984">
        <v>0.52800000000000002</v>
      </c>
      <c r="G19984">
        <f t="shared" si="938"/>
        <v>0.59979999999999989</v>
      </c>
      <c r="H19984">
        <f t="shared" si="937"/>
        <v>0.59979999999999989</v>
      </c>
    </row>
    <row r="19985" spans="1:8" hidden="1" x14ac:dyDescent="0.3">
      <c r="A19985" s="10">
        <f t="shared" si="936"/>
        <v>43905.993055555555</v>
      </c>
      <c r="B19985" s="11">
        <v>43905</v>
      </c>
      <c r="C19985" s="12">
        <v>0.99305555555555547</v>
      </c>
      <c r="D19985">
        <v>0.2</v>
      </c>
      <c r="E19985">
        <v>0.28000000000000003</v>
      </c>
      <c r="F19985">
        <v>0.57299999999999995</v>
      </c>
      <c r="G19985">
        <f t="shared" si="938"/>
        <v>0.63300000000000001</v>
      </c>
      <c r="H19985">
        <f t="shared" si="937"/>
        <v>0.63300000000000001</v>
      </c>
    </row>
    <row r="19986" spans="1:8" hidden="1" x14ac:dyDescent="0.3">
      <c r="A19986" s="10">
        <f t="shared" si="936"/>
        <v>43905.996527777781</v>
      </c>
      <c r="B19986" s="11">
        <v>43905</v>
      </c>
      <c r="C19986" s="12">
        <v>0.99652777777777779</v>
      </c>
      <c r="D19986">
        <v>0.2</v>
      </c>
      <c r="E19986">
        <v>0.28000000000000003</v>
      </c>
      <c r="F19986">
        <v>0.56599999999999995</v>
      </c>
      <c r="G19986">
        <f t="shared" si="938"/>
        <v>0.60499999999999998</v>
      </c>
      <c r="H19986">
        <f t="shared" si="937"/>
        <v>0.60499999999999998</v>
      </c>
    </row>
    <row r="19987" spans="1:8" hidden="1" x14ac:dyDescent="0.3">
      <c r="A19987" s="10">
        <f t="shared" si="936"/>
        <v>43906</v>
      </c>
      <c r="B19987" s="11">
        <v>43906</v>
      </c>
      <c r="C19987" s="12">
        <v>0</v>
      </c>
      <c r="D19987">
        <v>0.218</v>
      </c>
      <c r="E19987">
        <v>0.31</v>
      </c>
      <c r="F19987">
        <v>0.72099999999999997</v>
      </c>
      <c r="G19987">
        <f t="shared" si="938"/>
        <v>0.62219999999999998</v>
      </c>
      <c r="H19987">
        <f t="shared" si="937"/>
        <v>0.62219999999999998</v>
      </c>
    </row>
    <row r="19988" spans="1:8" hidden="1" x14ac:dyDescent="0.3">
      <c r="A19988" s="10">
        <f t="shared" si="936"/>
        <v>43906.003472222219</v>
      </c>
      <c r="B19988" s="11">
        <v>43906</v>
      </c>
      <c r="C19988" s="12">
        <v>3.472222222222222E-3</v>
      </c>
      <c r="D19988">
        <v>0.2</v>
      </c>
      <c r="E19988">
        <v>0.31</v>
      </c>
      <c r="F19988">
        <v>0.63700000000000001</v>
      </c>
      <c r="G19988">
        <f t="shared" si="938"/>
        <v>0.62039999999999995</v>
      </c>
      <c r="H19988">
        <f t="shared" si="937"/>
        <v>0.62039999999999995</v>
      </c>
    </row>
    <row r="19989" spans="1:8" hidden="1" x14ac:dyDescent="0.3">
      <c r="A19989" s="10">
        <f t="shared" si="936"/>
        <v>43906.006944444445</v>
      </c>
      <c r="B19989" s="11">
        <v>43906</v>
      </c>
      <c r="C19989" s="12">
        <v>6.9444444444444441E-3</v>
      </c>
      <c r="D19989">
        <v>0.2</v>
      </c>
      <c r="E19989">
        <v>0.3</v>
      </c>
      <c r="F19989">
        <v>0.61399999999999999</v>
      </c>
      <c r="G19989">
        <f t="shared" si="938"/>
        <v>0.62260000000000004</v>
      </c>
      <c r="H19989">
        <f t="shared" si="937"/>
        <v>0.62260000000000004</v>
      </c>
    </row>
    <row r="19990" spans="1:8" hidden="1" x14ac:dyDescent="0.3">
      <c r="A19990" s="10">
        <f t="shared" si="936"/>
        <v>43906.010416666664</v>
      </c>
      <c r="B19990" s="11">
        <v>43906</v>
      </c>
      <c r="C19990" s="12">
        <v>1.0416666666666666E-2</v>
      </c>
      <c r="D19990">
        <v>0.2</v>
      </c>
      <c r="E19990">
        <v>0.28000000000000003</v>
      </c>
      <c r="F19990">
        <v>0.56399999999999995</v>
      </c>
      <c r="G19990">
        <f t="shared" si="938"/>
        <v>0.59179999999999988</v>
      </c>
      <c r="H19990">
        <f t="shared" si="937"/>
        <v>0.59179999999999988</v>
      </c>
    </row>
    <row r="19991" spans="1:8" hidden="1" x14ac:dyDescent="0.3">
      <c r="A19991" s="10">
        <f t="shared" si="936"/>
        <v>43906.013888888891</v>
      </c>
      <c r="B19991" s="11">
        <v>43906</v>
      </c>
      <c r="C19991" s="12">
        <v>1.3888888888888888E-2</v>
      </c>
      <c r="D19991">
        <v>0.2</v>
      </c>
      <c r="E19991">
        <v>0.28000000000000003</v>
      </c>
      <c r="F19991">
        <v>0.57699999999999996</v>
      </c>
      <c r="G19991">
        <f t="shared" si="938"/>
        <v>0.59079999999999999</v>
      </c>
      <c r="H19991">
        <f t="shared" si="937"/>
        <v>0.59079999999999999</v>
      </c>
    </row>
    <row r="19992" spans="1:8" hidden="1" x14ac:dyDescent="0.3">
      <c r="A19992" s="10">
        <f t="shared" si="936"/>
        <v>43906.017361111109</v>
      </c>
      <c r="B19992" s="11">
        <v>43906</v>
      </c>
      <c r="C19992" s="12">
        <v>1.7361111111111112E-2</v>
      </c>
      <c r="D19992">
        <v>0.2</v>
      </c>
      <c r="E19992">
        <v>0.28000000000000003</v>
      </c>
      <c r="F19992">
        <v>0.56699999999999995</v>
      </c>
      <c r="G19992">
        <f t="shared" si="938"/>
        <v>0.57699999999999996</v>
      </c>
      <c r="H19992">
        <f t="shared" si="937"/>
        <v>0.57699999999999996</v>
      </c>
    </row>
    <row r="19993" spans="1:8" hidden="1" x14ac:dyDescent="0.3">
      <c r="A19993" s="10">
        <f t="shared" si="936"/>
        <v>43906.020833333336</v>
      </c>
      <c r="B19993" s="11">
        <v>43906</v>
      </c>
      <c r="C19993" s="12">
        <v>2.0833333333333332E-2</v>
      </c>
      <c r="D19993">
        <v>0.2</v>
      </c>
      <c r="E19993">
        <v>0.31</v>
      </c>
      <c r="F19993">
        <v>0.63200000000000001</v>
      </c>
      <c r="G19993">
        <f t="shared" si="938"/>
        <v>0.57259999999999989</v>
      </c>
      <c r="H19993">
        <f t="shared" si="937"/>
        <v>0.57259999999999989</v>
      </c>
    </row>
    <row r="19994" spans="1:8" hidden="1" x14ac:dyDescent="0.3">
      <c r="A19994" s="10">
        <f t="shared" si="936"/>
        <v>43906.024305555555</v>
      </c>
      <c r="B19994" s="11">
        <v>43906</v>
      </c>
      <c r="C19994" s="12">
        <v>2.4305555555555556E-2</v>
      </c>
      <c r="D19994">
        <v>0.2</v>
      </c>
      <c r="E19994">
        <v>0.27</v>
      </c>
      <c r="F19994">
        <v>0.54500000000000004</v>
      </c>
      <c r="G19994">
        <f t="shared" si="938"/>
        <v>0.57819999999999994</v>
      </c>
      <c r="H19994">
        <f t="shared" si="937"/>
        <v>0.57819999999999994</v>
      </c>
    </row>
    <row r="19995" spans="1:8" hidden="1" x14ac:dyDescent="0.3">
      <c r="A19995" s="10">
        <f t="shared" si="936"/>
        <v>43906.027777777781</v>
      </c>
      <c r="B19995" s="11">
        <v>43906</v>
      </c>
      <c r="C19995" s="12">
        <v>2.7777777777777776E-2</v>
      </c>
      <c r="D19995">
        <v>0.2</v>
      </c>
      <c r="E19995">
        <v>0.27</v>
      </c>
      <c r="F19995">
        <v>0.54200000000000004</v>
      </c>
      <c r="G19995">
        <f t="shared" si="938"/>
        <v>0.57279999999999998</v>
      </c>
      <c r="H19995">
        <f t="shared" si="937"/>
        <v>0.57279999999999998</v>
      </c>
    </row>
    <row r="19996" spans="1:8" hidden="1" x14ac:dyDescent="0.3">
      <c r="A19996" s="10">
        <f t="shared" si="936"/>
        <v>43906.03125</v>
      </c>
      <c r="B19996" s="11">
        <v>43906</v>
      </c>
      <c r="C19996" s="12">
        <v>3.125E-2</v>
      </c>
      <c r="D19996">
        <v>0.2</v>
      </c>
      <c r="E19996">
        <v>0.3</v>
      </c>
      <c r="F19996">
        <v>0.60499999999999998</v>
      </c>
      <c r="G19996">
        <f t="shared" si="938"/>
        <v>0.55159999999999998</v>
      </c>
      <c r="H19996">
        <f t="shared" si="937"/>
        <v>0.55159999999999998</v>
      </c>
    </row>
    <row r="19997" spans="1:8" hidden="1" x14ac:dyDescent="0.3">
      <c r="A19997" s="10">
        <f t="shared" si="936"/>
        <v>43906.034722222219</v>
      </c>
      <c r="B19997" s="11">
        <v>43906</v>
      </c>
      <c r="C19997" s="12">
        <v>3.4722222222222224E-2</v>
      </c>
      <c r="D19997">
        <v>0.2</v>
      </c>
      <c r="E19997">
        <v>0.27</v>
      </c>
      <c r="F19997">
        <v>0.54</v>
      </c>
      <c r="G19997">
        <f t="shared" si="938"/>
        <v>0.55700000000000005</v>
      </c>
      <c r="H19997">
        <f t="shared" si="937"/>
        <v>0.55700000000000005</v>
      </c>
    </row>
    <row r="19998" spans="1:8" hidden="1" x14ac:dyDescent="0.3">
      <c r="A19998" s="10">
        <f t="shared" si="936"/>
        <v>43906.038194444445</v>
      </c>
      <c r="B19998" s="11">
        <v>43906</v>
      </c>
      <c r="C19998" s="12">
        <v>3.8194444444444441E-2</v>
      </c>
      <c r="D19998">
        <v>0.2</v>
      </c>
      <c r="E19998">
        <v>0.26</v>
      </c>
      <c r="F19998">
        <v>0.52600000000000002</v>
      </c>
      <c r="G19998">
        <f t="shared" si="938"/>
        <v>0.57699999999999996</v>
      </c>
      <c r="H19998">
        <f t="shared" si="937"/>
        <v>0.57699999999999996</v>
      </c>
    </row>
    <row r="19999" spans="1:8" hidden="1" x14ac:dyDescent="0.3">
      <c r="A19999" s="10">
        <f t="shared" si="936"/>
        <v>43906.041666666664</v>
      </c>
      <c r="B19999" s="11">
        <v>43906</v>
      </c>
      <c r="C19999" s="12">
        <v>4.1666666666666664E-2</v>
      </c>
      <c r="D19999">
        <v>0.2</v>
      </c>
      <c r="E19999">
        <v>0.28000000000000003</v>
      </c>
      <c r="F19999">
        <v>0.57199999999999995</v>
      </c>
      <c r="G19999">
        <f t="shared" si="938"/>
        <v>0.56279999999999997</v>
      </c>
      <c r="H19999">
        <f t="shared" si="937"/>
        <v>0.56279999999999997</v>
      </c>
    </row>
    <row r="20000" spans="1:8" hidden="1" x14ac:dyDescent="0.3">
      <c r="A20000" s="10">
        <f t="shared" si="936"/>
        <v>43906.045138888891</v>
      </c>
      <c r="B20000" s="11">
        <v>43906</v>
      </c>
      <c r="C20000" s="12">
        <v>4.5138888888888888E-2</v>
      </c>
      <c r="D20000">
        <v>0.2</v>
      </c>
      <c r="E20000">
        <v>0.32</v>
      </c>
      <c r="F20000">
        <v>0.64200000000000002</v>
      </c>
      <c r="G20000">
        <f t="shared" si="938"/>
        <v>0.60039999999999993</v>
      </c>
      <c r="H20000">
        <f t="shared" si="937"/>
        <v>0.60039999999999993</v>
      </c>
    </row>
    <row r="20001" spans="1:8" hidden="1" x14ac:dyDescent="0.3">
      <c r="A20001" s="10">
        <f t="shared" si="936"/>
        <v>43906.048611111109</v>
      </c>
      <c r="B20001" s="11">
        <v>43906</v>
      </c>
      <c r="C20001" s="12">
        <v>4.8611111111111112E-2</v>
      </c>
      <c r="D20001">
        <v>0.2</v>
      </c>
      <c r="E20001">
        <v>0.26</v>
      </c>
      <c r="F20001">
        <v>0.53400000000000003</v>
      </c>
      <c r="G20001">
        <f t="shared" si="938"/>
        <v>0.6157999999999999</v>
      </c>
      <c r="H20001">
        <f t="shared" si="937"/>
        <v>0.6157999999999999</v>
      </c>
    </row>
    <row r="20002" spans="1:8" hidden="1" x14ac:dyDescent="0.3">
      <c r="A20002" s="10">
        <f t="shared" si="936"/>
        <v>43906.052083333336</v>
      </c>
      <c r="B20002" s="11">
        <v>43906</v>
      </c>
      <c r="C20002" s="12">
        <v>5.2083333333333336E-2</v>
      </c>
      <c r="D20002">
        <v>0.22700000000000001</v>
      </c>
      <c r="E20002">
        <v>0.3</v>
      </c>
      <c r="F20002">
        <v>0.72799999999999998</v>
      </c>
      <c r="G20002">
        <f t="shared" si="938"/>
        <v>0.6512</v>
      </c>
      <c r="H20002">
        <f t="shared" si="937"/>
        <v>0.6512</v>
      </c>
    </row>
    <row r="20003" spans="1:8" hidden="1" x14ac:dyDescent="0.3">
      <c r="A20003" s="10">
        <f t="shared" si="936"/>
        <v>43906.055555555555</v>
      </c>
      <c r="B20003" s="11">
        <v>43906</v>
      </c>
      <c r="C20003" s="12">
        <v>5.5555555555555552E-2</v>
      </c>
      <c r="D20003">
        <v>0.2</v>
      </c>
      <c r="E20003">
        <v>0.3</v>
      </c>
      <c r="F20003">
        <v>0.60299999999999998</v>
      </c>
      <c r="G20003">
        <f t="shared" si="938"/>
        <v>0.62560000000000004</v>
      </c>
      <c r="H20003">
        <f t="shared" si="937"/>
        <v>0.62560000000000004</v>
      </c>
    </row>
    <row r="20004" spans="1:8" hidden="1" x14ac:dyDescent="0.3">
      <c r="A20004" s="10">
        <f t="shared" si="936"/>
        <v>43906.059027777781</v>
      </c>
      <c r="B20004" s="11">
        <v>43906</v>
      </c>
      <c r="C20004" s="12">
        <v>5.9027777777777783E-2</v>
      </c>
      <c r="D20004">
        <v>0.24399999999999999</v>
      </c>
      <c r="E20004">
        <v>0.27</v>
      </c>
      <c r="F20004">
        <v>0.749</v>
      </c>
      <c r="G20004">
        <f t="shared" si="938"/>
        <v>0.62160000000000015</v>
      </c>
      <c r="H20004">
        <f t="shared" si="937"/>
        <v>0.62160000000000015</v>
      </c>
    </row>
    <row r="20005" spans="1:8" hidden="1" x14ac:dyDescent="0.3">
      <c r="A20005" s="10">
        <f t="shared" si="936"/>
        <v>43906.0625</v>
      </c>
      <c r="B20005" s="11">
        <v>43906</v>
      </c>
      <c r="C20005" s="12">
        <v>6.25E-2</v>
      </c>
      <c r="D20005">
        <v>0.2</v>
      </c>
      <c r="E20005">
        <v>0.25</v>
      </c>
      <c r="F20005">
        <v>0.51400000000000001</v>
      </c>
      <c r="G20005">
        <f t="shared" si="938"/>
        <v>0.58360000000000001</v>
      </c>
      <c r="H20005">
        <f t="shared" si="937"/>
        <v>0.58360000000000001</v>
      </c>
    </row>
    <row r="20006" spans="1:8" hidden="1" x14ac:dyDescent="0.3">
      <c r="A20006" s="10">
        <f t="shared" si="936"/>
        <v>43906.065972222219</v>
      </c>
      <c r="B20006" s="11">
        <v>43906</v>
      </c>
      <c r="C20006" s="12">
        <v>6.5972222222222224E-2</v>
      </c>
      <c r="D20006">
        <v>0.2</v>
      </c>
      <c r="E20006">
        <v>0.25</v>
      </c>
      <c r="F20006">
        <v>0.51400000000000001</v>
      </c>
      <c r="G20006">
        <f t="shared" si="938"/>
        <v>0.60540000000000005</v>
      </c>
      <c r="H20006">
        <f t="shared" si="937"/>
        <v>0.60540000000000005</v>
      </c>
    </row>
    <row r="20007" spans="1:8" hidden="1" x14ac:dyDescent="0.3">
      <c r="A20007" s="10">
        <f t="shared" si="936"/>
        <v>43906.069444444445</v>
      </c>
      <c r="B20007" s="11">
        <v>43906</v>
      </c>
      <c r="C20007" s="12">
        <v>6.9444444444444434E-2</v>
      </c>
      <c r="D20007">
        <v>0.2</v>
      </c>
      <c r="E20007">
        <v>0.26</v>
      </c>
      <c r="F20007">
        <v>0.53800000000000003</v>
      </c>
      <c r="G20007">
        <f t="shared" si="938"/>
        <v>0.57199999999999995</v>
      </c>
      <c r="H20007">
        <f t="shared" si="937"/>
        <v>0.57199999999999995</v>
      </c>
    </row>
    <row r="20008" spans="1:8" hidden="1" x14ac:dyDescent="0.3">
      <c r="A20008" s="10">
        <f t="shared" si="936"/>
        <v>43906.072916666664</v>
      </c>
      <c r="B20008" s="11">
        <v>43906</v>
      </c>
      <c r="C20008" s="12">
        <v>7.2916666666666671E-2</v>
      </c>
      <c r="D20008">
        <v>0.22700000000000001</v>
      </c>
      <c r="E20008">
        <v>0.28999999999999998</v>
      </c>
      <c r="F20008">
        <v>0.71199999999999997</v>
      </c>
      <c r="G20008">
        <f t="shared" si="938"/>
        <v>0.58679999999999999</v>
      </c>
      <c r="H20008">
        <f t="shared" si="937"/>
        <v>0.58679999999999999</v>
      </c>
    </row>
    <row r="20009" spans="1:8" hidden="1" x14ac:dyDescent="0.3">
      <c r="A20009" s="10">
        <f t="shared" si="936"/>
        <v>43906.076388888891</v>
      </c>
      <c r="B20009" s="11">
        <v>43906</v>
      </c>
      <c r="C20009" s="12">
        <v>7.6388888888888895E-2</v>
      </c>
      <c r="D20009">
        <v>0.2</v>
      </c>
      <c r="E20009">
        <v>0.28999999999999998</v>
      </c>
      <c r="F20009">
        <v>0.58199999999999996</v>
      </c>
      <c r="G20009">
        <f t="shared" si="938"/>
        <v>0.61820000000000008</v>
      </c>
      <c r="H20009">
        <f t="shared" si="937"/>
        <v>0.61820000000000008</v>
      </c>
    </row>
    <row r="20010" spans="1:8" hidden="1" x14ac:dyDescent="0.3">
      <c r="A20010" s="10">
        <f t="shared" si="936"/>
        <v>43906.079861111109</v>
      </c>
      <c r="B20010" s="11">
        <v>43906</v>
      </c>
      <c r="C20010" s="12">
        <v>7.9861111111111105E-2</v>
      </c>
      <c r="D20010">
        <v>0.2</v>
      </c>
      <c r="E20010">
        <v>0.28999999999999998</v>
      </c>
      <c r="F20010">
        <v>0.58799999999999997</v>
      </c>
      <c r="G20010">
        <f t="shared" si="938"/>
        <v>0.64859999999999995</v>
      </c>
      <c r="H20010">
        <f t="shared" si="937"/>
        <v>0.64859999999999995</v>
      </c>
    </row>
    <row r="20011" spans="1:8" hidden="1" x14ac:dyDescent="0.3">
      <c r="A20011" s="10">
        <f t="shared" si="936"/>
        <v>43906.083333333336</v>
      </c>
      <c r="B20011" s="11">
        <v>43906</v>
      </c>
      <c r="C20011" s="12">
        <v>8.3333333333333329E-2</v>
      </c>
      <c r="D20011">
        <v>0.22700000000000001</v>
      </c>
      <c r="E20011">
        <v>0.27</v>
      </c>
      <c r="F20011">
        <v>0.67100000000000004</v>
      </c>
      <c r="G20011">
        <f t="shared" si="938"/>
        <v>0.63559999999999994</v>
      </c>
      <c r="H20011">
        <f t="shared" si="937"/>
        <v>0.63559999999999994</v>
      </c>
    </row>
    <row r="20012" spans="1:8" hidden="1" x14ac:dyDescent="0.3">
      <c r="A20012" s="10">
        <f t="shared" si="936"/>
        <v>43906.086805555555</v>
      </c>
      <c r="B20012" s="11">
        <v>43906</v>
      </c>
      <c r="C20012" s="12">
        <v>8.6805555555555566E-2</v>
      </c>
      <c r="D20012">
        <v>0.22700000000000001</v>
      </c>
      <c r="E20012">
        <v>0.28000000000000003</v>
      </c>
      <c r="F20012">
        <v>0.69</v>
      </c>
      <c r="G20012">
        <f t="shared" si="938"/>
        <v>0.67860000000000009</v>
      </c>
      <c r="H20012">
        <f t="shared" si="937"/>
        <v>0.67860000000000009</v>
      </c>
    </row>
    <row r="20013" spans="1:8" hidden="1" x14ac:dyDescent="0.3">
      <c r="A20013" s="10">
        <f t="shared" si="936"/>
        <v>43906.090277777781</v>
      </c>
      <c r="B20013" s="11">
        <v>43906</v>
      </c>
      <c r="C20013" s="12">
        <v>9.0277777777777776E-2</v>
      </c>
      <c r="D20013">
        <v>0.22700000000000001</v>
      </c>
      <c r="E20013">
        <v>0.26</v>
      </c>
      <c r="F20013">
        <v>0.64700000000000002</v>
      </c>
      <c r="G20013">
        <f t="shared" si="938"/>
        <v>0.6624000000000001</v>
      </c>
      <c r="H20013">
        <f t="shared" si="937"/>
        <v>0.6624000000000001</v>
      </c>
    </row>
    <row r="20014" spans="1:8" hidden="1" x14ac:dyDescent="0.3">
      <c r="A20014" s="10">
        <f t="shared" si="936"/>
        <v>43906.09375</v>
      </c>
      <c r="B20014" s="11">
        <v>43906</v>
      </c>
      <c r="C20014" s="12">
        <v>9.375E-2</v>
      </c>
      <c r="D20014">
        <v>0.26200000000000001</v>
      </c>
      <c r="E20014">
        <v>0.26</v>
      </c>
      <c r="F20014">
        <v>0.79700000000000004</v>
      </c>
      <c r="G20014">
        <f t="shared" si="938"/>
        <v>0.66020000000000001</v>
      </c>
      <c r="H20014">
        <f t="shared" si="937"/>
        <v>0.66020000000000001</v>
      </c>
    </row>
    <row r="20015" spans="1:8" hidden="1" x14ac:dyDescent="0.3">
      <c r="A20015" s="10">
        <f t="shared" si="936"/>
        <v>43906.097222222219</v>
      </c>
      <c r="B20015" s="11">
        <v>43906</v>
      </c>
      <c r="C20015" s="12">
        <v>9.7222222222222224E-2</v>
      </c>
      <c r="D20015">
        <v>0.2</v>
      </c>
      <c r="E20015">
        <v>0.25</v>
      </c>
      <c r="F20015">
        <v>0.50700000000000001</v>
      </c>
      <c r="G20015">
        <f t="shared" si="938"/>
        <v>0.64500000000000002</v>
      </c>
      <c r="H20015">
        <f t="shared" si="937"/>
        <v>0.64500000000000002</v>
      </c>
    </row>
    <row r="20016" spans="1:8" hidden="1" x14ac:dyDescent="0.3">
      <c r="A20016" s="10">
        <f t="shared" si="936"/>
        <v>43906.100694444445</v>
      </c>
      <c r="B20016" s="11">
        <v>43906</v>
      </c>
      <c r="C20016" s="12">
        <v>0.10069444444444443</v>
      </c>
      <c r="D20016">
        <v>0.218</v>
      </c>
      <c r="E20016">
        <v>0.28000000000000003</v>
      </c>
      <c r="F20016">
        <v>0.66</v>
      </c>
      <c r="G20016">
        <f t="shared" si="938"/>
        <v>0.64700000000000002</v>
      </c>
      <c r="H20016">
        <f t="shared" si="937"/>
        <v>0.64700000000000002</v>
      </c>
    </row>
    <row r="20017" spans="1:8" hidden="1" x14ac:dyDescent="0.3">
      <c r="A20017" s="10">
        <f t="shared" si="936"/>
        <v>43906.104166666664</v>
      </c>
      <c r="B20017" s="11">
        <v>43906</v>
      </c>
      <c r="C20017" s="12">
        <v>0.10416666666666667</v>
      </c>
      <c r="D20017">
        <v>0.22700000000000001</v>
      </c>
      <c r="E20017">
        <v>0.25</v>
      </c>
      <c r="F20017">
        <v>0.61399999999999999</v>
      </c>
      <c r="G20017">
        <f t="shared" si="938"/>
        <v>0.62100000000000011</v>
      </c>
      <c r="H20017">
        <f t="shared" si="937"/>
        <v>0.62100000000000011</v>
      </c>
    </row>
    <row r="20018" spans="1:8" hidden="1" x14ac:dyDescent="0.3">
      <c r="A20018" s="10">
        <f t="shared" si="936"/>
        <v>43906.107638888891</v>
      </c>
      <c r="B20018" s="11">
        <v>43906</v>
      </c>
      <c r="C20018" s="12">
        <v>0.1076388888888889</v>
      </c>
      <c r="D20018">
        <v>0.22700000000000001</v>
      </c>
      <c r="E20018">
        <v>0.27</v>
      </c>
      <c r="F20018">
        <v>0.65700000000000003</v>
      </c>
      <c r="G20018">
        <f t="shared" si="938"/>
        <v>0.63500000000000001</v>
      </c>
      <c r="H20018">
        <f t="shared" si="937"/>
        <v>0.63500000000000001</v>
      </c>
    </row>
    <row r="20019" spans="1:8" hidden="1" x14ac:dyDescent="0.3">
      <c r="A20019" s="10">
        <f t="shared" si="936"/>
        <v>43906.111111111109</v>
      </c>
      <c r="B20019" s="11">
        <v>43906</v>
      </c>
      <c r="C20019" s="12">
        <v>0.1111111111111111</v>
      </c>
      <c r="D20019">
        <v>0.22700000000000001</v>
      </c>
      <c r="E20019">
        <v>0.27</v>
      </c>
      <c r="F20019">
        <v>0.66700000000000004</v>
      </c>
      <c r="G20019">
        <f t="shared" si="938"/>
        <v>0.6117999999999999</v>
      </c>
      <c r="H20019">
        <f t="shared" si="937"/>
        <v>0.6117999999999999</v>
      </c>
    </row>
    <row r="20020" spans="1:8" hidden="1" x14ac:dyDescent="0.3">
      <c r="A20020" s="10">
        <f t="shared" si="936"/>
        <v>43906.114583333336</v>
      </c>
      <c r="B20020" s="11">
        <v>43906</v>
      </c>
      <c r="C20020" s="12">
        <v>0.11458333333333333</v>
      </c>
      <c r="D20020">
        <v>0.2</v>
      </c>
      <c r="E20020">
        <v>0.28000000000000003</v>
      </c>
      <c r="F20020">
        <v>0.57699999999999996</v>
      </c>
      <c r="G20020">
        <f t="shared" si="938"/>
        <v>0.62500000000000011</v>
      </c>
      <c r="H20020">
        <f t="shared" si="937"/>
        <v>0.62500000000000011</v>
      </c>
    </row>
    <row r="20021" spans="1:8" hidden="1" x14ac:dyDescent="0.3">
      <c r="A20021" s="10">
        <f t="shared" si="936"/>
        <v>43906.118055555555</v>
      </c>
      <c r="B20021" s="11">
        <v>43906</v>
      </c>
      <c r="C20021" s="12">
        <v>0.11805555555555557</v>
      </c>
      <c r="D20021">
        <v>0.2</v>
      </c>
      <c r="E20021">
        <v>0.27</v>
      </c>
      <c r="F20021">
        <v>0.54400000000000004</v>
      </c>
      <c r="G20021">
        <f t="shared" si="938"/>
        <v>0.69900000000000007</v>
      </c>
      <c r="H20021">
        <f t="shared" si="937"/>
        <v>0.69900000000000007</v>
      </c>
    </row>
    <row r="20022" spans="1:8" hidden="1" x14ac:dyDescent="0.3">
      <c r="A20022" s="10">
        <f t="shared" si="936"/>
        <v>43906.121527777781</v>
      </c>
      <c r="B20022" s="11">
        <v>43906</v>
      </c>
      <c r="C20022" s="12">
        <v>0.12152777777777778</v>
      </c>
      <c r="D20022">
        <v>0.24399999999999999</v>
      </c>
      <c r="E20022">
        <v>0.25</v>
      </c>
      <c r="F20022">
        <v>0.68</v>
      </c>
      <c r="G20022">
        <f t="shared" si="938"/>
        <v>0.76760000000000006</v>
      </c>
      <c r="H20022">
        <f t="shared" si="937"/>
        <v>0.76760000000000006</v>
      </c>
    </row>
    <row r="20023" spans="1:8" hidden="1" x14ac:dyDescent="0.3">
      <c r="A20023" s="10">
        <f t="shared" si="936"/>
        <v>43906.125</v>
      </c>
      <c r="B20023" s="11">
        <v>43906</v>
      </c>
      <c r="C20023" s="12">
        <v>0.125</v>
      </c>
      <c r="D20023">
        <v>0.254</v>
      </c>
      <c r="E20023">
        <v>0.35</v>
      </c>
      <c r="F20023">
        <v>1.0269999999999999</v>
      </c>
      <c r="G20023">
        <f t="shared" si="938"/>
        <v>0.75860000000000005</v>
      </c>
      <c r="H20023">
        <f t="shared" si="937"/>
        <v>0.75860000000000005</v>
      </c>
    </row>
    <row r="20024" spans="1:8" hidden="1" x14ac:dyDescent="0.3">
      <c r="A20024" s="10">
        <f t="shared" si="936"/>
        <v>43906.128472222219</v>
      </c>
      <c r="B20024" s="11">
        <v>43906</v>
      </c>
      <c r="C20024" s="12">
        <v>0.12847222222222224</v>
      </c>
      <c r="D20024">
        <v>0.2</v>
      </c>
      <c r="E20024">
        <v>0.5</v>
      </c>
      <c r="F20024">
        <v>1.01</v>
      </c>
      <c r="G20024">
        <f t="shared" si="938"/>
        <v>0.83179999999999998</v>
      </c>
      <c r="H20024">
        <f t="shared" si="937"/>
        <v>0.83179999999999998</v>
      </c>
    </row>
    <row r="20025" spans="1:8" hidden="1" x14ac:dyDescent="0.3">
      <c r="A20025" s="10">
        <f t="shared" si="936"/>
        <v>43906.131944444445</v>
      </c>
      <c r="B20025" s="11">
        <v>43906</v>
      </c>
      <c r="C20025" s="12">
        <v>0.13194444444444445</v>
      </c>
      <c r="D20025">
        <v>0.2</v>
      </c>
      <c r="E20025">
        <v>0.26</v>
      </c>
      <c r="F20025">
        <v>0.53200000000000003</v>
      </c>
      <c r="G20025">
        <f t="shared" si="938"/>
        <v>0.79520000000000002</v>
      </c>
      <c r="H20025">
        <f t="shared" si="937"/>
        <v>0.79520000000000002</v>
      </c>
    </row>
    <row r="20026" spans="1:8" hidden="1" x14ac:dyDescent="0.3">
      <c r="A20026" s="10">
        <f t="shared" si="936"/>
        <v>43906.135416666664</v>
      </c>
      <c r="B20026" s="11">
        <v>43906</v>
      </c>
      <c r="C20026" s="12">
        <v>0.13541666666666666</v>
      </c>
      <c r="D20026">
        <v>0.27100000000000002</v>
      </c>
      <c r="E20026">
        <v>0.28000000000000003</v>
      </c>
      <c r="F20026">
        <v>0.91</v>
      </c>
      <c r="G20026">
        <f t="shared" si="938"/>
        <v>0.69520000000000004</v>
      </c>
      <c r="H20026">
        <f t="shared" si="937"/>
        <v>0.69520000000000004</v>
      </c>
    </row>
    <row r="20027" spans="1:8" hidden="1" x14ac:dyDescent="0.3">
      <c r="A20027" s="10">
        <f t="shared" si="936"/>
        <v>43906.138888888891</v>
      </c>
      <c r="B20027" s="11">
        <v>43906</v>
      </c>
      <c r="C20027" s="12">
        <v>0.1388888888888889</v>
      </c>
      <c r="D20027">
        <v>0.2</v>
      </c>
      <c r="E20027">
        <v>0.24</v>
      </c>
      <c r="F20027">
        <v>0.497</v>
      </c>
      <c r="G20027">
        <f t="shared" si="938"/>
        <v>0.60940000000000005</v>
      </c>
      <c r="H20027">
        <f t="shared" si="937"/>
        <v>0.60940000000000005</v>
      </c>
    </row>
    <row r="20028" spans="1:8" hidden="1" x14ac:dyDescent="0.3">
      <c r="A20028" s="10">
        <f t="shared" si="936"/>
        <v>43906.142361111109</v>
      </c>
      <c r="B20028" s="11">
        <v>43906</v>
      </c>
      <c r="C20028" s="12">
        <v>0.1423611111111111</v>
      </c>
      <c r="D20028">
        <v>0.2</v>
      </c>
      <c r="E20028">
        <v>0.26</v>
      </c>
      <c r="F20028">
        <v>0.52700000000000002</v>
      </c>
      <c r="G20028">
        <f t="shared" si="938"/>
        <v>0.6332000000000001</v>
      </c>
      <c r="H20028">
        <f t="shared" si="937"/>
        <v>0.6332000000000001</v>
      </c>
    </row>
    <row r="20029" spans="1:8" hidden="1" x14ac:dyDescent="0.3">
      <c r="A20029" s="10">
        <f t="shared" si="936"/>
        <v>43906.145833333336</v>
      </c>
      <c r="B20029" s="11">
        <v>43906</v>
      </c>
      <c r="C20029" s="12">
        <v>0.14583333333333334</v>
      </c>
      <c r="D20029">
        <v>0.2</v>
      </c>
      <c r="E20029">
        <v>0.28999999999999998</v>
      </c>
      <c r="F20029">
        <v>0.58099999999999996</v>
      </c>
      <c r="G20029">
        <f t="shared" si="938"/>
        <v>0.60720000000000007</v>
      </c>
      <c r="H20029">
        <f t="shared" si="937"/>
        <v>0.60720000000000007</v>
      </c>
    </row>
    <row r="20030" spans="1:8" hidden="1" x14ac:dyDescent="0.3">
      <c r="A20030" s="10">
        <f t="shared" si="936"/>
        <v>43906.149305555555</v>
      </c>
      <c r="B20030" s="11">
        <v>43906</v>
      </c>
      <c r="C20030" s="12">
        <v>0.14930555555555555</v>
      </c>
      <c r="D20030">
        <v>0.22700000000000001</v>
      </c>
      <c r="E20030">
        <v>0.27</v>
      </c>
      <c r="F20030">
        <v>0.65100000000000002</v>
      </c>
      <c r="G20030">
        <f t="shared" si="938"/>
        <v>0.63719999999999999</v>
      </c>
      <c r="H20030">
        <f t="shared" si="937"/>
        <v>0.63719999999999999</v>
      </c>
    </row>
    <row r="20031" spans="1:8" hidden="1" x14ac:dyDescent="0.3">
      <c r="A20031" s="10">
        <f t="shared" si="936"/>
        <v>43906.152777777781</v>
      </c>
      <c r="B20031" s="11">
        <v>43906</v>
      </c>
      <c r="C20031" s="12">
        <v>0.15277777777777776</v>
      </c>
      <c r="D20031">
        <v>0.254</v>
      </c>
      <c r="E20031">
        <v>0.27</v>
      </c>
      <c r="F20031">
        <v>0.78</v>
      </c>
      <c r="G20031">
        <f t="shared" si="938"/>
        <v>0.64639999999999997</v>
      </c>
      <c r="H20031">
        <f t="shared" si="937"/>
        <v>0.64639999999999997</v>
      </c>
    </row>
    <row r="20032" spans="1:8" hidden="1" x14ac:dyDescent="0.3">
      <c r="A20032" s="10">
        <f t="shared" si="936"/>
        <v>43906.15625</v>
      </c>
      <c r="B20032" s="11">
        <v>43906</v>
      </c>
      <c r="C20032" s="12">
        <v>0.15625</v>
      </c>
      <c r="D20032">
        <v>0.22700000000000001</v>
      </c>
      <c r="E20032">
        <v>0.26</v>
      </c>
      <c r="F20032">
        <v>0.64700000000000002</v>
      </c>
      <c r="G20032">
        <f t="shared" si="938"/>
        <v>0.64160000000000006</v>
      </c>
      <c r="H20032">
        <f t="shared" si="937"/>
        <v>0.64160000000000006</v>
      </c>
    </row>
    <row r="20033" spans="1:8" hidden="1" x14ac:dyDescent="0.3">
      <c r="A20033" s="10">
        <f t="shared" si="936"/>
        <v>43906.159722222219</v>
      </c>
      <c r="B20033" s="11">
        <v>43906</v>
      </c>
      <c r="C20033" s="12">
        <v>0.15972222222222224</v>
      </c>
      <c r="D20033">
        <v>0.2</v>
      </c>
      <c r="E20033">
        <v>0.28000000000000003</v>
      </c>
      <c r="F20033">
        <v>0.57299999999999995</v>
      </c>
      <c r="G20033">
        <f t="shared" si="938"/>
        <v>0.62560000000000004</v>
      </c>
      <c r="H20033">
        <f t="shared" si="937"/>
        <v>0.62560000000000004</v>
      </c>
    </row>
    <row r="20034" spans="1:8" hidden="1" x14ac:dyDescent="0.3">
      <c r="A20034" s="10">
        <f t="shared" si="936"/>
        <v>43906.163194444445</v>
      </c>
      <c r="B20034" s="11">
        <v>43906</v>
      </c>
      <c r="C20034" s="12">
        <v>0.16319444444444445</v>
      </c>
      <c r="D20034">
        <v>0.2</v>
      </c>
      <c r="E20034">
        <v>0.27</v>
      </c>
      <c r="F20034">
        <v>0.55700000000000005</v>
      </c>
      <c r="G20034">
        <f t="shared" si="938"/>
        <v>0.58200000000000007</v>
      </c>
      <c r="H20034">
        <f t="shared" si="937"/>
        <v>0.58200000000000007</v>
      </c>
    </row>
    <row r="20035" spans="1:8" hidden="1" x14ac:dyDescent="0.3">
      <c r="A20035" s="10">
        <f t="shared" si="936"/>
        <v>43906.166666666664</v>
      </c>
      <c r="B20035" s="11">
        <v>43906</v>
      </c>
      <c r="C20035" s="12">
        <v>0.16666666666666666</v>
      </c>
      <c r="D20035">
        <v>0.2</v>
      </c>
      <c r="E20035">
        <v>0.28000000000000003</v>
      </c>
      <c r="F20035">
        <v>0.57099999999999995</v>
      </c>
      <c r="G20035">
        <f t="shared" si="938"/>
        <v>0.55899999999999994</v>
      </c>
      <c r="H20035">
        <f t="shared" si="937"/>
        <v>0.55899999999999994</v>
      </c>
    </row>
    <row r="20036" spans="1:8" hidden="1" x14ac:dyDescent="0.3">
      <c r="A20036" s="10">
        <f t="shared" si="936"/>
        <v>43906.170138888891</v>
      </c>
      <c r="B20036" s="11">
        <v>43906</v>
      </c>
      <c r="C20036" s="12">
        <v>0.17013888888888887</v>
      </c>
      <c r="D20036">
        <v>0.2</v>
      </c>
      <c r="E20036">
        <v>0.28000000000000003</v>
      </c>
      <c r="F20036">
        <v>0.56200000000000006</v>
      </c>
      <c r="G20036">
        <f t="shared" si="938"/>
        <v>0.55240000000000011</v>
      </c>
      <c r="H20036">
        <f t="shared" si="937"/>
        <v>0.55240000000000011</v>
      </c>
    </row>
    <row r="20037" spans="1:8" hidden="1" x14ac:dyDescent="0.3">
      <c r="A20037" s="10">
        <f t="shared" ref="A20037:A20100" si="939">B20037+C20037</f>
        <v>43906.173611111109</v>
      </c>
      <c r="B20037" s="11">
        <v>43906</v>
      </c>
      <c r="C20037" s="12">
        <v>0.17361111111111113</v>
      </c>
      <c r="D20037">
        <v>0.2</v>
      </c>
      <c r="E20037">
        <v>0.26</v>
      </c>
      <c r="F20037">
        <v>0.53200000000000003</v>
      </c>
      <c r="G20037">
        <f t="shared" si="938"/>
        <v>0.56059999999999999</v>
      </c>
      <c r="H20037">
        <f t="shared" ref="H20037:H20100" si="940">ABS(G20037)</f>
        <v>0.56059999999999999</v>
      </c>
    </row>
    <row r="20038" spans="1:8" hidden="1" x14ac:dyDescent="0.3">
      <c r="A20038" s="10">
        <f t="shared" si="939"/>
        <v>43906.177083333336</v>
      </c>
      <c r="B20038" s="11">
        <v>43906</v>
      </c>
      <c r="C20038" s="12">
        <v>0.17708333333333334</v>
      </c>
      <c r="D20038">
        <v>0.2</v>
      </c>
      <c r="E20038">
        <v>0.27</v>
      </c>
      <c r="F20038">
        <v>0.54</v>
      </c>
      <c r="G20038">
        <f t="shared" si="938"/>
        <v>0.56640000000000001</v>
      </c>
      <c r="H20038">
        <f t="shared" si="940"/>
        <v>0.56640000000000001</v>
      </c>
    </row>
    <row r="20039" spans="1:8" hidden="1" x14ac:dyDescent="0.3">
      <c r="A20039" s="10">
        <f t="shared" si="939"/>
        <v>43906.180555555555</v>
      </c>
      <c r="B20039" s="11">
        <v>43906</v>
      </c>
      <c r="C20039" s="12">
        <v>0.18055555555555555</v>
      </c>
      <c r="D20039">
        <v>0.2</v>
      </c>
      <c r="E20039">
        <v>0.28999999999999998</v>
      </c>
      <c r="F20039">
        <v>0.59799999999999998</v>
      </c>
      <c r="G20039">
        <f t="shared" ref="G20039:G20102" si="941">AVERAGE(F20037:F20041)</f>
        <v>0.57440000000000002</v>
      </c>
      <c r="H20039">
        <f t="shared" si="940"/>
        <v>0.57440000000000002</v>
      </c>
    </row>
    <row r="20040" spans="1:8" hidden="1" x14ac:dyDescent="0.3">
      <c r="A20040" s="10">
        <f t="shared" si="939"/>
        <v>43906.184027777781</v>
      </c>
      <c r="B20040" s="11">
        <v>43906</v>
      </c>
      <c r="C20040" s="12">
        <v>0.18402777777777779</v>
      </c>
      <c r="D20040">
        <v>0.2</v>
      </c>
      <c r="E20040">
        <v>0.3</v>
      </c>
      <c r="F20040">
        <v>0.6</v>
      </c>
      <c r="G20040">
        <f t="shared" si="941"/>
        <v>0.57740000000000002</v>
      </c>
      <c r="H20040">
        <f t="shared" si="940"/>
        <v>0.57740000000000002</v>
      </c>
    </row>
    <row r="20041" spans="1:8" hidden="1" x14ac:dyDescent="0.3">
      <c r="A20041" s="10">
        <f t="shared" si="939"/>
        <v>43906.1875</v>
      </c>
      <c r="B20041" s="11">
        <v>43906</v>
      </c>
      <c r="C20041" s="12">
        <v>0.1875</v>
      </c>
      <c r="D20041">
        <v>0.2</v>
      </c>
      <c r="E20041">
        <v>0.3</v>
      </c>
      <c r="F20041">
        <v>0.60199999999999998</v>
      </c>
      <c r="G20041">
        <f t="shared" si="941"/>
        <v>0.5756</v>
      </c>
      <c r="H20041">
        <f t="shared" si="940"/>
        <v>0.5756</v>
      </c>
    </row>
    <row r="20042" spans="1:8" hidden="1" x14ac:dyDescent="0.3">
      <c r="A20042" s="10">
        <f t="shared" si="939"/>
        <v>43906.190972222219</v>
      </c>
      <c r="B20042" s="11">
        <v>43906</v>
      </c>
      <c r="C20042" s="12">
        <v>0.19097222222222221</v>
      </c>
      <c r="D20042">
        <v>0.2</v>
      </c>
      <c r="E20042">
        <v>0.27</v>
      </c>
      <c r="F20042">
        <v>0.54700000000000004</v>
      </c>
      <c r="G20042">
        <f t="shared" si="941"/>
        <v>0.59120000000000006</v>
      </c>
      <c r="H20042">
        <f t="shared" si="940"/>
        <v>0.59120000000000006</v>
      </c>
    </row>
    <row r="20043" spans="1:8" hidden="1" x14ac:dyDescent="0.3">
      <c r="A20043" s="10">
        <f t="shared" si="939"/>
        <v>43906.194444444445</v>
      </c>
      <c r="B20043" s="11">
        <v>43906</v>
      </c>
      <c r="C20043" s="12">
        <v>0.19444444444444445</v>
      </c>
      <c r="D20043">
        <v>0.2</v>
      </c>
      <c r="E20043">
        <v>0.26</v>
      </c>
      <c r="F20043">
        <v>0.53100000000000003</v>
      </c>
      <c r="G20043">
        <f t="shared" si="941"/>
        <v>0.58400000000000007</v>
      </c>
      <c r="H20043">
        <f t="shared" si="940"/>
        <v>0.58400000000000007</v>
      </c>
    </row>
    <row r="20044" spans="1:8" hidden="1" x14ac:dyDescent="0.3">
      <c r="A20044" s="10">
        <f t="shared" si="939"/>
        <v>43906.197916666664</v>
      </c>
      <c r="B20044" s="11">
        <v>43906</v>
      </c>
      <c r="C20044" s="12">
        <v>0.19791666666666666</v>
      </c>
      <c r="D20044">
        <v>0.22700000000000001</v>
      </c>
      <c r="E20044">
        <v>0.28000000000000003</v>
      </c>
      <c r="F20044">
        <v>0.67600000000000005</v>
      </c>
      <c r="G20044">
        <f t="shared" si="941"/>
        <v>0.57360000000000011</v>
      </c>
      <c r="H20044">
        <f t="shared" si="940"/>
        <v>0.57360000000000011</v>
      </c>
    </row>
    <row r="20045" spans="1:8" hidden="1" x14ac:dyDescent="0.3">
      <c r="A20045" s="10">
        <f t="shared" si="939"/>
        <v>43906.201388888891</v>
      </c>
      <c r="B20045" s="11">
        <v>43906</v>
      </c>
      <c r="C20045" s="12">
        <v>0.20138888888888887</v>
      </c>
      <c r="D20045">
        <v>0.2</v>
      </c>
      <c r="E20045">
        <v>0.28000000000000003</v>
      </c>
      <c r="F20045">
        <v>0.56399999999999995</v>
      </c>
      <c r="G20045">
        <f t="shared" si="941"/>
        <v>0.58119999999999994</v>
      </c>
      <c r="H20045">
        <f t="shared" si="940"/>
        <v>0.58119999999999994</v>
      </c>
    </row>
    <row r="20046" spans="1:8" hidden="1" x14ac:dyDescent="0.3">
      <c r="A20046" s="10">
        <f t="shared" si="939"/>
        <v>43906.204861111109</v>
      </c>
      <c r="B20046" s="11">
        <v>43906</v>
      </c>
      <c r="C20046" s="12">
        <v>0.20486111111111113</v>
      </c>
      <c r="D20046">
        <v>0.2</v>
      </c>
      <c r="E20046">
        <v>0.27</v>
      </c>
      <c r="F20046">
        <v>0.55000000000000004</v>
      </c>
      <c r="G20046">
        <f t="shared" si="941"/>
        <v>0.58719999999999994</v>
      </c>
      <c r="H20046">
        <f t="shared" si="940"/>
        <v>0.58719999999999994</v>
      </c>
    </row>
    <row r="20047" spans="1:8" hidden="1" x14ac:dyDescent="0.3">
      <c r="A20047" s="10">
        <f t="shared" si="939"/>
        <v>43906.208333333336</v>
      </c>
      <c r="B20047" s="11">
        <v>43906</v>
      </c>
      <c r="C20047" s="12">
        <v>0.20833333333333334</v>
      </c>
      <c r="D20047">
        <v>0.2</v>
      </c>
      <c r="E20047">
        <v>0.28999999999999998</v>
      </c>
      <c r="F20047">
        <v>0.58499999999999996</v>
      </c>
      <c r="G20047">
        <f t="shared" si="941"/>
        <v>0.56379999999999997</v>
      </c>
      <c r="H20047">
        <f t="shared" si="940"/>
        <v>0.56379999999999997</v>
      </c>
    </row>
    <row r="20048" spans="1:8" hidden="1" x14ac:dyDescent="0.3">
      <c r="A20048" s="10">
        <f t="shared" si="939"/>
        <v>43906.211805555555</v>
      </c>
      <c r="B20048" s="11">
        <v>43906</v>
      </c>
      <c r="C20048" s="12">
        <v>0.21180555555555555</v>
      </c>
      <c r="D20048">
        <v>0.2</v>
      </c>
      <c r="E20048">
        <v>0.28000000000000003</v>
      </c>
      <c r="F20048">
        <v>0.56100000000000005</v>
      </c>
      <c r="G20048">
        <f t="shared" si="941"/>
        <v>0.56080000000000008</v>
      </c>
      <c r="H20048">
        <f t="shared" si="940"/>
        <v>0.56080000000000008</v>
      </c>
    </row>
    <row r="20049" spans="1:8" hidden="1" x14ac:dyDescent="0.3">
      <c r="A20049" s="10">
        <f t="shared" si="939"/>
        <v>43906.215277777781</v>
      </c>
      <c r="B20049" s="11">
        <v>43906</v>
      </c>
      <c r="C20049" s="12">
        <v>0.21527777777777779</v>
      </c>
      <c r="D20049">
        <v>0.2</v>
      </c>
      <c r="E20049">
        <v>0.28000000000000003</v>
      </c>
      <c r="F20049">
        <v>0.55900000000000005</v>
      </c>
      <c r="G20049">
        <f t="shared" si="941"/>
        <v>0.57840000000000003</v>
      </c>
      <c r="H20049">
        <f t="shared" si="940"/>
        <v>0.57840000000000003</v>
      </c>
    </row>
    <row r="20050" spans="1:8" hidden="1" x14ac:dyDescent="0.3">
      <c r="A20050" s="10">
        <f t="shared" si="939"/>
        <v>43906.21875</v>
      </c>
      <c r="B20050" s="11">
        <v>43906</v>
      </c>
      <c r="C20050" s="12">
        <v>0.21875</v>
      </c>
      <c r="D20050">
        <v>0.2</v>
      </c>
      <c r="E20050">
        <v>0.27</v>
      </c>
      <c r="F20050">
        <v>0.54900000000000004</v>
      </c>
      <c r="G20050">
        <f t="shared" si="941"/>
        <v>0.5756</v>
      </c>
      <c r="H20050">
        <f t="shared" si="940"/>
        <v>0.5756</v>
      </c>
    </row>
    <row r="20051" spans="1:8" hidden="1" x14ac:dyDescent="0.3">
      <c r="A20051" s="10">
        <f t="shared" si="939"/>
        <v>43906.222222222219</v>
      </c>
      <c r="B20051" s="11">
        <v>43906</v>
      </c>
      <c r="C20051" s="12">
        <v>0.22222222222222221</v>
      </c>
      <c r="D20051">
        <v>0.22700000000000001</v>
      </c>
      <c r="E20051">
        <v>0.26</v>
      </c>
      <c r="F20051">
        <v>0.63800000000000001</v>
      </c>
      <c r="G20051">
        <f t="shared" si="941"/>
        <v>0.57079999999999997</v>
      </c>
      <c r="H20051">
        <f t="shared" si="940"/>
        <v>0.57079999999999997</v>
      </c>
    </row>
    <row r="20052" spans="1:8" hidden="1" x14ac:dyDescent="0.3">
      <c r="A20052" s="10">
        <f t="shared" si="939"/>
        <v>43906.225694444445</v>
      </c>
      <c r="B20052" s="11">
        <v>43906</v>
      </c>
      <c r="C20052" s="12">
        <v>0.22569444444444445</v>
      </c>
      <c r="D20052">
        <v>0.2</v>
      </c>
      <c r="E20052">
        <v>0.28000000000000003</v>
      </c>
      <c r="F20052">
        <v>0.57099999999999995</v>
      </c>
      <c r="G20052">
        <f t="shared" si="941"/>
        <v>0.55740000000000001</v>
      </c>
      <c r="H20052">
        <f t="shared" si="940"/>
        <v>0.55740000000000001</v>
      </c>
    </row>
    <row r="20053" spans="1:8" hidden="1" x14ac:dyDescent="0.3">
      <c r="A20053" s="10">
        <f t="shared" si="939"/>
        <v>43906.229166666664</v>
      </c>
      <c r="B20053" s="11">
        <v>43906</v>
      </c>
      <c r="C20053" s="12">
        <v>0.22916666666666666</v>
      </c>
      <c r="D20053">
        <v>0.2</v>
      </c>
      <c r="E20053">
        <v>0.26</v>
      </c>
      <c r="F20053">
        <v>0.53700000000000003</v>
      </c>
      <c r="G20053">
        <f t="shared" si="941"/>
        <v>0.55059999999999998</v>
      </c>
      <c r="H20053">
        <f t="shared" si="940"/>
        <v>0.55059999999999998</v>
      </c>
    </row>
    <row r="20054" spans="1:8" hidden="1" x14ac:dyDescent="0.3">
      <c r="A20054" s="10">
        <f t="shared" si="939"/>
        <v>43906.232638888891</v>
      </c>
      <c r="B20054" s="11">
        <v>43906</v>
      </c>
      <c r="C20054" s="12">
        <v>0.23263888888888887</v>
      </c>
      <c r="D20054">
        <v>0.2</v>
      </c>
      <c r="E20054">
        <v>0.24</v>
      </c>
      <c r="F20054">
        <v>0.49199999999999999</v>
      </c>
      <c r="G20054">
        <f t="shared" si="941"/>
        <v>0.52580000000000005</v>
      </c>
      <c r="H20054">
        <f t="shared" si="940"/>
        <v>0.52580000000000005</v>
      </c>
    </row>
    <row r="20055" spans="1:8" hidden="1" x14ac:dyDescent="0.3">
      <c r="A20055" s="10">
        <f t="shared" si="939"/>
        <v>43906.236111111109</v>
      </c>
      <c r="B20055" s="11">
        <v>43906</v>
      </c>
      <c r="C20055" s="12">
        <v>0.23611111111111113</v>
      </c>
      <c r="D20055">
        <v>0.2</v>
      </c>
      <c r="E20055">
        <v>0.25</v>
      </c>
      <c r="F20055">
        <v>0.51500000000000001</v>
      </c>
      <c r="G20055">
        <f t="shared" si="941"/>
        <v>0.52319999999999989</v>
      </c>
      <c r="H20055">
        <f t="shared" si="940"/>
        <v>0.52319999999999989</v>
      </c>
    </row>
    <row r="20056" spans="1:8" hidden="1" x14ac:dyDescent="0.3">
      <c r="A20056" s="10">
        <f t="shared" si="939"/>
        <v>43906.239583333336</v>
      </c>
      <c r="B20056" s="11">
        <v>43906</v>
      </c>
      <c r="C20056" s="12">
        <v>0.23958333333333334</v>
      </c>
      <c r="D20056">
        <v>0.2</v>
      </c>
      <c r="E20056">
        <v>0.25</v>
      </c>
      <c r="F20056">
        <v>0.51400000000000001</v>
      </c>
      <c r="G20056">
        <f t="shared" si="941"/>
        <v>0.52260000000000006</v>
      </c>
      <c r="H20056">
        <f t="shared" si="940"/>
        <v>0.52260000000000006</v>
      </c>
    </row>
    <row r="20057" spans="1:8" hidden="1" x14ac:dyDescent="0.3">
      <c r="A20057" s="10">
        <f t="shared" si="939"/>
        <v>43906.243055555555</v>
      </c>
      <c r="B20057" s="11">
        <v>43906</v>
      </c>
      <c r="C20057" s="12">
        <v>0.24305555555555555</v>
      </c>
      <c r="D20057">
        <v>0.2</v>
      </c>
      <c r="E20057">
        <v>0.27</v>
      </c>
      <c r="F20057">
        <v>0.55800000000000005</v>
      </c>
      <c r="G20057">
        <f t="shared" si="941"/>
        <v>0.55259999999999998</v>
      </c>
      <c r="H20057">
        <f t="shared" si="940"/>
        <v>0.55259999999999998</v>
      </c>
    </row>
    <row r="20058" spans="1:8" hidden="1" x14ac:dyDescent="0.3">
      <c r="A20058" s="10">
        <f t="shared" si="939"/>
        <v>43906.246527777781</v>
      </c>
      <c r="B20058" s="11">
        <v>43906</v>
      </c>
      <c r="C20058" s="12">
        <v>0.24652777777777779</v>
      </c>
      <c r="D20058">
        <v>0.2</v>
      </c>
      <c r="E20058">
        <v>0.26</v>
      </c>
      <c r="F20058">
        <v>0.53400000000000003</v>
      </c>
      <c r="G20058">
        <f t="shared" si="941"/>
        <v>0.59540000000000004</v>
      </c>
      <c r="H20058">
        <f t="shared" si="940"/>
        <v>0.59540000000000004</v>
      </c>
    </row>
    <row r="20059" spans="1:8" hidden="1" x14ac:dyDescent="0.3">
      <c r="A20059" s="10">
        <f t="shared" si="939"/>
        <v>43906.25</v>
      </c>
      <c r="B20059" s="11">
        <v>43906</v>
      </c>
      <c r="C20059" s="12">
        <v>0.25</v>
      </c>
      <c r="D20059">
        <v>0.218</v>
      </c>
      <c r="E20059">
        <v>0.28000000000000003</v>
      </c>
      <c r="F20059">
        <v>0.64200000000000002</v>
      </c>
      <c r="G20059">
        <f t="shared" si="941"/>
        <v>0.60160000000000002</v>
      </c>
      <c r="H20059">
        <f t="shared" si="940"/>
        <v>0.60160000000000002</v>
      </c>
    </row>
    <row r="20060" spans="1:8" hidden="1" x14ac:dyDescent="0.3">
      <c r="A20060" s="10">
        <f t="shared" si="939"/>
        <v>43906.253472222219</v>
      </c>
      <c r="B20060" s="11">
        <v>43906</v>
      </c>
      <c r="C20060" s="12">
        <v>0.25347222222222221</v>
      </c>
      <c r="D20060">
        <v>0.23499999999999999</v>
      </c>
      <c r="E20060">
        <v>0.28000000000000003</v>
      </c>
      <c r="F20060">
        <v>0.72899999999999998</v>
      </c>
      <c r="G20060">
        <f t="shared" si="941"/>
        <v>0.60699999999999998</v>
      </c>
      <c r="H20060">
        <f t="shared" si="940"/>
        <v>0.60699999999999998</v>
      </c>
    </row>
    <row r="20061" spans="1:8" hidden="1" x14ac:dyDescent="0.3">
      <c r="A20061" s="10">
        <f t="shared" si="939"/>
        <v>43906.256944444445</v>
      </c>
      <c r="B20061" s="11">
        <v>43906</v>
      </c>
      <c r="C20061" s="12">
        <v>0.25694444444444448</v>
      </c>
      <c r="D20061">
        <v>0.2</v>
      </c>
      <c r="E20061">
        <v>0.27</v>
      </c>
      <c r="F20061">
        <v>0.54500000000000004</v>
      </c>
      <c r="G20061">
        <f t="shared" si="941"/>
        <v>0.60660000000000003</v>
      </c>
      <c r="H20061">
        <f t="shared" si="940"/>
        <v>0.60660000000000003</v>
      </c>
    </row>
    <row r="20062" spans="1:8" hidden="1" x14ac:dyDescent="0.3">
      <c r="A20062" s="10">
        <f t="shared" si="939"/>
        <v>43906.260416666664</v>
      </c>
      <c r="B20062" s="11">
        <v>43906</v>
      </c>
      <c r="C20062" s="12">
        <v>0.26041666666666669</v>
      </c>
      <c r="D20062">
        <v>0.2</v>
      </c>
      <c r="E20062">
        <v>0.28999999999999998</v>
      </c>
      <c r="F20062">
        <v>0.58499999999999996</v>
      </c>
      <c r="G20062">
        <f t="shared" si="941"/>
        <v>0.62759999999999994</v>
      </c>
      <c r="H20062">
        <f t="shared" si="940"/>
        <v>0.62759999999999994</v>
      </c>
    </row>
    <row r="20063" spans="1:8" hidden="1" x14ac:dyDescent="0.3">
      <c r="A20063" s="10">
        <f t="shared" si="939"/>
        <v>43906.263888888891</v>
      </c>
      <c r="B20063" s="11">
        <v>43906</v>
      </c>
      <c r="C20063" s="12">
        <v>0.2638888888888889</v>
      </c>
      <c r="D20063">
        <v>0.2</v>
      </c>
      <c r="E20063">
        <v>0.26</v>
      </c>
      <c r="F20063">
        <v>0.53200000000000003</v>
      </c>
      <c r="G20063">
        <f t="shared" si="941"/>
        <v>0.60199999999999998</v>
      </c>
      <c r="H20063">
        <f t="shared" si="940"/>
        <v>0.60199999999999998</v>
      </c>
    </row>
    <row r="20064" spans="1:8" hidden="1" x14ac:dyDescent="0.3">
      <c r="A20064" s="10">
        <f t="shared" si="939"/>
        <v>43906.267361111109</v>
      </c>
      <c r="B20064" s="11">
        <v>43906</v>
      </c>
      <c r="C20064" s="12">
        <v>0.2673611111111111</v>
      </c>
      <c r="D20064">
        <v>0.22700000000000001</v>
      </c>
      <c r="E20064">
        <v>0.3</v>
      </c>
      <c r="F20064">
        <v>0.747</v>
      </c>
      <c r="G20064">
        <f t="shared" si="941"/>
        <v>0.60919999999999996</v>
      </c>
      <c r="H20064">
        <f t="shared" si="940"/>
        <v>0.60919999999999996</v>
      </c>
    </row>
    <row r="20065" spans="1:8" hidden="1" x14ac:dyDescent="0.3">
      <c r="A20065" s="10">
        <f t="shared" si="939"/>
        <v>43906.270833333336</v>
      </c>
      <c r="B20065" s="11">
        <v>43906</v>
      </c>
      <c r="C20065" s="12">
        <v>0.27083333333333331</v>
      </c>
      <c r="D20065">
        <v>0.2</v>
      </c>
      <c r="E20065">
        <v>0.3</v>
      </c>
      <c r="F20065">
        <v>0.60099999999999998</v>
      </c>
      <c r="G20065">
        <f t="shared" si="941"/>
        <v>0.59979999999999989</v>
      </c>
      <c r="H20065">
        <f t="shared" si="940"/>
        <v>0.59979999999999989</v>
      </c>
    </row>
    <row r="20066" spans="1:8" hidden="1" x14ac:dyDescent="0.3">
      <c r="A20066" s="10">
        <f t="shared" si="939"/>
        <v>43906.274305555555</v>
      </c>
      <c r="B20066" s="11">
        <v>43906</v>
      </c>
      <c r="C20066" s="12">
        <v>0.27430555555555552</v>
      </c>
      <c r="D20066">
        <v>0.2</v>
      </c>
      <c r="E20066">
        <v>0.28999999999999998</v>
      </c>
      <c r="F20066">
        <v>0.58099999999999996</v>
      </c>
      <c r="G20066">
        <f t="shared" si="941"/>
        <v>0.63099999999999989</v>
      </c>
      <c r="H20066">
        <f t="shared" si="940"/>
        <v>0.63099999999999989</v>
      </c>
    </row>
    <row r="20067" spans="1:8" hidden="1" x14ac:dyDescent="0.3">
      <c r="A20067" s="10">
        <f t="shared" si="939"/>
        <v>43906.277777777781</v>
      </c>
      <c r="B20067" s="11">
        <v>43906</v>
      </c>
      <c r="C20067" s="12">
        <v>0.27777777777777779</v>
      </c>
      <c r="D20067">
        <v>0.2</v>
      </c>
      <c r="E20067">
        <v>0.26</v>
      </c>
      <c r="F20067">
        <v>0.53800000000000003</v>
      </c>
      <c r="G20067">
        <f t="shared" si="941"/>
        <v>0.58699999999999997</v>
      </c>
      <c r="H20067">
        <f t="shared" si="940"/>
        <v>0.58699999999999997</v>
      </c>
    </row>
    <row r="20068" spans="1:8" hidden="1" x14ac:dyDescent="0.3">
      <c r="A20068" s="10">
        <f t="shared" si="939"/>
        <v>43906.28125</v>
      </c>
      <c r="B20068" s="11">
        <v>43906</v>
      </c>
      <c r="C20068" s="12">
        <v>0.28125</v>
      </c>
      <c r="D20068">
        <v>0.22700000000000001</v>
      </c>
      <c r="E20068">
        <v>0.28000000000000003</v>
      </c>
      <c r="F20068">
        <v>0.68799999999999994</v>
      </c>
      <c r="G20068">
        <f t="shared" si="941"/>
        <v>0.57720000000000005</v>
      </c>
      <c r="H20068">
        <f t="shared" si="940"/>
        <v>0.57720000000000005</v>
      </c>
    </row>
    <row r="20069" spans="1:8" hidden="1" x14ac:dyDescent="0.3">
      <c r="A20069" s="10">
        <f t="shared" si="939"/>
        <v>43906.284722222219</v>
      </c>
      <c r="B20069" s="11">
        <v>43906</v>
      </c>
      <c r="C20069" s="12">
        <v>0.28472222222222221</v>
      </c>
      <c r="D20069">
        <v>0.2</v>
      </c>
      <c r="E20069">
        <v>0.26</v>
      </c>
      <c r="F20069">
        <v>0.52700000000000002</v>
      </c>
      <c r="G20069">
        <f t="shared" si="941"/>
        <v>0.56080000000000008</v>
      </c>
      <c r="H20069">
        <f t="shared" si="940"/>
        <v>0.56080000000000008</v>
      </c>
    </row>
    <row r="20070" spans="1:8" hidden="1" x14ac:dyDescent="0.3">
      <c r="A20070" s="10">
        <f t="shared" si="939"/>
        <v>43906.288194444445</v>
      </c>
      <c r="B20070" s="11">
        <v>43906</v>
      </c>
      <c r="C20070" s="12">
        <v>0.28819444444444448</v>
      </c>
      <c r="D20070">
        <v>0.2</v>
      </c>
      <c r="E20070">
        <v>0.27</v>
      </c>
      <c r="F20070">
        <v>0.55200000000000005</v>
      </c>
      <c r="G20070">
        <f t="shared" si="941"/>
        <v>0.55999999999999994</v>
      </c>
      <c r="H20070">
        <f t="shared" si="940"/>
        <v>0.55999999999999994</v>
      </c>
    </row>
    <row r="20071" spans="1:8" hidden="1" x14ac:dyDescent="0.3">
      <c r="A20071" s="10">
        <f t="shared" si="939"/>
        <v>43906.291666666664</v>
      </c>
      <c r="B20071" s="11">
        <v>43906</v>
      </c>
      <c r="C20071" s="12">
        <v>0.29166666666666669</v>
      </c>
      <c r="D20071">
        <v>0.2</v>
      </c>
      <c r="E20071">
        <v>0.25</v>
      </c>
      <c r="F20071">
        <v>0.499</v>
      </c>
      <c r="G20071">
        <f t="shared" si="941"/>
        <v>0.53260000000000007</v>
      </c>
      <c r="H20071">
        <f t="shared" si="940"/>
        <v>0.53260000000000007</v>
      </c>
    </row>
    <row r="20072" spans="1:8" hidden="1" x14ac:dyDescent="0.3">
      <c r="A20072" s="10">
        <f t="shared" si="939"/>
        <v>43906.295138888891</v>
      </c>
      <c r="B20072" s="11">
        <v>43906</v>
      </c>
      <c r="C20072" s="12">
        <v>0.2951388888888889</v>
      </c>
      <c r="D20072">
        <v>0.2</v>
      </c>
      <c r="E20072">
        <v>0.26</v>
      </c>
      <c r="F20072">
        <v>0.53400000000000003</v>
      </c>
      <c r="G20072">
        <f t="shared" si="941"/>
        <v>0.54459999999999997</v>
      </c>
      <c r="H20072">
        <f t="shared" si="940"/>
        <v>0.54459999999999997</v>
      </c>
    </row>
    <row r="20073" spans="1:8" hidden="1" x14ac:dyDescent="0.3">
      <c r="A20073" s="10">
        <f t="shared" si="939"/>
        <v>43906.298611111109</v>
      </c>
      <c r="B20073" s="11">
        <v>43906</v>
      </c>
      <c r="C20073" s="12">
        <v>0.2986111111111111</v>
      </c>
      <c r="D20073">
        <v>0.2</v>
      </c>
      <c r="E20073">
        <v>0.27</v>
      </c>
      <c r="F20073">
        <v>0.55100000000000005</v>
      </c>
      <c r="G20073">
        <f t="shared" si="941"/>
        <v>0.55620000000000003</v>
      </c>
      <c r="H20073">
        <f t="shared" si="940"/>
        <v>0.55620000000000003</v>
      </c>
    </row>
    <row r="20074" spans="1:8" hidden="1" x14ac:dyDescent="0.3">
      <c r="A20074" s="10">
        <f t="shared" si="939"/>
        <v>43906.302083333336</v>
      </c>
      <c r="B20074" s="11">
        <v>43906</v>
      </c>
      <c r="C20074" s="12">
        <v>0.30208333333333331</v>
      </c>
      <c r="D20074">
        <v>0.2</v>
      </c>
      <c r="E20074">
        <v>0.28999999999999998</v>
      </c>
      <c r="F20074">
        <v>0.58699999999999997</v>
      </c>
      <c r="G20074">
        <f t="shared" si="941"/>
        <v>0.5746</v>
      </c>
      <c r="H20074">
        <f t="shared" si="940"/>
        <v>0.5746</v>
      </c>
    </row>
    <row r="20075" spans="1:8" hidden="1" x14ac:dyDescent="0.3">
      <c r="A20075" s="10">
        <f t="shared" si="939"/>
        <v>43906.305555555555</v>
      </c>
      <c r="B20075" s="11">
        <v>43906</v>
      </c>
      <c r="C20075" s="12">
        <v>0.30555555555555552</v>
      </c>
      <c r="D20075">
        <v>0.2</v>
      </c>
      <c r="E20075">
        <v>0.3</v>
      </c>
      <c r="F20075">
        <v>0.61</v>
      </c>
      <c r="G20075">
        <f t="shared" si="941"/>
        <v>0.57379999999999998</v>
      </c>
      <c r="H20075">
        <f t="shared" si="940"/>
        <v>0.57379999999999998</v>
      </c>
    </row>
    <row r="20076" spans="1:8" hidden="1" x14ac:dyDescent="0.3">
      <c r="A20076" s="10">
        <f t="shared" si="939"/>
        <v>43906.309027777781</v>
      </c>
      <c r="B20076" s="11">
        <v>43906</v>
      </c>
      <c r="C20076" s="12">
        <v>0.30902777777777779</v>
      </c>
      <c r="D20076">
        <v>0.2</v>
      </c>
      <c r="E20076">
        <v>0.28999999999999998</v>
      </c>
      <c r="F20076">
        <v>0.59099999999999997</v>
      </c>
      <c r="G20076">
        <f t="shared" si="941"/>
        <v>0.59299999999999997</v>
      </c>
      <c r="H20076">
        <f t="shared" si="940"/>
        <v>0.59299999999999997</v>
      </c>
    </row>
    <row r="20077" spans="1:8" hidden="1" x14ac:dyDescent="0.3">
      <c r="A20077" s="10">
        <f t="shared" si="939"/>
        <v>43906.3125</v>
      </c>
      <c r="B20077" s="11">
        <v>43906</v>
      </c>
      <c r="C20077" s="12">
        <v>0.3125</v>
      </c>
      <c r="D20077">
        <v>0.2</v>
      </c>
      <c r="E20077">
        <v>0.26</v>
      </c>
      <c r="F20077">
        <v>0.53</v>
      </c>
      <c r="G20077">
        <f t="shared" si="941"/>
        <v>0.58500000000000008</v>
      </c>
      <c r="H20077">
        <f t="shared" si="940"/>
        <v>0.58500000000000008</v>
      </c>
    </row>
    <row r="20078" spans="1:8" hidden="1" x14ac:dyDescent="0.3">
      <c r="A20078" s="10">
        <f t="shared" si="939"/>
        <v>43906.315972222219</v>
      </c>
      <c r="B20078" s="11">
        <v>43906</v>
      </c>
      <c r="C20078" s="12">
        <v>0.31597222222222221</v>
      </c>
      <c r="D20078">
        <v>0.218</v>
      </c>
      <c r="E20078">
        <v>0.28000000000000003</v>
      </c>
      <c r="F20078">
        <v>0.64700000000000002</v>
      </c>
      <c r="G20078">
        <f t="shared" si="941"/>
        <v>0.57079999999999997</v>
      </c>
      <c r="H20078">
        <f t="shared" si="940"/>
        <v>0.57079999999999997</v>
      </c>
    </row>
    <row r="20079" spans="1:8" hidden="1" x14ac:dyDescent="0.3">
      <c r="A20079" s="10">
        <f t="shared" si="939"/>
        <v>43906.319444444445</v>
      </c>
      <c r="B20079" s="11">
        <v>43906</v>
      </c>
      <c r="C20079" s="12">
        <v>0.31944444444444448</v>
      </c>
      <c r="D20079">
        <v>0.2</v>
      </c>
      <c r="E20079">
        <v>0.27</v>
      </c>
      <c r="F20079">
        <v>0.54700000000000004</v>
      </c>
      <c r="G20079">
        <f t="shared" si="941"/>
        <v>0.57680000000000009</v>
      </c>
      <c r="H20079">
        <f t="shared" si="940"/>
        <v>0.57680000000000009</v>
      </c>
    </row>
    <row r="20080" spans="1:8" hidden="1" x14ac:dyDescent="0.3">
      <c r="A20080" s="10">
        <f t="shared" si="939"/>
        <v>43906.322916666664</v>
      </c>
      <c r="B20080" s="11">
        <v>43906</v>
      </c>
      <c r="C20080" s="12">
        <v>0.32291666666666669</v>
      </c>
      <c r="D20080">
        <v>0.2</v>
      </c>
      <c r="E20080">
        <v>0.27</v>
      </c>
      <c r="F20080">
        <v>0.53900000000000003</v>
      </c>
      <c r="G20080">
        <f t="shared" si="941"/>
        <v>0.5948</v>
      </c>
      <c r="H20080">
        <f t="shared" si="940"/>
        <v>0.5948</v>
      </c>
    </row>
    <row r="20081" spans="1:8" hidden="1" x14ac:dyDescent="0.3">
      <c r="A20081" s="10">
        <f t="shared" si="939"/>
        <v>43906.326388888891</v>
      </c>
      <c r="B20081" s="11">
        <v>43906</v>
      </c>
      <c r="C20081" s="12">
        <v>0.3263888888888889</v>
      </c>
      <c r="D20081">
        <v>0.2</v>
      </c>
      <c r="E20081">
        <v>0.31</v>
      </c>
      <c r="F20081">
        <v>0.621</v>
      </c>
      <c r="G20081">
        <f t="shared" si="941"/>
        <v>0.59299999999999997</v>
      </c>
      <c r="H20081">
        <f t="shared" si="940"/>
        <v>0.59299999999999997</v>
      </c>
    </row>
    <row r="20082" spans="1:8" hidden="1" x14ac:dyDescent="0.3">
      <c r="A20082" s="10">
        <f t="shared" si="939"/>
        <v>43906.329861111109</v>
      </c>
      <c r="B20082" s="11">
        <v>43906</v>
      </c>
      <c r="C20082" s="12">
        <v>0.3298611111111111</v>
      </c>
      <c r="D20082">
        <v>0.22700000000000001</v>
      </c>
      <c r="E20082">
        <v>0.25</v>
      </c>
      <c r="F20082">
        <v>0.62</v>
      </c>
      <c r="G20082">
        <f t="shared" si="941"/>
        <v>0.59540000000000004</v>
      </c>
      <c r="H20082">
        <f t="shared" si="940"/>
        <v>0.59540000000000004</v>
      </c>
    </row>
    <row r="20083" spans="1:8" hidden="1" x14ac:dyDescent="0.3">
      <c r="A20083" s="10">
        <f t="shared" si="939"/>
        <v>43906.333333333336</v>
      </c>
      <c r="B20083" s="11">
        <v>43906</v>
      </c>
      <c r="C20083" s="12">
        <v>0.33333333333333331</v>
      </c>
      <c r="D20083">
        <v>0.22700000000000001</v>
      </c>
      <c r="E20083">
        <v>0.26</v>
      </c>
      <c r="F20083">
        <v>0.63800000000000001</v>
      </c>
      <c r="G20083">
        <f t="shared" si="941"/>
        <v>0.59300000000000008</v>
      </c>
      <c r="H20083">
        <f t="shared" si="940"/>
        <v>0.59300000000000008</v>
      </c>
    </row>
    <row r="20084" spans="1:8" hidden="1" x14ac:dyDescent="0.3">
      <c r="A20084" s="10">
        <f t="shared" si="939"/>
        <v>43906.336805555555</v>
      </c>
      <c r="B20084" s="11">
        <v>43906</v>
      </c>
      <c r="C20084" s="12">
        <v>0.33680555555555558</v>
      </c>
      <c r="D20084">
        <v>0.2</v>
      </c>
      <c r="E20084">
        <v>0.28000000000000003</v>
      </c>
      <c r="F20084">
        <v>0.55900000000000005</v>
      </c>
      <c r="G20084">
        <f t="shared" si="941"/>
        <v>0.58440000000000003</v>
      </c>
      <c r="H20084">
        <f t="shared" si="940"/>
        <v>0.58440000000000003</v>
      </c>
    </row>
    <row r="20085" spans="1:8" hidden="1" x14ac:dyDescent="0.3">
      <c r="A20085" s="10">
        <f t="shared" si="939"/>
        <v>43906.340277777781</v>
      </c>
      <c r="B20085" s="11">
        <v>43906</v>
      </c>
      <c r="C20085" s="12">
        <v>0.34027777777777773</v>
      </c>
      <c r="D20085">
        <v>0.2</v>
      </c>
      <c r="E20085">
        <v>0.26</v>
      </c>
      <c r="F20085">
        <v>0.52700000000000002</v>
      </c>
      <c r="G20085">
        <f t="shared" si="941"/>
        <v>0.58319999999999994</v>
      </c>
      <c r="H20085">
        <f t="shared" si="940"/>
        <v>0.58319999999999994</v>
      </c>
    </row>
    <row r="20086" spans="1:8" hidden="1" x14ac:dyDescent="0.3">
      <c r="A20086" s="10">
        <f t="shared" si="939"/>
        <v>43906.34375</v>
      </c>
      <c r="B20086" s="11">
        <v>43906</v>
      </c>
      <c r="C20086" s="12">
        <v>0.34375</v>
      </c>
      <c r="D20086">
        <v>0.2</v>
      </c>
      <c r="E20086">
        <v>0.28000000000000003</v>
      </c>
      <c r="F20086">
        <v>0.57799999999999996</v>
      </c>
      <c r="G20086">
        <f t="shared" si="941"/>
        <v>0.56220000000000003</v>
      </c>
      <c r="H20086">
        <f t="shared" si="940"/>
        <v>0.56220000000000003</v>
      </c>
    </row>
    <row r="20087" spans="1:8" hidden="1" x14ac:dyDescent="0.3">
      <c r="A20087" s="10">
        <f t="shared" si="939"/>
        <v>43906.347222222219</v>
      </c>
      <c r="B20087" s="11">
        <v>43906</v>
      </c>
      <c r="C20087" s="12">
        <v>0.34722222222222227</v>
      </c>
      <c r="D20087">
        <v>0.2</v>
      </c>
      <c r="E20087">
        <v>0.3</v>
      </c>
      <c r="F20087">
        <v>0.61399999999999999</v>
      </c>
      <c r="G20087">
        <f t="shared" si="941"/>
        <v>0.56859999999999999</v>
      </c>
      <c r="H20087">
        <f t="shared" si="940"/>
        <v>0.56859999999999999</v>
      </c>
    </row>
    <row r="20088" spans="1:8" hidden="1" x14ac:dyDescent="0.3">
      <c r="A20088" s="10">
        <f t="shared" si="939"/>
        <v>43906.350694444445</v>
      </c>
      <c r="B20088" s="11">
        <v>43906</v>
      </c>
      <c r="C20088" s="12">
        <v>0.35069444444444442</v>
      </c>
      <c r="D20088">
        <v>0.2</v>
      </c>
      <c r="E20088">
        <v>0.26</v>
      </c>
      <c r="F20088">
        <v>0.53300000000000003</v>
      </c>
      <c r="G20088">
        <f t="shared" si="941"/>
        <v>0.58560000000000001</v>
      </c>
      <c r="H20088">
        <f t="shared" si="940"/>
        <v>0.58560000000000001</v>
      </c>
    </row>
    <row r="20089" spans="1:8" hidden="1" x14ac:dyDescent="0.3">
      <c r="A20089" s="10">
        <f t="shared" si="939"/>
        <v>43906.354166666664</v>
      </c>
      <c r="B20089" s="11">
        <v>43906</v>
      </c>
      <c r="C20089" s="12">
        <v>0.35416666666666669</v>
      </c>
      <c r="D20089">
        <v>0.2</v>
      </c>
      <c r="E20089">
        <v>0.28999999999999998</v>
      </c>
      <c r="F20089">
        <v>0.59099999999999997</v>
      </c>
      <c r="G20089">
        <f t="shared" si="941"/>
        <v>0.57599999999999996</v>
      </c>
      <c r="H20089">
        <f t="shared" si="940"/>
        <v>0.57599999999999996</v>
      </c>
    </row>
    <row r="20090" spans="1:8" hidden="1" x14ac:dyDescent="0.3">
      <c r="A20090" s="10">
        <f t="shared" si="939"/>
        <v>43906.357638888891</v>
      </c>
      <c r="B20090" s="11">
        <v>43906</v>
      </c>
      <c r="C20090" s="12">
        <v>0.3576388888888889</v>
      </c>
      <c r="D20090">
        <v>0.2</v>
      </c>
      <c r="E20090">
        <v>0.3</v>
      </c>
      <c r="F20090">
        <v>0.61199999999999999</v>
      </c>
      <c r="G20090">
        <f t="shared" si="941"/>
        <v>0.56440000000000001</v>
      </c>
      <c r="H20090">
        <f t="shared" si="940"/>
        <v>0.56440000000000001</v>
      </c>
    </row>
    <row r="20091" spans="1:8" hidden="1" x14ac:dyDescent="0.3">
      <c r="A20091" s="10">
        <f t="shared" si="939"/>
        <v>43906.361111111109</v>
      </c>
      <c r="B20091" s="11">
        <v>43906</v>
      </c>
      <c r="C20091" s="12">
        <v>0.3611111111111111</v>
      </c>
      <c r="D20091">
        <v>0.2</v>
      </c>
      <c r="E20091">
        <v>0.26</v>
      </c>
      <c r="F20091">
        <v>0.53</v>
      </c>
      <c r="G20091">
        <f t="shared" si="941"/>
        <v>0.5746</v>
      </c>
      <c r="H20091">
        <f t="shared" si="940"/>
        <v>0.5746</v>
      </c>
    </row>
    <row r="20092" spans="1:8" hidden="1" x14ac:dyDescent="0.3">
      <c r="A20092" s="10">
        <f t="shared" si="939"/>
        <v>43906.364583333336</v>
      </c>
      <c r="B20092" s="11">
        <v>43906</v>
      </c>
      <c r="C20092" s="12">
        <v>0.36458333333333331</v>
      </c>
      <c r="D20092">
        <v>0.2</v>
      </c>
      <c r="E20092">
        <v>0.27</v>
      </c>
      <c r="F20092">
        <v>0.55600000000000005</v>
      </c>
      <c r="G20092">
        <f t="shared" si="941"/>
        <v>0.56520000000000004</v>
      </c>
      <c r="H20092">
        <f t="shared" si="940"/>
        <v>0.56520000000000004</v>
      </c>
    </row>
    <row r="20093" spans="1:8" hidden="1" x14ac:dyDescent="0.3">
      <c r="A20093" s="10">
        <f t="shared" si="939"/>
        <v>43906.368055555555</v>
      </c>
      <c r="B20093" s="11">
        <v>43906</v>
      </c>
      <c r="C20093" s="12">
        <v>0.36805555555555558</v>
      </c>
      <c r="D20093">
        <v>0.2</v>
      </c>
      <c r="E20093">
        <v>0.28999999999999998</v>
      </c>
      <c r="F20093">
        <v>0.58399999999999996</v>
      </c>
      <c r="G20093">
        <f t="shared" si="941"/>
        <v>0.59239999999999993</v>
      </c>
      <c r="H20093">
        <f t="shared" si="940"/>
        <v>0.59239999999999993</v>
      </c>
    </row>
    <row r="20094" spans="1:8" hidden="1" x14ac:dyDescent="0.3">
      <c r="A20094" s="10">
        <f t="shared" si="939"/>
        <v>43906.371527777781</v>
      </c>
      <c r="B20094" s="11">
        <v>43906</v>
      </c>
      <c r="C20094" s="12">
        <v>0.37152777777777773</v>
      </c>
      <c r="D20094">
        <v>0.2</v>
      </c>
      <c r="E20094">
        <v>0.27</v>
      </c>
      <c r="F20094">
        <v>0.54400000000000004</v>
      </c>
      <c r="G20094">
        <f t="shared" si="941"/>
        <v>0.62080000000000013</v>
      </c>
      <c r="H20094">
        <f t="shared" si="940"/>
        <v>0.62080000000000013</v>
      </c>
    </row>
    <row r="20095" spans="1:8" hidden="1" x14ac:dyDescent="0.3">
      <c r="A20095" s="10">
        <f t="shared" si="939"/>
        <v>43906.375</v>
      </c>
      <c r="B20095" s="11">
        <v>43906</v>
      </c>
      <c r="C20095" s="12">
        <v>0.375</v>
      </c>
      <c r="D20095">
        <v>0.254</v>
      </c>
      <c r="E20095">
        <v>0.26</v>
      </c>
      <c r="F20095">
        <v>0.748</v>
      </c>
      <c r="G20095">
        <f t="shared" si="941"/>
        <v>0.62280000000000002</v>
      </c>
      <c r="H20095">
        <f t="shared" si="940"/>
        <v>0.62280000000000002</v>
      </c>
    </row>
    <row r="20096" spans="1:8" hidden="1" x14ac:dyDescent="0.3">
      <c r="A20096" s="10">
        <f t="shared" si="939"/>
        <v>43906.378472222219</v>
      </c>
      <c r="B20096" s="11">
        <v>43906</v>
      </c>
      <c r="C20096" s="12">
        <v>0.37847222222222227</v>
      </c>
      <c r="D20096">
        <v>0.22700000000000001</v>
      </c>
      <c r="E20096">
        <v>0.27</v>
      </c>
      <c r="F20096">
        <v>0.67200000000000004</v>
      </c>
      <c r="G20096">
        <f t="shared" si="941"/>
        <v>0.64159999999999995</v>
      </c>
      <c r="H20096">
        <f t="shared" si="940"/>
        <v>0.64159999999999995</v>
      </c>
    </row>
    <row r="20097" spans="1:8" hidden="1" x14ac:dyDescent="0.3">
      <c r="A20097" s="10">
        <f t="shared" si="939"/>
        <v>43906.381944444445</v>
      </c>
      <c r="B20097" s="11">
        <v>43906</v>
      </c>
      <c r="C20097" s="12">
        <v>0.38194444444444442</v>
      </c>
      <c r="D20097">
        <v>0.2</v>
      </c>
      <c r="E20097">
        <v>0.28000000000000003</v>
      </c>
      <c r="F20097">
        <v>0.56599999999999995</v>
      </c>
      <c r="G20097">
        <f t="shared" si="941"/>
        <v>0.65039999999999998</v>
      </c>
      <c r="H20097">
        <f t="shared" si="940"/>
        <v>0.65039999999999998</v>
      </c>
    </row>
    <row r="20098" spans="1:8" hidden="1" x14ac:dyDescent="0.3">
      <c r="A20098" s="10">
        <f t="shared" si="939"/>
        <v>43906.385416666664</v>
      </c>
      <c r="B20098" s="11">
        <v>43906</v>
      </c>
      <c r="C20098" s="12">
        <v>0.38541666666666669</v>
      </c>
      <c r="D20098">
        <v>0.24399999999999999</v>
      </c>
      <c r="E20098">
        <v>0.25</v>
      </c>
      <c r="F20098">
        <v>0.67800000000000005</v>
      </c>
      <c r="G20098">
        <f t="shared" si="941"/>
        <v>0.61480000000000001</v>
      </c>
      <c r="H20098">
        <f t="shared" si="940"/>
        <v>0.61480000000000001</v>
      </c>
    </row>
    <row r="20099" spans="1:8" hidden="1" x14ac:dyDescent="0.3">
      <c r="A20099" s="10">
        <f t="shared" si="939"/>
        <v>43906.388888888891</v>
      </c>
      <c r="B20099" s="11">
        <v>43906</v>
      </c>
      <c r="C20099" s="12">
        <v>0.3888888888888889</v>
      </c>
      <c r="D20099">
        <v>0.2</v>
      </c>
      <c r="E20099">
        <v>0.28999999999999998</v>
      </c>
      <c r="F20099">
        <v>0.58799999999999997</v>
      </c>
      <c r="G20099">
        <f t="shared" si="941"/>
        <v>0.59819999999999995</v>
      </c>
      <c r="H20099">
        <f t="shared" si="940"/>
        <v>0.59819999999999995</v>
      </c>
    </row>
    <row r="20100" spans="1:8" hidden="1" x14ac:dyDescent="0.3">
      <c r="A20100" s="10">
        <f t="shared" si="939"/>
        <v>43906.392361111109</v>
      </c>
      <c r="B20100" s="11">
        <v>43906</v>
      </c>
      <c r="C20100" s="12">
        <v>0.3923611111111111</v>
      </c>
      <c r="D20100">
        <v>0.2</v>
      </c>
      <c r="E20100">
        <v>0.28000000000000003</v>
      </c>
      <c r="F20100">
        <v>0.56999999999999995</v>
      </c>
      <c r="G20100">
        <f t="shared" si="941"/>
        <v>0.61380000000000001</v>
      </c>
      <c r="H20100">
        <f t="shared" si="940"/>
        <v>0.61380000000000001</v>
      </c>
    </row>
    <row r="20101" spans="1:8" hidden="1" x14ac:dyDescent="0.3">
      <c r="A20101" s="10">
        <f t="shared" ref="A20101:A20164" si="942">B20101+C20101</f>
        <v>43906.395833333336</v>
      </c>
      <c r="B20101" s="11">
        <v>43906</v>
      </c>
      <c r="C20101" s="12">
        <v>0.39583333333333331</v>
      </c>
      <c r="D20101">
        <v>0.2</v>
      </c>
      <c r="E20101">
        <v>0.28999999999999998</v>
      </c>
      <c r="F20101">
        <v>0.58899999999999997</v>
      </c>
      <c r="G20101">
        <f t="shared" si="941"/>
        <v>0.59699999999999998</v>
      </c>
      <c r="H20101">
        <f t="shared" ref="H20101:H20164" si="943">ABS(G20101)</f>
        <v>0.59699999999999998</v>
      </c>
    </row>
    <row r="20102" spans="1:8" hidden="1" x14ac:dyDescent="0.3">
      <c r="A20102" s="10">
        <f t="shared" si="942"/>
        <v>43906.399305555555</v>
      </c>
      <c r="B20102" s="11">
        <v>43906</v>
      </c>
      <c r="C20102" s="12">
        <v>0.39930555555555558</v>
      </c>
      <c r="D20102">
        <v>0.22700000000000001</v>
      </c>
      <c r="E20102">
        <v>0.26</v>
      </c>
      <c r="F20102">
        <v>0.64400000000000002</v>
      </c>
      <c r="G20102">
        <f t="shared" si="941"/>
        <v>0.59539999999999993</v>
      </c>
      <c r="H20102">
        <f t="shared" si="943"/>
        <v>0.59539999999999993</v>
      </c>
    </row>
    <row r="20103" spans="1:8" hidden="1" x14ac:dyDescent="0.3">
      <c r="A20103" s="10">
        <f t="shared" si="942"/>
        <v>43906.402777777781</v>
      </c>
      <c r="B20103" s="11">
        <v>43906</v>
      </c>
      <c r="C20103" s="12">
        <v>0.40277777777777773</v>
      </c>
      <c r="D20103">
        <v>0.2</v>
      </c>
      <c r="E20103">
        <v>0.28999999999999998</v>
      </c>
      <c r="F20103">
        <v>0.59399999999999997</v>
      </c>
      <c r="G20103">
        <f t="shared" ref="G20103:G20166" si="944">AVERAGE(F20101:F20105)</f>
        <v>0.59199999999999997</v>
      </c>
      <c r="H20103">
        <f t="shared" si="943"/>
        <v>0.59199999999999997</v>
      </c>
    </row>
    <row r="20104" spans="1:8" hidden="1" x14ac:dyDescent="0.3">
      <c r="A20104" s="10">
        <f t="shared" si="942"/>
        <v>43906.40625</v>
      </c>
      <c r="B20104" s="11">
        <v>43906</v>
      </c>
      <c r="C20104" s="12">
        <v>0.40625</v>
      </c>
      <c r="D20104">
        <v>0.2</v>
      </c>
      <c r="E20104">
        <v>0.28999999999999998</v>
      </c>
      <c r="F20104">
        <v>0.57999999999999996</v>
      </c>
      <c r="G20104">
        <f t="shared" si="944"/>
        <v>0.57599999999999996</v>
      </c>
      <c r="H20104">
        <f t="shared" si="943"/>
        <v>0.57599999999999996</v>
      </c>
    </row>
    <row r="20105" spans="1:8" hidden="1" x14ac:dyDescent="0.3">
      <c r="A20105" s="10">
        <f t="shared" si="942"/>
        <v>43906.409722222219</v>
      </c>
      <c r="B20105" s="11">
        <v>43906</v>
      </c>
      <c r="C20105" s="12">
        <v>0.40972222222222227</v>
      </c>
      <c r="D20105">
        <v>0.2</v>
      </c>
      <c r="E20105">
        <v>0.27</v>
      </c>
      <c r="F20105">
        <v>0.55300000000000005</v>
      </c>
      <c r="G20105">
        <f t="shared" si="944"/>
        <v>0.55740000000000001</v>
      </c>
      <c r="H20105">
        <f t="shared" si="943"/>
        <v>0.55740000000000001</v>
      </c>
    </row>
    <row r="20106" spans="1:8" hidden="1" x14ac:dyDescent="0.3">
      <c r="A20106" s="10">
        <f t="shared" si="942"/>
        <v>43906.413194444445</v>
      </c>
      <c r="B20106" s="11">
        <v>43906</v>
      </c>
      <c r="C20106" s="12">
        <v>0.41319444444444442</v>
      </c>
      <c r="D20106">
        <v>0.2</v>
      </c>
      <c r="E20106">
        <v>0.25</v>
      </c>
      <c r="F20106">
        <v>0.50900000000000001</v>
      </c>
      <c r="G20106">
        <f t="shared" si="944"/>
        <v>0.54679999999999995</v>
      </c>
      <c r="H20106">
        <f t="shared" si="943"/>
        <v>0.54679999999999995</v>
      </c>
    </row>
    <row r="20107" spans="1:8" hidden="1" x14ac:dyDescent="0.3">
      <c r="A20107" s="10">
        <f t="shared" si="942"/>
        <v>43906.416666666664</v>
      </c>
      <c r="B20107" s="11">
        <v>43906</v>
      </c>
      <c r="C20107" s="12">
        <v>0.41666666666666669</v>
      </c>
      <c r="D20107">
        <v>0.2</v>
      </c>
      <c r="E20107">
        <v>0.27</v>
      </c>
      <c r="F20107">
        <v>0.55100000000000005</v>
      </c>
      <c r="G20107">
        <f t="shared" si="944"/>
        <v>0.56059999999999999</v>
      </c>
      <c r="H20107">
        <f t="shared" si="943"/>
        <v>0.56059999999999999</v>
      </c>
    </row>
    <row r="20108" spans="1:8" hidden="1" x14ac:dyDescent="0.3">
      <c r="A20108" s="10">
        <f t="shared" si="942"/>
        <v>43906.420138888891</v>
      </c>
      <c r="B20108" s="11">
        <v>43906</v>
      </c>
      <c r="C20108" s="12">
        <v>0.4201388888888889</v>
      </c>
      <c r="D20108">
        <v>0.2</v>
      </c>
      <c r="E20108">
        <v>0.27</v>
      </c>
      <c r="F20108">
        <v>0.54100000000000004</v>
      </c>
      <c r="G20108">
        <f t="shared" si="944"/>
        <v>0.56379999999999997</v>
      </c>
      <c r="H20108">
        <f t="shared" si="943"/>
        <v>0.56379999999999997</v>
      </c>
    </row>
    <row r="20109" spans="1:8" hidden="1" x14ac:dyDescent="0.3">
      <c r="A20109" s="10">
        <f t="shared" si="942"/>
        <v>43906.423611111109</v>
      </c>
      <c r="B20109" s="11">
        <v>43906</v>
      </c>
      <c r="C20109" s="12">
        <v>0.4236111111111111</v>
      </c>
      <c r="D20109">
        <v>0.22700000000000001</v>
      </c>
      <c r="E20109">
        <v>0.26</v>
      </c>
      <c r="F20109">
        <v>0.64900000000000002</v>
      </c>
      <c r="G20109">
        <f t="shared" si="944"/>
        <v>0.57119999999999993</v>
      </c>
      <c r="H20109">
        <f t="shared" si="943"/>
        <v>0.57119999999999993</v>
      </c>
    </row>
    <row r="20110" spans="1:8" hidden="1" x14ac:dyDescent="0.3">
      <c r="A20110" s="10">
        <f t="shared" si="942"/>
        <v>43906.427083333336</v>
      </c>
      <c r="B20110" s="11">
        <v>43906</v>
      </c>
      <c r="C20110" s="12">
        <v>0.42708333333333331</v>
      </c>
      <c r="D20110">
        <v>0.2</v>
      </c>
      <c r="E20110">
        <v>0.28000000000000003</v>
      </c>
      <c r="F20110">
        <v>0.56899999999999995</v>
      </c>
      <c r="G20110">
        <f t="shared" si="944"/>
        <v>0.57639999999999991</v>
      </c>
      <c r="H20110">
        <f t="shared" si="943"/>
        <v>0.57639999999999991</v>
      </c>
    </row>
    <row r="20111" spans="1:8" hidden="1" x14ac:dyDescent="0.3">
      <c r="A20111" s="10">
        <f t="shared" si="942"/>
        <v>43906.430555555555</v>
      </c>
      <c r="B20111" s="11">
        <v>43906</v>
      </c>
      <c r="C20111" s="12">
        <v>0.43055555555555558</v>
      </c>
      <c r="D20111">
        <v>0.2</v>
      </c>
      <c r="E20111">
        <v>0.27</v>
      </c>
      <c r="F20111">
        <v>0.54600000000000004</v>
      </c>
      <c r="G20111">
        <f t="shared" si="944"/>
        <v>0.57640000000000002</v>
      </c>
      <c r="H20111">
        <f t="shared" si="943"/>
        <v>0.57640000000000002</v>
      </c>
    </row>
    <row r="20112" spans="1:8" hidden="1" x14ac:dyDescent="0.3">
      <c r="A20112" s="10">
        <f t="shared" si="942"/>
        <v>43906.434027777781</v>
      </c>
      <c r="B20112" s="11">
        <v>43906</v>
      </c>
      <c r="C20112" s="12">
        <v>0.43402777777777773</v>
      </c>
      <c r="D20112">
        <v>0.2</v>
      </c>
      <c r="E20112">
        <v>0.28000000000000003</v>
      </c>
      <c r="F20112">
        <v>0.57699999999999996</v>
      </c>
      <c r="G20112">
        <f t="shared" si="944"/>
        <v>0.56140000000000001</v>
      </c>
      <c r="H20112">
        <f t="shared" si="943"/>
        <v>0.56140000000000001</v>
      </c>
    </row>
    <row r="20113" spans="1:8" hidden="1" x14ac:dyDescent="0.3">
      <c r="A20113" s="10">
        <f t="shared" si="942"/>
        <v>43906.4375</v>
      </c>
      <c r="B20113" s="11">
        <v>43906</v>
      </c>
      <c r="C20113" s="12">
        <v>0.4375</v>
      </c>
      <c r="D20113">
        <v>0.2</v>
      </c>
      <c r="E20113">
        <v>0.27</v>
      </c>
      <c r="F20113">
        <v>0.54100000000000004</v>
      </c>
      <c r="G20113">
        <f t="shared" si="944"/>
        <v>0.5514</v>
      </c>
      <c r="H20113">
        <f t="shared" si="943"/>
        <v>0.5514</v>
      </c>
    </row>
    <row r="20114" spans="1:8" hidden="1" x14ac:dyDescent="0.3">
      <c r="A20114" s="10">
        <f t="shared" si="942"/>
        <v>43906.440972222219</v>
      </c>
      <c r="B20114" s="11">
        <v>43906</v>
      </c>
      <c r="C20114" s="12">
        <v>0.44097222222222227</v>
      </c>
      <c r="D20114">
        <v>0.2</v>
      </c>
      <c r="E20114">
        <v>0.28000000000000003</v>
      </c>
      <c r="F20114">
        <v>0.57399999999999995</v>
      </c>
      <c r="G20114">
        <f t="shared" si="944"/>
        <v>0.55119999999999991</v>
      </c>
      <c r="H20114">
        <f t="shared" si="943"/>
        <v>0.55119999999999991</v>
      </c>
    </row>
    <row r="20115" spans="1:8" hidden="1" x14ac:dyDescent="0.3">
      <c r="A20115" s="10">
        <f t="shared" si="942"/>
        <v>43906.444444444445</v>
      </c>
      <c r="B20115" s="11">
        <v>43906</v>
      </c>
      <c r="C20115" s="12">
        <v>0.44444444444444442</v>
      </c>
      <c r="D20115">
        <v>0.2</v>
      </c>
      <c r="E20115">
        <v>0.26</v>
      </c>
      <c r="F20115">
        <v>0.51900000000000002</v>
      </c>
      <c r="G20115">
        <f t="shared" si="944"/>
        <v>0.56140000000000001</v>
      </c>
      <c r="H20115">
        <f t="shared" si="943"/>
        <v>0.56140000000000001</v>
      </c>
    </row>
    <row r="20116" spans="1:8" hidden="1" x14ac:dyDescent="0.3">
      <c r="A20116" s="10">
        <f t="shared" si="942"/>
        <v>43906.447916666664</v>
      </c>
      <c r="B20116" s="11">
        <v>43906</v>
      </c>
      <c r="C20116" s="12">
        <v>0.44791666666666669</v>
      </c>
      <c r="D20116">
        <v>0.2</v>
      </c>
      <c r="E20116">
        <v>0.27</v>
      </c>
      <c r="F20116">
        <v>0.54500000000000004</v>
      </c>
      <c r="G20116">
        <f t="shared" si="944"/>
        <v>0.56319999999999992</v>
      </c>
      <c r="H20116">
        <f t="shared" si="943"/>
        <v>0.56319999999999992</v>
      </c>
    </row>
    <row r="20117" spans="1:8" hidden="1" x14ac:dyDescent="0.3">
      <c r="A20117" s="10">
        <f t="shared" si="942"/>
        <v>43906.451388888891</v>
      </c>
      <c r="B20117" s="11">
        <v>43906</v>
      </c>
      <c r="C20117" s="12">
        <v>0.4513888888888889</v>
      </c>
      <c r="D20117">
        <v>0.22700000000000001</v>
      </c>
      <c r="E20117">
        <v>0.26</v>
      </c>
      <c r="F20117">
        <v>0.628</v>
      </c>
      <c r="G20117">
        <f t="shared" si="944"/>
        <v>0.5696</v>
      </c>
      <c r="H20117">
        <f t="shared" si="943"/>
        <v>0.5696</v>
      </c>
    </row>
    <row r="20118" spans="1:8" hidden="1" x14ac:dyDescent="0.3">
      <c r="A20118" s="10">
        <f t="shared" si="942"/>
        <v>43906.454861111109</v>
      </c>
      <c r="B20118" s="11">
        <v>43906</v>
      </c>
      <c r="C20118" s="12">
        <v>0.4548611111111111</v>
      </c>
      <c r="D20118">
        <v>0.2</v>
      </c>
      <c r="E20118">
        <v>0.27</v>
      </c>
      <c r="F20118">
        <v>0.55000000000000004</v>
      </c>
      <c r="G20118">
        <f t="shared" si="944"/>
        <v>0.57479999999999998</v>
      </c>
      <c r="H20118">
        <f t="shared" si="943"/>
        <v>0.57479999999999998</v>
      </c>
    </row>
    <row r="20119" spans="1:8" hidden="1" x14ac:dyDescent="0.3">
      <c r="A20119" s="10">
        <f t="shared" si="942"/>
        <v>43906.458333333336</v>
      </c>
      <c r="B20119" s="11">
        <v>43906</v>
      </c>
      <c r="C20119" s="12">
        <v>0.45833333333333331</v>
      </c>
      <c r="D20119">
        <v>0.2</v>
      </c>
      <c r="E20119">
        <v>0.3</v>
      </c>
      <c r="F20119">
        <v>0.60599999999999998</v>
      </c>
      <c r="G20119">
        <f t="shared" si="944"/>
        <v>0.58179999999999998</v>
      </c>
      <c r="H20119">
        <f t="shared" si="943"/>
        <v>0.58179999999999998</v>
      </c>
    </row>
    <row r="20120" spans="1:8" hidden="1" x14ac:dyDescent="0.3">
      <c r="A20120" s="10">
        <f t="shared" si="942"/>
        <v>43906.461805555555</v>
      </c>
      <c r="B20120" s="11">
        <v>43906</v>
      </c>
      <c r="C20120" s="12">
        <v>0.46180555555555558</v>
      </c>
      <c r="D20120">
        <v>0.2</v>
      </c>
      <c r="E20120">
        <v>0.27</v>
      </c>
      <c r="F20120">
        <v>0.54500000000000004</v>
      </c>
      <c r="G20120">
        <f t="shared" si="944"/>
        <v>0.5948</v>
      </c>
      <c r="H20120">
        <f t="shared" si="943"/>
        <v>0.5948</v>
      </c>
    </row>
    <row r="20121" spans="1:8" hidden="1" x14ac:dyDescent="0.3">
      <c r="A20121" s="10">
        <f t="shared" si="942"/>
        <v>43906.465277777781</v>
      </c>
      <c r="B20121" s="11">
        <v>43906</v>
      </c>
      <c r="C20121" s="12">
        <v>0.46527777777777773</v>
      </c>
      <c r="D20121">
        <v>0.2</v>
      </c>
      <c r="E20121">
        <v>0.28999999999999998</v>
      </c>
      <c r="F20121">
        <v>0.57999999999999996</v>
      </c>
      <c r="G20121">
        <f t="shared" si="944"/>
        <v>0.58599999999999997</v>
      </c>
      <c r="H20121">
        <f t="shared" si="943"/>
        <v>0.58599999999999997</v>
      </c>
    </row>
    <row r="20122" spans="1:8" hidden="1" x14ac:dyDescent="0.3">
      <c r="A20122" s="10">
        <f t="shared" si="942"/>
        <v>43906.46875</v>
      </c>
      <c r="B20122" s="11">
        <v>43906</v>
      </c>
      <c r="C20122" s="12">
        <v>0.46875</v>
      </c>
      <c r="D20122">
        <v>0.22700000000000001</v>
      </c>
      <c r="E20122">
        <v>0.28000000000000003</v>
      </c>
      <c r="F20122">
        <v>0.69299999999999995</v>
      </c>
      <c r="G20122">
        <f t="shared" si="944"/>
        <v>0.5756</v>
      </c>
      <c r="H20122">
        <f t="shared" si="943"/>
        <v>0.5756</v>
      </c>
    </row>
    <row r="20123" spans="1:8" hidden="1" x14ac:dyDescent="0.3">
      <c r="A20123" s="10">
        <f t="shared" si="942"/>
        <v>43906.472222222219</v>
      </c>
      <c r="B20123" s="11">
        <v>43906</v>
      </c>
      <c r="C20123" s="12">
        <v>0.47222222222222227</v>
      </c>
      <c r="D20123">
        <v>0.2</v>
      </c>
      <c r="E20123">
        <v>0.25</v>
      </c>
      <c r="F20123">
        <v>0.50600000000000001</v>
      </c>
      <c r="G20123">
        <f t="shared" si="944"/>
        <v>0.58160000000000012</v>
      </c>
      <c r="H20123">
        <f t="shared" si="943"/>
        <v>0.58160000000000012</v>
      </c>
    </row>
    <row r="20124" spans="1:8" hidden="1" x14ac:dyDescent="0.3">
      <c r="A20124" s="10">
        <f t="shared" si="942"/>
        <v>43906.475694444445</v>
      </c>
      <c r="B20124" s="11">
        <v>43906</v>
      </c>
      <c r="C20124" s="12">
        <v>0.47569444444444442</v>
      </c>
      <c r="D20124">
        <v>0.2</v>
      </c>
      <c r="E20124">
        <v>0.27</v>
      </c>
      <c r="F20124">
        <v>0.55400000000000005</v>
      </c>
      <c r="G20124">
        <f t="shared" si="944"/>
        <v>0.5835999999999999</v>
      </c>
      <c r="H20124">
        <f t="shared" si="943"/>
        <v>0.5835999999999999</v>
      </c>
    </row>
    <row r="20125" spans="1:8" hidden="1" x14ac:dyDescent="0.3">
      <c r="A20125" s="10">
        <f t="shared" si="942"/>
        <v>43906.479166666664</v>
      </c>
      <c r="B20125" s="11">
        <v>43906</v>
      </c>
      <c r="C20125" s="12">
        <v>0.47916666666666669</v>
      </c>
      <c r="D20125">
        <v>0.2</v>
      </c>
      <c r="E20125">
        <v>0.28000000000000003</v>
      </c>
      <c r="F20125">
        <v>0.57499999999999996</v>
      </c>
      <c r="G20125">
        <f t="shared" si="944"/>
        <v>0.55259999999999998</v>
      </c>
      <c r="H20125">
        <f t="shared" si="943"/>
        <v>0.55259999999999998</v>
      </c>
    </row>
    <row r="20126" spans="1:8" hidden="1" x14ac:dyDescent="0.3">
      <c r="A20126" s="10">
        <f t="shared" si="942"/>
        <v>43906.482638888891</v>
      </c>
      <c r="B20126" s="11">
        <v>43906</v>
      </c>
      <c r="C20126" s="12">
        <v>0.4826388888888889</v>
      </c>
      <c r="D20126">
        <v>0.2</v>
      </c>
      <c r="E20126">
        <v>0.28999999999999998</v>
      </c>
      <c r="F20126">
        <v>0.59</v>
      </c>
      <c r="G20126">
        <f t="shared" si="944"/>
        <v>0.56299999999999994</v>
      </c>
      <c r="H20126">
        <f t="shared" si="943"/>
        <v>0.56299999999999994</v>
      </c>
    </row>
    <row r="20127" spans="1:8" hidden="1" x14ac:dyDescent="0.3">
      <c r="A20127" s="10">
        <f t="shared" si="942"/>
        <v>43906.486111111109</v>
      </c>
      <c r="B20127" s="11">
        <v>43906</v>
      </c>
      <c r="C20127" s="12">
        <v>0.4861111111111111</v>
      </c>
      <c r="D20127">
        <v>0.2</v>
      </c>
      <c r="E20127">
        <v>0.26</v>
      </c>
      <c r="F20127">
        <v>0.53800000000000003</v>
      </c>
      <c r="G20127">
        <f t="shared" si="944"/>
        <v>0.56420000000000003</v>
      </c>
      <c r="H20127">
        <f t="shared" si="943"/>
        <v>0.56420000000000003</v>
      </c>
    </row>
    <row r="20128" spans="1:8" hidden="1" x14ac:dyDescent="0.3">
      <c r="A20128" s="10">
        <f t="shared" si="942"/>
        <v>43906.489583333336</v>
      </c>
      <c r="B20128" s="11">
        <v>43906</v>
      </c>
      <c r="C20128" s="12">
        <v>0.48958333333333331</v>
      </c>
      <c r="D20128">
        <v>0.2</v>
      </c>
      <c r="E20128">
        <v>0.27</v>
      </c>
      <c r="F20128">
        <v>0.55800000000000005</v>
      </c>
      <c r="G20128">
        <f t="shared" si="944"/>
        <v>0.57640000000000013</v>
      </c>
      <c r="H20128">
        <f t="shared" si="943"/>
        <v>0.57640000000000013</v>
      </c>
    </row>
    <row r="20129" spans="1:8" hidden="1" x14ac:dyDescent="0.3">
      <c r="A20129" s="10">
        <f t="shared" si="942"/>
        <v>43906.493055555555</v>
      </c>
      <c r="B20129" s="11">
        <v>43906</v>
      </c>
      <c r="C20129" s="12">
        <v>0.49305555555555558</v>
      </c>
      <c r="D20129">
        <v>0.2</v>
      </c>
      <c r="E20129">
        <v>0.28000000000000003</v>
      </c>
      <c r="F20129">
        <v>0.56000000000000005</v>
      </c>
      <c r="G20129">
        <f t="shared" si="944"/>
        <v>0.5796</v>
      </c>
      <c r="H20129">
        <f t="shared" si="943"/>
        <v>0.5796</v>
      </c>
    </row>
    <row r="20130" spans="1:8" hidden="1" x14ac:dyDescent="0.3">
      <c r="A20130" s="10">
        <f t="shared" si="942"/>
        <v>43906.496527777781</v>
      </c>
      <c r="B20130" s="11">
        <v>43906</v>
      </c>
      <c r="C20130" s="12">
        <v>0.49652777777777773</v>
      </c>
      <c r="D20130">
        <v>0.22700000000000001</v>
      </c>
      <c r="E20130">
        <v>0.26</v>
      </c>
      <c r="F20130">
        <v>0.63600000000000001</v>
      </c>
      <c r="G20130">
        <f t="shared" si="944"/>
        <v>0.58519999999999994</v>
      </c>
      <c r="H20130">
        <f t="shared" si="943"/>
        <v>0.58519999999999994</v>
      </c>
    </row>
    <row r="20131" spans="1:8" hidden="1" x14ac:dyDescent="0.3">
      <c r="A20131" s="10">
        <f t="shared" si="942"/>
        <v>43906.5</v>
      </c>
      <c r="B20131" s="11">
        <v>43906</v>
      </c>
      <c r="C20131" s="12">
        <v>0.5</v>
      </c>
      <c r="D20131">
        <v>0.2</v>
      </c>
      <c r="E20131">
        <v>0.3</v>
      </c>
      <c r="F20131">
        <v>0.60599999999999998</v>
      </c>
      <c r="G20131">
        <f t="shared" si="944"/>
        <v>0.57979999999999998</v>
      </c>
      <c r="H20131">
        <f t="shared" si="943"/>
        <v>0.57979999999999998</v>
      </c>
    </row>
    <row r="20132" spans="1:8" hidden="1" x14ac:dyDescent="0.3">
      <c r="A20132" s="10">
        <f t="shared" si="942"/>
        <v>43906.503472222219</v>
      </c>
      <c r="B20132" s="11">
        <v>43906</v>
      </c>
      <c r="C20132" s="12">
        <v>0.50347222222222221</v>
      </c>
      <c r="D20132">
        <v>0.2</v>
      </c>
      <c r="E20132">
        <v>0.28000000000000003</v>
      </c>
      <c r="F20132">
        <v>0.56599999999999995</v>
      </c>
      <c r="G20132">
        <f t="shared" si="944"/>
        <v>0.57899999999999996</v>
      </c>
      <c r="H20132">
        <f t="shared" si="943"/>
        <v>0.57899999999999996</v>
      </c>
    </row>
    <row r="20133" spans="1:8" hidden="1" x14ac:dyDescent="0.3">
      <c r="A20133" s="10">
        <f t="shared" si="942"/>
        <v>43906.506944444445</v>
      </c>
      <c r="B20133" s="11">
        <v>43906</v>
      </c>
      <c r="C20133" s="12">
        <v>0.50694444444444442</v>
      </c>
      <c r="D20133">
        <v>0.2</v>
      </c>
      <c r="E20133">
        <v>0.26</v>
      </c>
      <c r="F20133">
        <v>0.53100000000000003</v>
      </c>
      <c r="G20133">
        <f t="shared" si="944"/>
        <v>0.56319999999999992</v>
      </c>
      <c r="H20133">
        <f t="shared" si="943"/>
        <v>0.56319999999999992</v>
      </c>
    </row>
    <row r="20134" spans="1:8" hidden="1" x14ac:dyDescent="0.3">
      <c r="A20134" s="10">
        <f t="shared" si="942"/>
        <v>43906.510416666664</v>
      </c>
      <c r="B20134" s="11">
        <v>43906</v>
      </c>
      <c r="C20134" s="12">
        <v>0.51041666666666663</v>
      </c>
      <c r="D20134">
        <v>0.2</v>
      </c>
      <c r="E20134">
        <v>0.27</v>
      </c>
      <c r="F20134">
        <v>0.55600000000000005</v>
      </c>
      <c r="G20134">
        <f t="shared" si="944"/>
        <v>0.55999999999999994</v>
      </c>
      <c r="H20134">
        <f t="shared" si="943"/>
        <v>0.55999999999999994</v>
      </c>
    </row>
    <row r="20135" spans="1:8" hidden="1" x14ac:dyDescent="0.3">
      <c r="A20135" s="10">
        <f t="shared" si="942"/>
        <v>43906.513888888891</v>
      </c>
      <c r="B20135" s="11">
        <v>43906</v>
      </c>
      <c r="C20135" s="12">
        <v>0.51388888888888895</v>
      </c>
      <c r="D20135">
        <v>0.2</v>
      </c>
      <c r="E20135">
        <v>0.27</v>
      </c>
      <c r="F20135">
        <v>0.55700000000000005</v>
      </c>
      <c r="G20135">
        <f t="shared" si="944"/>
        <v>0.59619999999999995</v>
      </c>
      <c r="H20135">
        <f t="shared" si="943"/>
        <v>0.59619999999999995</v>
      </c>
    </row>
    <row r="20136" spans="1:8" hidden="1" x14ac:dyDescent="0.3">
      <c r="A20136" s="10">
        <f t="shared" si="942"/>
        <v>43906.517361111109</v>
      </c>
      <c r="B20136" s="11">
        <v>43906</v>
      </c>
      <c r="C20136" s="12">
        <v>0.51736111111111105</v>
      </c>
      <c r="D20136">
        <v>0.2</v>
      </c>
      <c r="E20136">
        <v>0.28999999999999998</v>
      </c>
      <c r="F20136">
        <v>0.59</v>
      </c>
      <c r="G20136">
        <f t="shared" si="944"/>
        <v>0.60239999999999994</v>
      </c>
      <c r="H20136">
        <f t="shared" si="943"/>
        <v>0.60239999999999994</v>
      </c>
    </row>
    <row r="20137" spans="1:8" hidden="1" x14ac:dyDescent="0.3">
      <c r="A20137" s="10">
        <f t="shared" si="942"/>
        <v>43906.520833333336</v>
      </c>
      <c r="B20137" s="11">
        <v>43906</v>
      </c>
      <c r="C20137" s="12">
        <v>0.52083333333333337</v>
      </c>
      <c r="D20137">
        <v>0.23499999999999999</v>
      </c>
      <c r="E20137">
        <v>0.28999999999999998</v>
      </c>
      <c r="F20137">
        <v>0.747</v>
      </c>
      <c r="G20137">
        <f t="shared" si="944"/>
        <v>0.60160000000000013</v>
      </c>
      <c r="H20137">
        <f t="shared" si="943"/>
        <v>0.60160000000000013</v>
      </c>
    </row>
    <row r="20138" spans="1:8" hidden="1" x14ac:dyDescent="0.3">
      <c r="A20138" s="10">
        <f t="shared" si="942"/>
        <v>43906.524305555555</v>
      </c>
      <c r="B20138" s="11">
        <v>43906</v>
      </c>
      <c r="C20138" s="12">
        <v>0.52430555555555558</v>
      </c>
      <c r="D20138">
        <v>0.2</v>
      </c>
      <c r="E20138">
        <v>0.28000000000000003</v>
      </c>
      <c r="F20138">
        <v>0.56200000000000006</v>
      </c>
      <c r="G20138">
        <f t="shared" si="944"/>
        <v>0.5948</v>
      </c>
      <c r="H20138">
        <f t="shared" si="943"/>
        <v>0.5948</v>
      </c>
    </row>
    <row r="20139" spans="1:8" hidden="1" x14ac:dyDescent="0.3">
      <c r="A20139" s="10">
        <f t="shared" si="942"/>
        <v>43906.527777777781</v>
      </c>
      <c r="B20139" s="11">
        <v>43906</v>
      </c>
      <c r="C20139" s="12">
        <v>0.52777777777777779</v>
      </c>
      <c r="D20139">
        <v>0.2</v>
      </c>
      <c r="E20139">
        <v>0.27</v>
      </c>
      <c r="F20139">
        <v>0.55200000000000005</v>
      </c>
      <c r="G20139">
        <f t="shared" si="944"/>
        <v>0.61140000000000005</v>
      </c>
      <c r="H20139">
        <f t="shared" si="943"/>
        <v>0.61140000000000005</v>
      </c>
    </row>
    <row r="20140" spans="1:8" hidden="1" x14ac:dyDescent="0.3">
      <c r="A20140" s="10">
        <f t="shared" si="942"/>
        <v>43906.53125</v>
      </c>
      <c r="B20140" s="11">
        <v>43906</v>
      </c>
      <c r="C20140" s="12">
        <v>0.53125</v>
      </c>
      <c r="D20140">
        <v>0.2</v>
      </c>
      <c r="E20140">
        <v>0.26</v>
      </c>
      <c r="F20140">
        <v>0.52300000000000002</v>
      </c>
      <c r="G20140">
        <f t="shared" si="944"/>
        <v>0.58220000000000005</v>
      </c>
      <c r="H20140">
        <f t="shared" si="943"/>
        <v>0.58220000000000005</v>
      </c>
    </row>
    <row r="20141" spans="1:8" hidden="1" x14ac:dyDescent="0.3">
      <c r="A20141" s="10">
        <f t="shared" si="942"/>
        <v>43906.534722222219</v>
      </c>
      <c r="B20141" s="11">
        <v>43906</v>
      </c>
      <c r="C20141" s="12">
        <v>0.53472222222222221</v>
      </c>
      <c r="D20141">
        <v>0.22700000000000001</v>
      </c>
      <c r="E20141">
        <v>0.27</v>
      </c>
      <c r="F20141">
        <v>0.67300000000000004</v>
      </c>
      <c r="G20141">
        <f t="shared" si="944"/>
        <v>0.57900000000000007</v>
      </c>
      <c r="H20141">
        <f t="shared" si="943"/>
        <v>0.57900000000000007</v>
      </c>
    </row>
    <row r="20142" spans="1:8" hidden="1" x14ac:dyDescent="0.3">
      <c r="A20142" s="10">
        <f t="shared" si="942"/>
        <v>43906.538194444445</v>
      </c>
      <c r="B20142" s="11">
        <v>43906</v>
      </c>
      <c r="C20142" s="12">
        <v>0.53819444444444442</v>
      </c>
      <c r="D20142">
        <v>0.2</v>
      </c>
      <c r="E20142">
        <v>0.3</v>
      </c>
      <c r="F20142">
        <v>0.60099999999999998</v>
      </c>
      <c r="G20142">
        <f t="shared" si="944"/>
        <v>0.57119999999999993</v>
      </c>
      <c r="H20142">
        <f t="shared" si="943"/>
        <v>0.57119999999999993</v>
      </c>
    </row>
    <row r="20143" spans="1:8" hidden="1" x14ac:dyDescent="0.3">
      <c r="A20143" s="10">
        <f t="shared" si="942"/>
        <v>43906.541666666664</v>
      </c>
      <c r="B20143" s="11">
        <v>43906</v>
      </c>
      <c r="C20143" s="12">
        <v>0.54166666666666663</v>
      </c>
      <c r="D20143">
        <v>0.218</v>
      </c>
      <c r="E20143">
        <v>0.24</v>
      </c>
      <c r="F20143">
        <v>0.54600000000000004</v>
      </c>
      <c r="G20143">
        <f t="shared" si="944"/>
        <v>0.57700000000000007</v>
      </c>
      <c r="H20143">
        <f t="shared" si="943"/>
        <v>0.57700000000000007</v>
      </c>
    </row>
    <row r="20144" spans="1:8" hidden="1" x14ac:dyDescent="0.3">
      <c r="A20144" s="10">
        <f t="shared" si="942"/>
        <v>43906.545138888891</v>
      </c>
      <c r="B20144" s="11">
        <v>43906</v>
      </c>
      <c r="C20144" s="12">
        <v>0.54513888888888895</v>
      </c>
      <c r="D20144">
        <v>0.2</v>
      </c>
      <c r="E20144">
        <v>0.25</v>
      </c>
      <c r="F20144">
        <v>0.51300000000000001</v>
      </c>
      <c r="G20144">
        <f t="shared" si="944"/>
        <v>0.56140000000000012</v>
      </c>
      <c r="H20144">
        <f t="shared" si="943"/>
        <v>0.56140000000000012</v>
      </c>
    </row>
    <row r="20145" spans="1:8" hidden="1" x14ac:dyDescent="0.3">
      <c r="A20145" s="10">
        <f t="shared" si="942"/>
        <v>43906.548611111109</v>
      </c>
      <c r="B20145" s="11">
        <v>43906</v>
      </c>
      <c r="C20145" s="12">
        <v>0.54861111111111105</v>
      </c>
      <c r="D20145">
        <v>0.2</v>
      </c>
      <c r="E20145">
        <v>0.27</v>
      </c>
      <c r="F20145">
        <v>0.55200000000000005</v>
      </c>
      <c r="G20145">
        <f t="shared" si="944"/>
        <v>0.55240000000000011</v>
      </c>
      <c r="H20145">
        <f t="shared" si="943"/>
        <v>0.55240000000000011</v>
      </c>
    </row>
    <row r="20146" spans="1:8" hidden="1" x14ac:dyDescent="0.3">
      <c r="A20146" s="10">
        <f t="shared" si="942"/>
        <v>43906.552083333336</v>
      </c>
      <c r="B20146" s="11">
        <v>43906</v>
      </c>
      <c r="C20146" s="12">
        <v>0.55208333333333337</v>
      </c>
      <c r="D20146">
        <v>0.2</v>
      </c>
      <c r="E20146">
        <v>0.28999999999999998</v>
      </c>
      <c r="F20146">
        <v>0.59499999999999997</v>
      </c>
      <c r="G20146">
        <f t="shared" si="944"/>
        <v>0.55600000000000005</v>
      </c>
      <c r="H20146">
        <f t="shared" si="943"/>
        <v>0.55600000000000005</v>
      </c>
    </row>
    <row r="20147" spans="1:8" hidden="1" x14ac:dyDescent="0.3">
      <c r="A20147" s="10">
        <f t="shared" si="942"/>
        <v>43906.555555555555</v>
      </c>
      <c r="B20147" s="11">
        <v>43906</v>
      </c>
      <c r="C20147" s="12">
        <v>0.55555555555555558</v>
      </c>
      <c r="D20147">
        <v>0.2</v>
      </c>
      <c r="E20147">
        <v>0.27</v>
      </c>
      <c r="F20147">
        <v>0.55600000000000005</v>
      </c>
      <c r="G20147">
        <f t="shared" si="944"/>
        <v>0.56659999999999999</v>
      </c>
      <c r="H20147">
        <f t="shared" si="943"/>
        <v>0.56659999999999999</v>
      </c>
    </row>
    <row r="20148" spans="1:8" hidden="1" x14ac:dyDescent="0.3">
      <c r="A20148" s="10">
        <f t="shared" si="942"/>
        <v>43906.559027777781</v>
      </c>
      <c r="B20148" s="11">
        <v>43906</v>
      </c>
      <c r="C20148" s="12">
        <v>0.55902777777777779</v>
      </c>
      <c r="D20148">
        <v>0.2</v>
      </c>
      <c r="E20148">
        <v>0.28000000000000003</v>
      </c>
      <c r="F20148">
        <v>0.56399999999999995</v>
      </c>
      <c r="G20148">
        <f t="shared" si="944"/>
        <v>0.56540000000000001</v>
      </c>
      <c r="H20148">
        <f t="shared" si="943"/>
        <v>0.56540000000000001</v>
      </c>
    </row>
    <row r="20149" spans="1:8" hidden="1" x14ac:dyDescent="0.3">
      <c r="A20149" s="10">
        <f t="shared" si="942"/>
        <v>43906.5625</v>
      </c>
      <c r="B20149" s="11">
        <v>43906</v>
      </c>
      <c r="C20149" s="12">
        <v>0.5625</v>
      </c>
      <c r="D20149">
        <v>0.2</v>
      </c>
      <c r="E20149">
        <v>0.28000000000000003</v>
      </c>
      <c r="F20149">
        <v>0.56599999999999995</v>
      </c>
      <c r="G20149">
        <f t="shared" si="944"/>
        <v>0.5474</v>
      </c>
      <c r="H20149">
        <f t="shared" si="943"/>
        <v>0.5474</v>
      </c>
    </row>
    <row r="20150" spans="1:8" hidden="1" x14ac:dyDescent="0.3">
      <c r="A20150" s="10">
        <f t="shared" si="942"/>
        <v>43906.565972222219</v>
      </c>
      <c r="B20150" s="11">
        <v>43906</v>
      </c>
      <c r="C20150" s="12">
        <v>0.56597222222222221</v>
      </c>
      <c r="D20150">
        <v>0.2</v>
      </c>
      <c r="E20150">
        <v>0.27</v>
      </c>
      <c r="F20150">
        <v>0.54600000000000004</v>
      </c>
      <c r="G20150">
        <f t="shared" si="944"/>
        <v>0.55659999999999998</v>
      </c>
      <c r="H20150">
        <f t="shared" si="943"/>
        <v>0.55659999999999998</v>
      </c>
    </row>
    <row r="20151" spans="1:8" hidden="1" x14ac:dyDescent="0.3">
      <c r="A20151" s="10">
        <f t="shared" si="942"/>
        <v>43906.569444444445</v>
      </c>
      <c r="B20151" s="11">
        <v>43906</v>
      </c>
      <c r="C20151" s="12">
        <v>0.56944444444444442</v>
      </c>
      <c r="D20151">
        <v>0.2</v>
      </c>
      <c r="E20151">
        <v>0.25</v>
      </c>
      <c r="F20151">
        <v>0.505</v>
      </c>
      <c r="G20151">
        <f t="shared" si="944"/>
        <v>0.55320000000000003</v>
      </c>
      <c r="H20151">
        <f t="shared" si="943"/>
        <v>0.55320000000000003</v>
      </c>
    </row>
    <row r="20152" spans="1:8" hidden="1" x14ac:dyDescent="0.3">
      <c r="A20152" s="10">
        <f t="shared" si="942"/>
        <v>43906.572916666664</v>
      </c>
      <c r="B20152" s="11">
        <v>43906</v>
      </c>
      <c r="C20152" s="12">
        <v>0.57291666666666663</v>
      </c>
      <c r="D20152">
        <v>0.2</v>
      </c>
      <c r="E20152">
        <v>0.3</v>
      </c>
      <c r="F20152">
        <v>0.60199999999999998</v>
      </c>
      <c r="G20152">
        <f t="shared" si="944"/>
        <v>0.57440000000000002</v>
      </c>
      <c r="H20152">
        <f t="shared" si="943"/>
        <v>0.57440000000000002</v>
      </c>
    </row>
    <row r="20153" spans="1:8" hidden="1" x14ac:dyDescent="0.3">
      <c r="A20153" s="10">
        <f t="shared" si="942"/>
        <v>43906.576388888891</v>
      </c>
      <c r="B20153" s="11">
        <v>43906</v>
      </c>
      <c r="C20153" s="12">
        <v>0.57638888888888895</v>
      </c>
      <c r="D20153">
        <v>0.2</v>
      </c>
      <c r="E20153">
        <v>0.27</v>
      </c>
      <c r="F20153">
        <v>0.54700000000000004</v>
      </c>
      <c r="G20153">
        <f t="shared" si="944"/>
        <v>0.57940000000000003</v>
      </c>
      <c r="H20153">
        <f t="shared" si="943"/>
        <v>0.57940000000000003</v>
      </c>
    </row>
    <row r="20154" spans="1:8" hidden="1" x14ac:dyDescent="0.3">
      <c r="A20154" s="10">
        <f t="shared" si="942"/>
        <v>43906.579861111109</v>
      </c>
      <c r="B20154" s="11">
        <v>43906</v>
      </c>
      <c r="C20154" s="12">
        <v>0.57986111111111105</v>
      </c>
      <c r="D20154">
        <v>0.23499999999999999</v>
      </c>
      <c r="E20154">
        <v>0.26</v>
      </c>
      <c r="F20154">
        <v>0.67200000000000004</v>
      </c>
      <c r="G20154">
        <f t="shared" si="944"/>
        <v>0.59400000000000008</v>
      </c>
      <c r="H20154">
        <f t="shared" si="943"/>
        <v>0.59400000000000008</v>
      </c>
    </row>
    <row r="20155" spans="1:8" hidden="1" x14ac:dyDescent="0.3">
      <c r="A20155" s="10">
        <f t="shared" si="942"/>
        <v>43906.583333333336</v>
      </c>
      <c r="B20155" s="11">
        <v>43906</v>
      </c>
      <c r="C20155" s="12">
        <v>0.58333333333333337</v>
      </c>
      <c r="D20155">
        <v>0.2</v>
      </c>
      <c r="E20155">
        <v>0.28000000000000003</v>
      </c>
      <c r="F20155">
        <v>0.57099999999999995</v>
      </c>
      <c r="G20155">
        <f t="shared" si="944"/>
        <v>0.58479999999999999</v>
      </c>
      <c r="H20155">
        <f t="shared" si="943"/>
        <v>0.58479999999999999</v>
      </c>
    </row>
    <row r="20156" spans="1:8" hidden="1" x14ac:dyDescent="0.3">
      <c r="A20156" s="10">
        <f t="shared" si="942"/>
        <v>43906.586805555555</v>
      </c>
      <c r="B20156" s="11">
        <v>43906</v>
      </c>
      <c r="C20156" s="12">
        <v>0.58680555555555558</v>
      </c>
      <c r="D20156">
        <v>0.2</v>
      </c>
      <c r="E20156">
        <v>0.28000000000000003</v>
      </c>
      <c r="F20156">
        <v>0.57799999999999996</v>
      </c>
      <c r="G20156">
        <f t="shared" si="944"/>
        <v>0.58879999999999999</v>
      </c>
      <c r="H20156">
        <f t="shared" si="943"/>
        <v>0.58879999999999999</v>
      </c>
    </row>
    <row r="20157" spans="1:8" hidden="1" x14ac:dyDescent="0.3">
      <c r="A20157" s="10">
        <f t="shared" si="942"/>
        <v>43906.590277777781</v>
      </c>
      <c r="B20157" s="11">
        <v>43906</v>
      </c>
      <c r="C20157" s="12">
        <v>0.59027777777777779</v>
      </c>
      <c r="D20157">
        <v>0.2</v>
      </c>
      <c r="E20157">
        <v>0.27</v>
      </c>
      <c r="F20157">
        <v>0.55600000000000005</v>
      </c>
      <c r="G20157">
        <f t="shared" si="944"/>
        <v>0.57420000000000004</v>
      </c>
      <c r="H20157">
        <f t="shared" si="943"/>
        <v>0.57420000000000004</v>
      </c>
    </row>
    <row r="20158" spans="1:8" hidden="1" x14ac:dyDescent="0.3">
      <c r="A20158" s="10">
        <f t="shared" si="942"/>
        <v>43906.59375</v>
      </c>
      <c r="B20158" s="11">
        <v>43906</v>
      </c>
      <c r="C20158" s="12">
        <v>0.59375</v>
      </c>
      <c r="D20158">
        <v>0.2</v>
      </c>
      <c r="E20158">
        <v>0.28000000000000003</v>
      </c>
      <c r="F20158">
        <v>0.56699999999999995</v>
      </c>
      <c r="G20158">
        <f t="shared" si="944"/>
        <v>0.56819999999999993</v>
      </c>
      <c r="H20158">
        <f t="shared" si="943"/>
        <v>0.56819999999999993</v>
      </c>
    </row>
    <row r="20159" spans="1:8" hidden="1" x14ac:dyDescent="0.3">
      <c r="A20159" s="10">
        <f t="shared" si="942"/>
        <v>43906.597222222219</v>
      </c>
      <c r="B20159" s="11">
        <v>43906</v>
      </c>
      <c r="C20159" s="12">
        <v>0.59722222222222221</v>
      </c>
      <c r="D20159">
        <v>0.2</v>
      </c>
      <c r="E20159">
        <v>0.28999999999999998</v>
      </c>
      <c r="F20159">
        <v>0.59899999999999998</v>
      </c>
      <c r="G20159">
        <f t="shared" si="944"/>
        <v>0.56240000000000001</v>
      </c>
      <c r="H20159">
        <f t="shared" si="943"/>
        <v>0.56240000000000001</v>
      </c>
    </row>
    <row r="20160" spans="1:8" hidden="1" x14ac:dyDescent="0.3">
      <c r="A20160" s="10">
        <f t="shared" si="942"/>
        <v>43906.600694444445</v>
      </c>
      <c r="B20160" s="11">
        <v>43906</v>
      </c>
      <c r="C20160" s="12">
        <v>0.60069444444444442</v>
      </c>
      <c r="D20160">
        <v>0.2</v>
      </c>
      <c r="E20160">
        <v>0.27</v>
      </c>
      <c r="F20160">
        <v>0.54100000000000004</v>
      </c>
      <c r="G20160">
        <f t="shared" si="944"/>
        <v>0.56559999999999999</v>
      </c>
      <c r="H20160">
        <f t="shared" si="943"/>
        <v>0.56559999999999999</v>
      </c>
    </row>
    <row r="20161" spans="1:8" hidden="1" x14ac:dyDescent="0.3">
      <c r="A20161" s="10">
        <f t="shared" si="942"/>
        <v>43906.604166666664</v>
      </c>
      <c r="B20161" s="11">
        <v>43906</v>
      </c>
      <c r="C20161" s="12">
        <v>0.60416666666666663</v>
      </c>
      <c r="D20161">
        <v>0.2</v>
      </c>
      <c r="E20161">
        <v>0.27</v>
      </c>
      <c r="F20161">
        <v>0.54900000000000004</v>
      </c>
      <c r="G20161">
        <f t="shared" si="944"/>
        <v>0.55159999999999998</v>
      </c>
      <c r="H20161">
        <f t="shared" si="943"/>
        <v>0.55159999999999998</v>
      </c>
    </row>
    <row r="20162" spans="1:8" hidden="1" x14ac:dyDescent="0.3">
      <c r="A20162" s="10">
        <f t="shared" si="942"/>
        <v>43906.607638888891</v>
      </c>
      <c r="B20162" s="11">
        <v>43906</v>
      </c>
      <c r="C20162" s="12">
        <v>0.60763888888888895</v>
      </c>
      <c r="D20162">
        <v>0.2</v>
      </c>
      <c r="E20162">
        <v>0.28000000000000003</v>
      </c>
      <c r="F20162">
        <v>0.57199999999999995</v>
      </c>
      <c r="G20162">
        <f t="shared" si="944"/>
        <v>0.54899999999999993</v>
      </c>
      <c r="H20162">
        <f t="shared" si="943"/>
        <v>0.54899999999999993</v>
      </c>
    </row>
    <row r="20163" spans="1:8" hidden="1" x14ac:dyDescent="0.3">
      <c r="A20163" s="10">
        <f t="shared" si="942"/>
        <v>43906.611111111109</v>
      </c>
      <c r="B20163" s="11">
        <v>43906</v>
      </c>
      <c r="C20163" s="12">
        <v>0.61111111111111105</v>
      </c>
      <c r="D20163">
        <v>0.2</v>
      </c>
      <c r="E20163">
        <v>0.24</v>
      </c>
      <c r="F20163">
        <v>0.497</v>
      </c>
      <c r="G20163">
        <f t="shared" si="944"/>
        <v>0.54279999999999995</v>
      </c>
      <c r="H20163">
        <f t="shared" si="943"/>
        <v>0.54279999999999995</v>
      </c>
    </row>
    <row r="20164" spans="1:8" hidden="1" x14ac:dyDescent="0.3">
      <c r="A20164" s="10">
        <f t="shared" si="942"/>
        <v>43906.614583333336</v>
      </c>
      <c r="B20164" s="11">
        <v>43906</v>
      </c>
      <c r="C20164" s="12">
        <v>0.61458333333333337</v>
      </c>
      <c r="D20164">
        <v>0.2</v>
      </c>
      <c r="E20164">
        <v>0.28999999999999998</v>
      </c>
      <c r="F20164">
        <v>0.58599999999999997</v>
      </c>
      <c r="G20164">
        <f t="shared" si="944"/>
        <v>0.54459999999999997</v>
      </c>
      <c r="H20164">
        <f t="shared" si="943"/>
        <v>0.54459999999999997</v>
      </c>
    </row>
    <row r="20165" spans="1:8" hidden="1" x14ac:dyDescent="0.3">
      <c r="A20165" s="10">
        <f t="shared" ref="A20165:A20228" si="945">B20165+C20165</f>
        <v>43906.618055555555</v>
      </c>
      <c r="B20165" s="11">
        <v>43906</v>
      </c>
      <c r="C20165" s="12">
        <v>0.61805555555555558</v>
      </c>
      <c r="D20165">
        <v>0.2</v>
      </c>
      <c r="E20165">
        <v>0.25</v>
      </c>
      <c r="F20165">
        <v>0.51</v>
      </c>
      <c r="G20165">
        <f t="shared" si="944"/>
        <v>0.56519999999999992</v>
      </c>
      <c r="H20165">
        <f t="shared" ref="H20165:H20228" si="946">ABS(G20165)</f>
        <v>0.56519999999999992</v>
      </c>
    </row>
    <row r="20166" spans="1:8" hidden="1" x14ac:dyDescent="0.3">
      <c r="A20166" s="10">
        <f t="shared" si="945"/>
        <v>43906.621527777781</v>
      </c>
      <c r="B20166" s="11">
        <v>43906</v>
      </c>
      <c r="C20166" s="12">
        <v>0.62152777777777779</v>
      </c>
      <c r="D20166">
        <v>0.2</v>
      </c>
      <c r="E20166">
        <v>0.27</v>
      </c>
      <c r="F20166">
        <v>0.55800000000000005</v>
      </c>
      <c r="G20166">
        <f t="shared" si="944"/>
        <v>0.57040000000000002</v>
      </c>
      <c r="H20166">
        <f t="shared" si="946"/>
        <v>0.57040000000000002</v>
      </c>
    </row>
    <row r="20167" spans="1:8" hidden="1" x14ac:dyDescent="0.3">
      <c r="A20167" s="10">
        <f t="shared" si="945"/>
        <v>43906.625</v>
      </c>
      <c r="B20167" s="11">
        <v>43906</v>
      </c>
      <c r="C20167" s="12">
        <v>0.625</v>
      </c>
      <c r="D20167">
        <v>0.22700000000000001</v>
      </c>
      <c r="E20167">
        <v>0.28000000000000003</v>
      </c>
      <c r="F20167">
        <v>0.67500000000000004</v>
      </c>
      <c r="G20167">
        <f t="shared" ref="G20167:G20230" si="947">AVERAGE(F20165:F20169)</f>
        <v>0.56879999999999997</v>
      </c>
      <c r="H20167">
        <f t="shared" si="946"/>
        <v>0.56879999999999997</v>
      </c>
    </row>
    <row r="20168" spans="1:8" hidden="1" x14ac:dyDescent="0.3">
      <c r="A20168" s="10">
        <f t="shared" si="945"/>
        <v>43906.628472222219</v>
      </c>
      <c r="B20168" s="11">
        <v>43906</v>
      </c>
      <c r="C20168" s="12">
        <v>0.62847222222222221</v>
      </c>
      <c r="D20168">
        <v>0.2</v>
      </c>
      <c r="E20168">
        <v>0.26</v>
      </c>
      <c r="F20168">
        <v>0.52300000000000002</v>
      </c>
      <c r="G20168">
        <f t="shared" si="947"/>
        <v>0.57420000000000004</v>
      </c>
      <c r="H20168">
        <f t="shared" si="946"/>
        <v>0.57420000000000004</v>
      </c>
    </row>
    <row r="20169" spans="1:8" hidden="1" x14ac:dyDescent="0.3">
      <c r="A20169" s="10">
        <f t="shared" si="945"/>
        <v>43906.631944444445</v>
      </c>
      <c r="B20169" s="11">
        <v>43906</v>
      </c>
      <c r="C20169" s="12">
        <v>0.63194444444444442</v>
      </c>
      <c r="D20169">
        <v>0.2</v>
      </c>
      <c r="E20169">
        <v>0.28000000000000003</v>
      </c>
      <c r="F20169">
        <v>0.57799999999999996</v>
      </c>
      <c r="G20169">
        <f t="shared" si="947"/>
        <v>0.57399999999999995</v>
      </c>
      <c r="H20169">
        <f t="shared" si="946"/>
        <v>0.57399999999999995</v>
      </c>
    </row>
    <row r="20170" spans="1:8" hidden="1" x14ac:dyDescent="0.3">
      <c r="A20170" s="10">
        <f t="shared" si="945"/>
        <v>43906.635416666664</v>
      </c>
      <c r="B20170" s="11">
        <v>43906</v>
      </c>
      <c r="C20170" s="12">
        <v>0.63541666666666663</v>
      </c>
      <c r="D20170">
        <v>0.2</v>
      </c>
      <c r="E20170">
        <v>0.26</v>
      </c>
      <c r="F20170">
        <v>0.53700000000000003</v>
      </c>
      <c r="G20170">
        <f t="shared" si="947"/>
        <v>0.55379999999999996</v>
      </c>
      <c r="H20170">
        <f t="shared" si="946"/>
        <v>0.55379999999999996</v>
      </c>
    </row>
    <row r="20171" spans="1:8" hidden="1" x14ac:dyDescent="0.3">
      <c r="A20171" s="10">
        <f t="shared" si="945"/>
        <v>43906.638888888891</v>
      </c>
      <c r="B20171" s="11">
        <v>43906</v>
      </c>
      <c r="C20171" s="12">
        <v>0.63888888888888895</v>
      </c>
      <c r="D20171">
        <v>0.2</v>
      </c>
      <c r="E20171">
        <v>0.27</v>
      </c>
      <c r="F20171">
        <v>0.55700000000000005</v>
      </c>
      <c r="G20171">
        <f t="shared" si="947"/>
        <v>0.55320000000000003</v>
      </c>
      <c r="H20171">
        <f t="shared" si="946"/>
        <v>0.55320000000000003</v>
      </c>
    </row>
    <row r="20172" spans="1:8" hidden="1" x14ac:dyDescent="0.3">
      <c r="A20172" s="10">
        <f t="shared" si="945"/>
        <v>43906.642361111109</v>
      </c>
      <c r="B20172" s="11">
        <v>43906</v>
      </c>
      <c r="C20172" s="12">
        <v>0.64236111111111105</v>
      </c>
      <c r="D20172">
        <v>0.2</v>
      </c>
      <c r="E20172">
        <v>0.28000000000000003</v>
      </c>
      <c r="F20172">
        <v>0.57399999999999995</v>
      </c>
      <c r="G20172">
        <f t="shared" si="947"/>
        <v>0.54039999999999999</v>
      </c>
      <c r="H20172">
        <f t="shared" si="946"/>
        <v>0.54039999999999999</v>
      </c>
    </row>
    <row r="20173" spans="1:8" hidden="1" x14ac:dyDescent="0.3">
      <c r="A20173" s="10">
        <f t="shared" si="945"/>
        <v>43906.645833333336</v>
      </c>
      <c r="B20173" s="11">
        <v>43906</v>
      </c>
      <c r="C20173" s="12">
        <v>0.64583333333333337</v>
      </c>
      <c r="D20173">
        <v>0.2</v>
      </c>
      <c r="E20173">
        <v>0.26</v>
      </c>
      <c r="F20173">
        <v>0.52</v>
      </c>
      <c r="G20173">
        <f t="shared" si="947"/>
        <v>0.54600000000000004</v>
      </c>
      <c r="H20173">
        <f t="shared" si="946"/>
        <v>0.54600000000000004</v>
      </c>
    </row>
    <row r="20174" spans="1:8" hidden="1" x14ac:dyDescent="0.3">
      <c r="A20174" s="10">
        <f t="shared" si="945"/>
        <v>43906.649305555555</v>
      </c>
      <c r="B20174" s="11">
        <v>43906</v>
      </c>
      <c r="C20174" s="12">
        <v>0.64930555555555558</v>
      </c>
      <c r="D20174">
        <v>0.2</v>
      </c>
      <c r="E20174">
        <v>0.25</v>
      </c>
      <c r="F20174">
        <v>0.51400000000000001</v>
      </c>
      <c r="G20174">
        <f t="shared" si="947"/>
        <v>0.55059999999999998</v>
      </c>
      <c r="H20174">
        <f t="shared" si="946"/>
        <v>0.55059999999999998</v>
      </c>
    </row>
    <row r="20175" spans="1:8" hidden="1" x14ac:dyDescent="0.3">
      <c r="A20175" s="10">
        <f t="shared" si="945"/>
        <v>43906.652777777781</v>
      </c>
      <c r="B20175" s="11">
        <v>43906</v>
      </c>
      <c r="C20175" s="12">
        <v>0.65277777777777779</v>
      </c>
      <c r="D20175">
        <v>0.2</v>
      </c>
      <c r="E20175">
        <v>0.28000000000000003</v>
      </c>
      <c r="F20175">
        <v>0.56499999999999995</v>
      </c>
      <c r="G20175">
        <f t="shared" si="947"/>
        <v>0.54919999999999991</v>
      </c>
      <c r="H20175">
        <f t="shared" si="946"/>
        <v>0.54919999999999991</v>
      </c>
    </row>
    <row r="20176" spans="1:8" hidden="1" x14ac:dyDescent="0.3">
      <c r="A20176" s="10">
        <f t="shared" si="945"/>
        <v>43906.65625</v>
      </c>
      <c r="B20176" s="11">
        <v>43906</v>
      </c>
      <c r="C20176" s="12">
        <v>0.65625</v>
      </c>
      <c r="D20176">
        <v>0.2</v>
      </c>
      <c r="E20176">
        <v>0.28999999999999998</v>
      </c>
      <c r="F20176">
        <v>0.57999999999999996</v>
      </c>
      <c r="G20176">
        <f t="shared" si="947"/>
        <v>0.56559999999999999</v>
      </c>
      <c r="H20176">
        <f t="shared" si="946"/>
        <v>0.56559999999999999</v>
      </c>
    </row>
    <row r="20177" spans="1:8" hidden="1" x14ac:dyDescent="0.3">
      <c r="A20177" s="10">
        <f t="shared" si="945"/>
        <v>43906.659722222219</v>
      </c>
      <c r="B20177" s="11">
        <v>43906</v>
      </c>
      <c r="C20177" s="12">
        <v>0.65972222222222221</v>
      </c>
      <c r="D20177">
        <v>0.2</v>
      </c>
      <c r="E20177">
        <v>0.28000000000000003</v>
      </c>
      <c r="F20177">
        <v>0.56699999999999995</v>
      </c>
      <c r="G20177">
        <f t="shared" si="947"/>
        <v>0.57220000000000004</v>
      </c>
      <c r="H20177">
        <f t="shared" si="946"/>
        <v>0.57220000000000004</v>
      </c>
    </row>
    <row r="20178" spans="1:8" hidden="1" x14ac:dyDescent="0.3">
      <c r="A20178" s="10">
        <f t="shared" si="945"/>
        <v>43906.663194444445</v>
      </c>
      <c r="B20178" s="11">
        <v>43906</v>
      </c>
      <c r="C20178" s="12">
        <v>0.66319444444444442</v>
      </c>
      <c r="D20178">
        <v>0.218</v>
      </c>
      <c r="E20178">
        <v>0.26</v>
      </c>
      <c r="F20178">
        <v>0.60199999999999998</v>
      </c>
      <c r="G20178">
        <f t="shared" si="947"/>
        <v>0.58739999999999992</v>
      </c>
      <c r="H20178">
        <f t="shared" si="946"/>
        <v>0.58739999999999992</v>
      </c>
    </row>
    <row r="20179" spans="1:8" hidden="1" x14ac:dyDescent="0.3">
      <c r="A20179" s="10">
        <f t="shared" si="945"/>
        <v>43906.666666666664</v>
      </c>
      <c r="B20179" s="11">
        <v>43906</v>
      </c>
      <c r="C20179" s="12">
        <v>0.66666666666666663</v>
      </c>
      <c r="D20179">
        <v>0.2</v>
      </c>
      <c r="E20179">
        <v>0.27</v>
      </c>
      <c r="F20179">
        <v>0.54700000000000004</v>
      </c>
      <c r="G20179">
        <f t="shared" si="947"/>
        <v>0.57680000000000009</v>
      </c>
      <c r="H20179">
        <f t="shared" si="946"/>
        <v>0.57680000000000009</v>
      </c>
    </row>
    <row r="20180" spans="1:8" hidden="1" x14ac:dyDescent="0.3">
      <c r="A20180" s="10">
        <f t="shared" si="945"/>
        <v>43906.670138888891</v>
      </c>
      <c r="B20180" s="11">
        <v>43906</v>
      </c>
      <c r="C20180" s="12">
        <v>0.67013888888888884</v>
      </c>
      <c r="D20180">
        <v>0.218</v>
      </c>
      <c r="E20180">
        <v>0.28000000000000003</v>
      </c>
      <c r="F20180">
        <v>0.64100000000000001</v>
      </c>
      <c r="G20180">
        <f t="shared" si="947"/>
        <v>0.58100000000000007</v>
      </c>
      <c r="H20180">
        <f t="shared" si="946"/>
        <v>0.58100000000000007</v>
      </c>
    </row>
    <row r="20181" spans="1:8" hidden="1" x14ac:dyDescent="0.3">
      <c r="A20181" s="10">
        <f t="shared" si="945"/>
        <v>43906.673611111109</v>
      </c>
      <c r="B20181" s="11">
        <v>43906</v>
      </c>
      <c r="C20181" s="12">
        <v>0.67361111111111116</v>
      </c>
      <c r="D20181">
        <v>0.2</v>
      </c>
      <c r="E20181">
        <v>0.26</v>
      </c>
      <c r="F20181">
        <v>0.52700000000000002</v>
      </c>
      <c r="G20181">
        <f t="shared" si="947"/>
        <v>0.57000000000000006</v>
      </c>
      <c r="H20181">
        <f t="shared" si="946"/>
        <v>0.57000000000000006</v>
      </c>
    </row>
    <row r="20182" spans="1:8" hidden="1" x14ac:dyDescent="0.3">
      <c r="A20182" s="10">
        <f t="shared" si="945"/>
        <v>43906.677083333336</v>
      </c>
      <c r="B20182" s="11">
        <v>43906</v>
      </c>
      <c r="C20182" s="12">
        <v>0.67708333333333337</v>
      </c>
      <c r="D20182">
        <v>0.218</v>
      </c>
      <c r="E20182">
        <v>0.25</v>
      </c>
      <c r="F20182">
        <v>0.58799999999999997</v>
      </c>
      <c r="G20182">
        <f t="shared" si="947"/>
        <v>0.56900000000000017</v>
      </c>
      <c r="H20182">
        <f t="shared" si="946"/>
        <v>0.56900000000000017</v>
      </c>
    </row>
    <row r="20183" spans="1:8" hidden="1" x14ac:dyDescent="0.3">
      <c r="A20183" s="10">
        <f t="shared" si="945"/>
        <v>43906.680555555555</v>
      </c>
      <c r="B20183" s="11">
        <v>43906</v>
      </c>
      <c r="C20183" s="12">
        <v>0.68055555555555547</v>
      </c>
      <c r="D20183">
        <v>0.2</v>
      </c>
      <c r="E20183">
        <v>0.27</v>
      </c>
      <c r="F20183">
        <v>0.54700000000000004</v>
      </c>
      <c r="G20183">
        <f t="shared" si="947"/>
        <v>0.5603999999999999</v>
      </c>
      <c r="H20183">
        <f t="shared" si="946"/>
        <v>0.5603999999999999</v>
      </c>
    </row>
    <row r="20184" spans="1:8" hidden="1" x14ac:dyDescent="0.3">
      <c r="A20184" s="10">
        <f t="shared" si="945"/>
        <v>43906.684027777781</v>
      </c>
      <c r="B20184" s="11">
        <v>43906</v>
      </c>
      <c r="C20184" s="12">
        <v>0.68402777777777779</v>
      </c>
      <c r="D20184">
        <v>0.2</v>
      </c>
      <c r="E20184">
        <v>0.27</v>
      </c>
      <c r="F20184">
        <v>0.54200000000000004</v>
      </c>
      <c r="G20184">
        <f t="shared" si="947"/>
        <v>0.56859999999999999</v>
      </c>
      <c r="H20184">
        <f t="shared" si="946"/>
        <v>0.56859999999999999</v>
      </c>
    </row>
    <row r="20185" spans="1:8" hidden="1" x14ac:dyDescent="0.3">
      <c r="A20185" s="10">
        <f t="shared" si="945"/>
        <v>43906.6875</v>
      </c>
      <c r="B20185" s="11">
        <v>43906</v>
      </c>
      <c r="C20185" s="12">
        <v>0.6875</v>
      </c>
      <c r="D20185">
        <v>0.2</v>
      </c>
      <c r="E20185">
        <v>0.28999999999999998</v>
      </c>
      <c r="F20185">
        <v>0.59799999999999998</v>
      </c>
      <c r="G20185">
        <f t="shared" si="947"/>
        <v>0.56259999999999999</v>
      </c>
      <c r="H20185">
        <f t="shared" si="946"/>
        <v>0.56259999999999999</v>
      </c>
    </row>
    <row r="20186" spans="1:8" hidden="1" x14ac:dyDescent="0.3">
      <c r="A20186" s="10">
        <f t="shared" si="945"/>
        <v>43906.690972222219</v>
      </c>
      <c r="B20186" s="11">
        <v>43906</v>
      </c>
      <c r="C20186" s="12">
        <v>0.69097222222222221</v>
      </c>
      <c r="D20186">
        <v>0.2</v>
      </c>
      <c r="E20186">
        <v>0.28000000000000003</v>
      </c>
      <c r="F20186">
        <v>0.56799999999999995</v>
      </c>
      <c r="G20186">
        <f t="shared" si="947"/>
        <v>0.55640000000000001</v>
      </c>
      <c r="H20186">
        <f t="shared" si="946"/>
        <v>0.55640000000000001</v>
      </c>
    </row>
    <row r="20187" spans="1:8" hidden="1" x14ac:dyDescent="0.3">
      <c r="A20187" s="10">
        <f t="shared" si="945"/>
        <v>43906.694444444445</v>
      </c>
      <c r="B20187" s="11">
        <v>43906</v>
      </c>
      <c r="C20187" s="12">
        <v>0.69444444444444453</v>
      </c>
      <c r="D20187">
        <v>0.2</v>
      </c>
      <c r="E20187">
        <v>0.27</v>
      </c>
      <c r="F20187">
        <v>0.55800000000000005</v>
      </c>
      <c r="G20187">
        <f t="shared" si="947"/>
        <v>0.55800000000000005</v>
      </c>
      <c r="H20187">
        <f t="shared" si="946"/>
        <v>0.55800000000000005</v>
      </c>
    </row>
    <row r="20188" spans="1:8" hidden="1" x14ac:dyDescent="0.3">
      <c r="A20188" s="10">
        <f t="shared" si="945"/>
        <v>43906.697916666664</v>
      </c>
      <c r="B20188" s="11">
        <v>43906</v>
      </c>
      <c r="C20188" s="12">
        <v>0.69791666666666663</v>
      </c>
      <c r="D20188">
        <v>0.2</v>
      </c>
      <c r="E20188">
        <v>0.25</v>
      </c>
      <c r="F20188">
        <v>0.51600000000000001</v>
      </c>
      <c r="G20188">
        <f t="shared" si="947"/>
        <v>0.54700000000000004</v>
      </c>
      <c r="H20188">
        <f t="shared" si="946"/>
        <v>0.54700000000000004</v>
      </c>
    </row>
    <row r="20189" spans="1:8" hidden="1" x14ac:dyDescent="0.3">
      <c r="A20189" s="10">
        <f t="shared" si="945"/>
        <v>43906.701388888891</v>
      </c>
      <c r="B20189" s="11">
        <v>43906</v>
      </c>
      <c r="C20189" s="12">
        <v>0.70138888888888884</v>
      </c>
      <c r="D20189">
        <v>0.2</v>
      </c>
      <c r="E20189">
        <v>0.27</v>
      </c>
      <c r="F20189">
        <v>0.55000000000000004</v>
      </c>
      <c r="G20189">
        <f t="shared" si="947"/>
        <v>0.53459999999999996</v>
      </c>
      <c r="H20189">
        <f t="shared" si="946"/>
        <v>0.53459999999999996</v>
      </c>
    </row>
    <row r="20190" spans="1:8" hidden="1" x14ac:dyDescent="0.3">
      <c r="A20190" s="10">
        <f t="shared" si="945"/>
        <v>43906.704861111109</v>
      </c>
      <c r="B20190" s="11">
        <v>43906</v>
      </c>
      <c r="C20190" s="12">
        <v>0.70486111111111116</v>
      </c>
      <c r="D20190">
        <v>0.2</v>
      </c>
      <c r="E20190">
        <v>0.27</v>
      </c>
      <c r="F20190">
        <v>0.54300000000000004</v>
      </c>
      <c r="G20190">
        <f t="shared" si="947"/>
        <v>0.53180000000000005</v>
      </c>
      <c r="H20190">
        <f t="shared" si="946"/>
        <v>0.53180000000000005</v>
      </c>
    </row>
    <row r="20191" spans="1:8" hidden="1" x14ac:dyDescent="0.3">
      <c r="A20191" s="10">
        <f t="shared" si="945"/>
        <v>43906.708333333336</v>
      </c>
      <c r="B20191" s="11">
        <v>43906</v>
      </c>
      <c r="C20191" s="12">
        <v>0.70833333333333337</v>
      </c>
      <c r="D20191">
        <v>0.2</v>
      </c>
      <c r="E20191">
        <v>0.25</v>
      </c>
      <c r="F20191">
        <v>0.50600000000000001</v>
      </c>
      <c r="G20191">
        <f t="shared" si="947"/>
        <v>0.56440000000000001</v>
      </c>
      <c r="H20191">
        <f t="shared" si="946"/>
        <v>0.56440000000000001</v>
      </c>
    </row>
    <row r="20192" spans="1:8" hidden="1" x14ac:dyDescent="0.3">
      <c r="A20192" s="10">
        <f t="shared" si="945"/>
        <v>43906.711805555555</v>
      </c>
      <c r="B20192" s="11">
        <v>43906</v>
      </c>
      <c r="C20192" s="12">
        <v>0.71180555555555547</v>
      </c>
      <c r="D20192">
        <v>0.2</v>
      </c>
      <c r="E20192">
        <v>0.27</v>
      </c>
      <c r="F20192">
        <v>0.54400000000000004</v>
      </c>
      <c r="G20192">
        <f t="shared" si="947"/>
        <v>0.5636000000000001</v>
      </c>
      <c r="H20192">
        <f t="shared" si="946"/>
        <v>0.5636000000000001</v>
      </c>
    </row>
    <row r="20193" spans="1:8" hidden="1" x14ac:dyDescent="0.3">
      <c r="A20193" s="10">
        <f t="shared" si="945"/>
        <v>43906.715277777781</v>
      </c>
      <c r="B20193" s="11">
        <v>43906</v>
      </c>
      <c r="C20193" s="12">
        <v>0.71527777777777779</v>
      </c>
      <c r="D20193">
        <v>0.22700000000000001</v>
      </c>
      <c r="E20193">
        <v>0.28000000000000003</v>
      </c>
      <c r="F20193">
        <v>0.67900000000000005</v>
      </c>
      <c r="G20193">
        <f t="shared" si="947"/>
        <v>0.57140000000000002</v>
      </c>
      <c r="H20193">
        <f t="shared" si="946"/>
        <v>0.57140000000000002</v>
      </c>
    </row>
    <row r="20194" spans="1:8" hidden="1" x14ac:dyDescent="0.3">
      <c r="A20194" s="10">
        <f t="shared" si="945"/>
        <v>43906.71875</v>
      </c>
      <c r="B20194" s="11">
        <v>43906</v>
      </c>
      <c r="C20194" s="12">
        <v>0.71875</v>
      </c>
      <c r="D20194">
        <v>0.2</v>
      </c>
      <c r="E20194">
        <v>0.27</v>
      </c>
      <c r="F20194">
        <v>0.54600000000000004</v>
      </c>
      <c r="G20194">
        <f t="shared" si="947"/>
        <v>0.58140000000000003</v>
      </c>
      <c r="H20194">
        <f t="shared" si="946"/>
        <v>0.58140000000000003</v>
      </c>
    </row>
    <row r="20195" spans="1:8" hidden="1" x14ac:dyDescent="0.3">
      <c r="A20195" s="10">
        <f t="shared" si="945"/>
        <v>43906.722222222219</v>
      </c>
      <c r="B20195" s="11">
        <v>43906</v>
      </c>
      <c r="C20195" s="12">
        <v>0.72222222222222221</v>
      </c>
      <c r="D20195">
        <v>0.2</v>
      </c>
      <c r="E20195">
        <v>0.28999999999999998</v>
      </c>
      <c r="F20195">
        <v>0.58199999999999996</v>
      </c>
      <c r="G20195">
        <f t="shared" si="947"/>
        <v>0.58599999999999997</v>
      </c>
      <c r="H20195">
        <f t="shared" si="946"/>
        <v>0.58599999999999997</v>
      </c>
    </row>
    <row r="20196" spans="1:8" hidden="1" x14ac:dyDescent="0.3">
      <c r="A20196" s="10">
        <f t="shared" si="945"/>
        <v>43906.725694444445</v>
      </c>
      <c r="B20196" s="11">
        <v>43906</v>
      </c>
      <c r="C20196" s="12">
        <v>0.72569444444444453</v>
      </c>
      <c r="D20196">
        <v>0.2</v>
      </c>
      <c r="E20196">
        <v>0.27</v>
      </c>
      <c r="F20196">
        <v>0.55600000000000005</v>
      </c>
      <c r="G20196">
        <f t="shared" si="947"/>
        <v>0.55680000000000007</v>
      </c>
      <c r="H20196">
        <f t="shared" si="946"/>
        <v>0.55680000000000007</v>
      </c>
    </row>
    <row r="20197" spans="1:8" hidden="1" x14ac:dyDescent="0.3">
      <c r="A20197" s="10">
        <f t="shared" si="945"/>
        <v>43906.729166666664</v>
      </c>
      <c r="B20197" s="11">
        <v>43906</v>
      </c>
      <c r="C20197" s="12">
        <v>0.72916666666666663</v>
      </c>
      <c r="D20197">
        <v>0.2</v>
      </c>
      <c r="E20197">
        <v>0.28000000000000003</v>
      </c>
      <c r="F20197">
        <v>0.56699999999999995</v>
      </c>
      <c r="G20197">
        <f t="shared" si="947"/>
        <v>0.56379999999999997</v>
      </c>
      <c r="H20197">
        <f t="shared" si="946"/>
        <v>0.56379999999999997</v>
      </c>
    </row>
    <row r="20198" spans="1:8" hidden="1" x14ac:dyDescent="0.3">
      <c r="A20198" s="10">
        <f t="shared" si="945"/>
        <v>43906.732638888891</v>
      </c>
      <c r="B20198" s="11">
        <v>43906</v>
      </c>
      <c r="C20198" s="12">
        <v>0.73263888888888884</v>
      </c>
      <c r="D20198">
        <v>0.2</v>
      </c>
      <c r="E20198">
        <v>0.26</v>
      </c>
      <c r="F20198">
        <v>0.53300000000000003</v>
      </c>
      <c r="G20198">
        <f t="shared" si="947"/>
        <v>0.5494</v>
      </c>
      <c r="H20198">
        <f t="shared" si="946"/>
        <v>0.5494</v>
      </c>
    </row>
    <row r="20199" spans="1:8" hidden="1" x14ac:dyDescent="0.3">
      <c r="A20199" s="10">
        <f t="shared" si="945"/>
        <v>43906.736111111109</v>
      </c>
      <c r="B20199" s="11">
        <v>43906</v>
      </c>
      <c r="C20199" s="12">
        <v>0.73611111111111116</v>
      </c>
      <c r="D20199">
        <v>0.2</v>
      </c>
      <c r="E20199">
        <v>0.28999999999999998</v>
      </c>
      <c r="F20199">
        <v>0.58099999999999996</v>
      </c>
      <c r="G20199">
        <f t="shared" si="947"/>
        <v>0.55279999999999996</v>
      </c>
      <c r="H20199">
        <f t="shared" si="946"/>
        <v>0.55279999999999996</v>
      </c>
    </row>
    <row r="20200" spans="1:8" hidden="1" x14ac:dyDescent="0.3">
      <c r="A20200" s="10">
        <f t="shared" si="945"/>
        <v>43906.739583333336</v>
      </c>
      <c r="B20200" s="11">
        <v>43906</v>
      </c>
      <c r="C20200" s="12">
        <v>0.73958333333333337</v>
      </c>
      <c r="D20200">
        <v>0.2</v>
      </c>
      <c r="E20200">
        <v>0.25</v>
      </c>
      <c r="F20200">
        <v>0.51</v>
      </c>
      <c r="G20200">
        <f t="shared" si="947"/>
        <v>0.54120000000000001</v>
      </c>
      <c r="H20200">
        <f t="shared" si="946"/>
        <v>0.54120000000000001</v>
      </c>
    </row>
    <row r="20201" spans="1:8" hidden="1" x14ac:dyDescent="0.3">
      <c r="A20201" s="10">
        <f t="shared" si="945"/>
        <v>43906.743055555555</v>
      </c>
      <c r="B20201" s="11">
        <v>43906</v>
      </c>
      <c r="C20201" s="12">
        <v>0.74305555555555547</v>
      </c>
      <c r="D20201">
        <v>0.2</v>
      </c>
      <c r="E20201">
        <v>0.28000000000000003</v>
      </c>
      <c r="F20201">
        <v>0.57299999999999995</v>
      </c>
      <c r="G20201">
        <f t="shared" si="947"/>
        <v>0.54420000000000002</v>
      </c>
      <c r="H20201">
        <f t="shared" si="946"/>
        <v>0.54420000000000002</v>
      </c>
    </row>
    <row r="20202" spans="1:8" hidden="1" x14ac:dyDescent="0.3">
      <c r="A20202" s="10">
        <f t="shared" si="945"/>
        <v>43906.746527777781</v>
      </c>
      <c r="B20202" s="11">
        <v>43906</v>
      </c>
      <c r="C20202" s="12">
        <v>0.74652777777777779</v>
      </c>
      <c r="D20202">
        <v>0.2</v>
      </c>
      <c r="E20202">
        <v>0.25</v>
      </c>
      <c r="F20202">
        <v>0.50900000000000001</v>
      </c>
      <c r="G20202">
        <f t="shared" si="947"/>
        <v>0.54299999999999993</v>
      </c>
      <c r="H20202">
        <f t="shared" si="946"/>
        <v>0.54299999999999993</v>
      </c>
    </row>
    <row r="20203" spans="1:8" hidden="1" x14ac:dyDescent="0.3">
      <c r="A20203" s="10">
        <f t="shared" si="945"/>
        <v>43906.75</v>
      </c>
      <c r="B20203" s="11">
        <v>43906</v>
      </c>
      <c r="C20203" s="12">
        <v>0.75</v>
      </c>
      <c r="D20203">
        <v>0.2</v>
      </c>
      <c r="E20203">
        <v>0.27</v>
      </c>
      <c r="F20203">
        <v>0.54800000000000004</v>
      </c>
      <c r="G20203">
        <f t="shared" si="947"/>
        <v>0.55499999999999994</v>
      </c>
      <c r="H20203">
        <f t="shared" si="946"/>
        <v>0.55499999999999994</v>
      </c>
    </row>
    <row r="20204" spans="1:8" hidden="1" x14ac:dyDescent="0.3">
      <c r="A20204" s="10">
        <f t="shared" si="945"/>
        <v>43906.753472222219</v>
      </c>
      <c r="B20204" s="11">
        <v>43906</v>
      </c>
      <c r="C20204" s="12">
        <v>0.75347222222222221</v>
      </c>
      <c r="D20204">
        <v>0.2</v>
      </c>
      <c r="E20204">
        <v>0.28000000000000003</v>
      </c>
      <c r="F20204">
        <v>0.57499999999999996</v>
      </c>
      <c r="G20204">
        <f t="shared" si="947"/>
        <v>0.54620000000000002</v>
      </c>
      <c r="H20204">
        <f t="shared" si="946"/>
        <v>0.54620000000000002</v>
      </c>
    </row>
    <row r="20205" spans="1:8" hidden="1" x14ac:dyDescent="0.3">
      <c r="A20205" s="10">
        <f t="shared" si="945"/>
        <v>43906.756944444445</v>
      </c>
      <c r="B20205" s="11">
        <v>43906</v>
      </c>
      <c r="C20205" s="12">
        <v>0.75694444444444453</v>
      </c>
      <c r="D20205">
        <v>0.2</v>
      </c>
      <c r="E20205">
        <v>0.28000000000000003</v>
      </c>
      <c r="F20205">
        <v>0.56999999999999995</v>
      </c>
      <c r="G20205">
        <f t="shared" si="947"/>
        <v>0.55120000000000002</v>
      </c>
      <c r="H20205">
        <f t="shared" si="946"/>
        <v>0.55120000000000002</v>
      </c>
    </row>
    <row r="20206" spans="1:8" hidden="1" x14ac:dyDescent="0.3">
      <c r="A20206" s="10">
        <f t="shared" si="945"/>
        <v>43906.760416666664</v>
      </c>
      <c r="B20206" s="11">
        <v>43906</v>
      </c>
      <c r="C20206" s="12">
        <v>0.76041666666666663</v>
      </c>
      <c r="D20206">
        <v>0.2</v>
      </c>
      <c r="E20206">
        <v>0.26</v>
      </c>
      <c r="F20206">
        <v>0.52900000000000003</v>
      </c>
      <c r="G20206">
        <f t="shared" si="947"/>
        <v>0.54540000000000011</v>
      </c>
      <c r="H20206">
        <f t="shared" si="946"/>
        <v>0.54540000000000011</v>
      </c>
    </row>
    <row r="20207" spans="1:8" hidden="1" x14ac:dyDescent="0.3">
      <c r="A20207" s="10">
        <f t="shared" si="945"/>
        <v>43906.763888888891</v>
      </c>
      <c r="B20207" s="11">
        <v>43906</v>
      </c>
      <c r="C20207" s="12">
        <v>0.76388888888888884</v>
      </c>
      <c r="D20207">
        <v>0.2</v>
      </c>
      <c r="E20207">
        <v>0.26</v>
      </c>
      <c r="F20207">
        <v>0.53400000000000003</v>
      </c>
      <c r="G20207">
        <f t="shared" si="947"/>
        <v>0.54160000000000008</v>
      </c>
      <c r="H20207">
        <f t="shared" si="946"/>
        <v>0.54160000000000008</v>
      </c>
    </row>
    <row r="20208" spans="1:8" hidden="1" x14ac:dyDescent="0.3">
      <c r="A20208" s="10">
        <f t="shared" si="945"/>
        <v>43906.767361111109</v>
      </c>
      <c r="B20208" s="11">
        <v>43906</v>
      </c>
      <c r="C20208" s="12">
        <v>0.76736111111111116</v>
      </c>
      <c r="D20208">
        <v>0.2</v>
      </c>
      <c r="E20208">
        <v>0.26</v>
      </c>
      <c r="F20208">
        <v>0.51900000000000002</v>
      </c>
      <c r="G20208">
        <f t="shared" si="947"/>
        <v>0.53620000000000012</v>
      </c>
      <c r="H20208">
        <f t="shared" si="946"/>
        <v>0.53620000000000012</v>
      </c>
    </row>
    <row r="20209" spans="1:8" hidden="1" x14ac:dyDescent="0.3">
      <c r="A20209" s="10">
        <f t="shared" si="945"/>
        <v>43906.770833333336</v>
      </c>
      <c r="B20209" s="11">
        <v>43906</v>
      </c>
      <c r="C20209" s="12">
        <v>0.77083333333333337</v>
      </c>
      <c r="D20209">
        <v>0.2</v>
      </c>
      <c r="E20209">
        <v>0.27</v>
      </c>
      <c r="F20209">
        <v>0.55600000000000005</v>
      </c>
      <c r="G20209">
        <f t="shared" si="947"/>
        <v>0.54380000000000006</v>
      </c>
      <c r="H20209">
        <f t="shared" si="946"/>
        <v>0.54380000000000006</v>
      </c>
    </row>
    <row r="20210" spans="1:8" hidden="1" x14ac:dyDescent="0.3">
      <c r="A20210" s="10">
        <f t="shared" si="945"/>
        <v>43906.774305555555</v>
      </c>
      <c r="B20210" s="11">
        <v>43906</v>
      </c>
      <c r="C20210" s="12">
        <v>0.77430555555555547</v>
      </c>
      <c r="D20210">
        <v>0.2</v>
      </c>
      <c r="E20210">
        <v>0.27</v>
      </c>
      <c r="F20210">
        <v>0.54300000000000004</v>
      </c>
      <c r="G20210">
        <f t="shared" si="947"/>
        <v>0.54740000000000011</v>
      </c>
      <c r="H20210">
        <f t="shared" si="946"/>
        <v>0.54740000000000011</v>
      </c>
    </row>
    <row r="20211" spans="1:8" hidden="1" x14ac:dyDescent="0.3">
      <c r="A20211" s="10">
        <f t="shared" si="945"/>
        <v>43906.777777777781</v>
      </c>
      <c r="B20211" s="11">
        <v>43906</v>
      </c>
      <c r="C20211" s="12">
        <v>0.77777777777777779</v>
      </c>
      <c r="D20211">
        <v>0.2</v>
      </c>
      <c r="E20211">
        <v>0.28000000000000003</v>
      </c>
      <c r="F20211">
        <v>0.56699999999999995</v>
      </c>
      <c r="G20211">
        <f t="shared" si="947"/>
        <v>0.5504</v>
      </c>
      <c r="H20211">
        <f t="shared" si="946"/>
        <v>0.5504</v>
      </c>
    </row>
    <row r="20212" spans="1:8" hidden="1" x14ac:dyDescent="0.3">
      <c r="A20212" s="10">
        <f t="shared" si="945"/>
        <v>43906.78125</v>
      </c>
      <c r="B20212" s="11">
        <v>43906</v>
      </c>
      <c r="C20212" s="12">
        <v>0.78125</v>
      </c>
      <c r="D20212">
        <v>0.2</v>
      </c>
      <c r="E20212">
        <v>0.27</v>
      </c>
      <c r="F20212">
        <v>0.55200000000000005</v>
      </c>
      <c r="G20212">
        <f t="shared" si="947"/>
        <v>0.54559999999999997</v>
      </c>
      <c r="H20212">
        <f t="shared" si="946"/>
        <v>0.54559999999999997</v>
      </c>
    </row>
    <row r="20213" spans="1:8" hidden="1" x14ac:dyDescent="0.3">
      <c r="A20213" s="10">
        <f t="shared" si="945"/>
        <v>43906.784722222219</v>
      </c>
      <c r="B20213" s="11">
        <v>43906</v>
      </c>
      <c r="C20213" s="12">
        <v>0.78472222222222221</v>
      </c>
      <c r="D20213">
        <v>0.2</v>
      </c>
      <c r="E20213">
        <v>0.26</v>
      </c>
      <c r="F20213">
        <v>0.53400000000000003</v>
      </c>
      <c r="G20213">
        <f t="shared" si="947"/>
        <v>0.54160000000000008</v>
      </c>
      <c r="H20213">
        <f t="shared" si="946"/>
        <v>0.54160000000000008</v>
      </c>
    </row>
    <row r="20214" spans="1:8" hidden="1" x14ac:dyDescent="0.3">
      <c r="A20214" s="10">
        <f t="shared" si="945"/>
        <v>43906.788194444445</v>
      </c>
      <c r="B20214" s="11">
        <v>43906</v>
      </c>
      <c r="C20214" s="12">
        <v>0.78819444444444453</v>
      </c>
      <c r="D20214">
        <v>0.2</v>
      </c>
      <c r="E20214">
        <v>0.26</v>
      </c>
      <c r="F20214">
        <v>0.53200000000000003</v>
      </c>
      <c r="G20214">
        <f t="shared" si="947"/>
        <v>0.5302</v>
      </c>
      <c r="H20214">
        <f t="shared" si="946"/>
        <v>0.5302</v>
      </c>
    </row>
    <row r="20215" spans="1:8" hidden="1" x14ac:dyDescent="0.3">
      <c r="A20215" s="10">
        <f t="shared" si="945"/>
        <v>43906.791666666664</v>
      </c>
      <c r="B20215" s="11">
        <v>43906</v>
      </c>
      <c r="C20215" s="12">
        <v>0.79166666666666663</v>
      </c>
      <c r="D20215">
        <v>0.2</v>
      </c>
      <c r="E20215">
        <v>0.26</v>
      </c>
      <c r="F20215">
        <v>0.52300000000000002</v>
      </c>
      <c r="G20215">
        <f t="shared" si="947"/>
        <v>0.53260000000000007</v>
      </c>
      <c r="H20215">
        <f t="shared" si="946"/>
        <v>0.53260000000000007</v>
      </c>
    </row>
    <row r="20216" spans="1:8" hidden="1" x14ac:dyDescent="0.3">
      <c r="A20216" s="10">
        <f t="shared" si="945"/>
        <v>43906.795138888891</v>
      </c>
      <c r="B20216" s="11">
        <v>43906</v>
      </c>
      <c r="C20216" s="12">
        <v>0.79513888888888884</v>
      </c>
      <c r="D20216">
        <v>0.2</v>
      </c>
      <c r="E20216">
        <v>0.25</v>
      </c>
      <c r="F20216">
        <v>0.51</v>
      </c>
      <c r="G20216">
        <f t="shared" si="947"/>
        <v>0.52780000000000005</v>
      </c>
      <c r="H20216">
        <f t="shared" si="946"/>
        <v>0.52780000000000005</v>
      </c>
    </row>
    <row r="20217" spans="1:8" hidden="1" x14ac:dyDescent="0.3">
      <c r="A20217" s="10">
        <f t="shared" si="945"/>
        <v>43906.798611111109</v>
      </c>
      <c r="B20217" s="11">
        <v>43906</v>
      </c>
      <c r="C20217" s="12">
        <v>0.79861111111111116</v>
      </c>
      <c r="D20217">
        <v>0.2</v>
      </c>
      <c r="E20217">
        <v>0.28000000000000003</v>
      </c>
      <c r="F20217">
        <v>0.56399999999999995</v>
      </c>
      <c r="G20217">
        <f t="shared" si="947"/>
        <v>0.54620000000000002</v>
      </c>
      <c r="H20217">
        <f t="shared" si="946"/>
        <v>0.54620000000000002</v>
      </c>
    </row>
    <row r="20218" spans="1:8" hidden="1" x14ac:dyDescent="0.3">
      <c r="A20218" s="10">
        <f t="shared" si="945"/>
        <v>43906.802083333336</v>
      </c>
      <c r="B20218" s="11">
        <v>43906</v>
      </c>
      <c r="C20218" s="12">
        <v>0.80208333333333337</v>
      </c>
      <c r="D20218">
        <v>0.2</v>
      </c>
      <c r="E20218">
        <v>0.25</v>
      </c>
      <c r="F20218">
        <v>0.51</v>
      </c>
      <c r="G20218">
        <f t="shared" si="947"/>
        <v>0.56019999999999992</v>
      </c>
      <c r="H20218">
        <f t="shared" si="946"/>
        <v>0.56019999999999992</v>
      </c>
    </row>
    <row r="20219" spans="1:8" hidden="1" x14ac:dyDescent="0.3">
      <c r="A20219" s="10">
        <f t="shared" si="945"/>
        <v>43906.805555555555</v>
      </c>
      <c r="B20219" s="11">
        <v>43906</v>
      </c>
      <c r="C20219" s="12">
        <v>0.80555555555555547</v>
      </c>
      <c r="D20219">
        <v>0.218</v>
      </c>
      <c r="E20219">
        <v>0.27</v>
      </c>
      <c r="F20219">
        <v>0.624</v>
      </c>
      <c r="G20219">
        <f t="shared" si="947"/>
        <v>0.56820000000000004</v>
      </c>
      <c r="H20219">
        <f t="shared" si="946"/>
        <v>0.56820000000000004</v>
      </c>
    </row>
    <row r="20220" spans="1:8" hidden="1" x14ac:dyDescent="0.3">
      <c r="A20220" s="10">
        <f t="shared" si="945"/>
        <v>43906.809027777781</v>
      </c>
      <c r="B20220" s="11">
        <v>43906</v>
      </c>
      <c r="C20220" s="12">
        <v>0.80902777777777779</v>
      </c>
      <c r="D20220">
        <v>0.2</v>
      </c>
      <c r="E20220">
        <v>0.28999999999999998</v>
      </c>
      <c r="F20220">
        <v>0.59299999999999997</v>
      </c>
      <c r="G20220">
        <f t="shared" si="947"/>
        <v>0.55520000000000003</v>
      </c>
      <c r="H20220">
        <f t="shared" si="946"/>
        <v>0.55520000000000003</v>
      </c>
    </row>
    <row r="20221" spans="1:8" hidden="1" x14ac:dyDescent="0.3">
      <c r="A20221" s="10">
        <f t="shared" si="945"/>
        <v>43906.8125</v>
      </c>
      <c r="B20221" s="11">
        <v>43906</v>
      </c>
      <c r="C20221" s="12">
        <v>0.8125</v>
      </c>
      <c r="D20221">
        <v>0.2</v>
      </c>
      <c r="E20221">
        <v>0.27</v>
      </c>
      <c r="F20221">
        <v>0.55000000000000004</v>
      </c>
      <c r="G20221">
        <f t="shared" si="947"/>
        <v>0.56879999999999997</v>
      </c>
      <c r="H20221">
        <f t="shared" si="946"/>
        <v>0.56879999999999997</v>
      </c>
    </row>
    <row r="20222" spans="1:8" hidden="1" x14ac:dyDescent="0.3">
      <c r="A20222" s="10">
        <f t="shared" si="945"/>
        <v>43906.815972222219</v>
      </c>
      <c r="B20222" s="11">
        <v>43906</v>
      </c>
      <c r="C20222" s="12">
        <v>0.81597222222222221</v>
      </c>
      <c r="D20222">
        <v>0.2</v>
      </c>
      <c r="E20222">
        <v>0.25</v>
      </c>
      <c r="F20222">
        <v>0.499</v>
      </c>
      <c r="G20222">
        <f t="shared" si="947"/>
        <v>0.59060000000000001</v>
      </c>
      <c r="H20222">
        <f t="shared" si="946"/>
        <v>0.59060000000000001</v>
      </c>
    </row>
    <row r="20223" spans="1:8" hidden="1" x14ac:dyDescent="0.3">
      <c r="A20223" s="10">
        <f t="shared" si="945"/>
        <v>43906.819444444445</v>
      </c>
      <c r="B20223" s="11">
        <v>43906</v>
      </c>
      <c r="C20223" s="12">
        <v>0.81944444444444453</v>
      </c>
      <c r="D20223">
        <v>0.2</v>
      </c>
      <c r="E20223">
        <v>0.28000000000000003</v>
      </c>
      <c r="F20223">
        <v>0.57799999999999996</v>
      </c>
      <c r="G20223">
        <f t="shared" si="947"/>
        <v>0.57099999999999995</v>
      </c>
      <c r="H20223">
        <f t="shared" si="946"/>
        <v>0.57099999999999995</v>
      </c>
    </row>
    <row r="20224" spans="1:8" hidden="1" x14ac:dyDescent="0.3">
      <c r="A20224" s="10">
        <f t="shared" si="945"/>
        <v>43906.822916666664</v>
      </c>
      <c r="B20224" s="11">
        <v>43906</v>
      </c>
      <c r="C20224" s="12">
        <v>0.82291666666666663</v>
      </c>
      <c r="D20224">
        <v>0.24399999999999999</v>
      </c>
      <c r="E20224">
        <v>0.27</v>
      </c>
      <c r="F20224">
        <v>0.73299999999999998</v>
      </c>
      <c r="G20224">
        <f t="shared" si="947"/>
        <v>0.56659999999999999</v>
      </c>
      <c r="H20224">
        <f t="shared" si="946"/>
        <v>0.56659999999999999</v>
      </c>
    </row>
    <row r="20225" spans="1:8" hidden="1" x14ac:dyDescent="0.3">
      <c r="A20225" s="10">
        <f t="shared" si="945"/>
        <v>43906.826388888891</v>
      </c>
      <c r="B20225" s="11">
        <v>43906</v>
      </c>
      <c r="C20225" s="12">
        <v>0.82638888888888884</v>
      </c>
      <c r="D20225">
        <v>0.2</v>
      </c>
      <c r="E20225">
        <v>0.24</v>
      </c>
      <c r="F20225">
        <v>0.495</v>
      </c>
      <c r="G20225">
        <f t="shared" si="947"/>
        <v>0.58240000000000003</v>
      </c>
      <c r="H20225">
        <f t="shared" si="946"/>
        <v>0.58240000000000003</v>
      </c>
    </row>
    <row r="20226" spans="1:8" hidden="1" x14ac:dyDescent="0.3">
      <c r="A20226" s="10">
        <f t="shared" si="945"/>
        <v>43906.829861111109</v>
      </c>
      <c r="B20226" s="11">
        <v>43906</v>
      </c>
      <c r="C20226" s="12">
        <v>0.82986111111111116</v>
      </c>
      <c r="D20226">
        <v>0.2</v>
      </c>
      <c r="E20226">
        <v>0.26</v>
      </c>
      <c r="F20226">
        <v>0.52800000000000002</v>
      </c>
      <c r="G20226">
        <f t="shared" si="947"/>
        <v>0.59660000000000002</v>
      </c>
      <c r="H20226">
        <f t="shared" si="946"/>
        <v>0.59660000000000002</v>
      </c>
    </row>
    <row r="20227" spans="1:8" hidden="1" x14ac:dyDescent="0.3">
      <c r="A20227" s="10">
        <f t="shared" si="945"/>
        <v>43906.833333333336</v>
      </c>
      <c r="B20227" s="11">
        <v>43906</v>
      </c>
      <c r="C20227" s="12">
        <v>0.83333333333333337</v>
      </c>
      <c r="D20227">
        <v>0.2</v>
      </c>
      <c r="E20227">
        <v>0.28000000000000003</v>
      </c>
      <c r="F20227">
        <v>0.57799999999999996</v>
      </c>
      <c r="G20227">
        <f t="shared" si="947"/>
        <v>0.57519999999999993</v>
      </c>
      <c r="H20227">
        <f t="shared" si="946"/>
        <v>0.57519999999999993</v>
      </c>
    </row>
    <row r="20228" spans="1:8" hidden="1" x14ac:dyDescent="0.3">
      <c r="A20228" s="10">
        <f t="shared" si="945"/>
        <v>43906.836805555555</v>
      </c>
      <c r="B20228" s="11">
        <v>43906</v>
      </c>
      <c r="C20228" s="12">
        <v>0.83680555555555547</v>
      </c>
      <c r="D20228">
        <v>0.22700000000000001</v>
      </c>
      <c r="E20228">
        <v>0.26</v>
      </c>
      <c r="F20228">
        <v>0.64900000000000002</v>
      </c>
      <c r="G20228">
        <f t="shared" si="947"/>
        <v>0.58739999999999992</v>
      </c>
      <c r="H20228">
        <f t="shared" si="946"/>
        <v>0.58739999999999992</v>
      </c>
    </row>
    <row r="20229" spans="1:8" hidden="1" x14ac:dyDescent="0.3">
      <c r="A20229" s="10">
        <f t="shared" ref="A20229:A20292" si="948">B20229+C20229</f>
        <v>43906.840277777781</v>
      </c>
      <c r="B20229" s="11">
        <v>43906</v>
      </c>
      <c r="C20229" s="12">
        <v>0.84027777777777779</v>
      </c>
      <c r="D20229">
        <v>0.218</v>
      </c>
      <c r="E20229">
        <v>0.27</v>
      </c>
      <c r="F20229">
        <v>0.626</v>
      </c>
      <c r="G20229">
        <f t="shared" si="947"/>
        <v>0.58819999999999995</v>
      </c>
      <c r="H20229">
        <f t="shared" ref="H20229:H20292" si="949">ABS(G20229)</f>
        <v>0.58819999999999995</v>
      </c>
    </row>
    <row r="20230" spans="1:8" hidden="1" x14ac:dyDescent="0.3">
      <c r="A20230" s="10">
        <f t="shared" si="948"/>
        <v>43906.84375</v>
      </c>
      <c r="B20230" s="11">
        <v>43906</v>
      </c>
      <c r="C20230" s="12">
        <v>0.84375</v>
      </c>
      <c r="D20230">
        <v>0.2</v>
      </c>
      <c r="E20230">
        <v>0.27</v>
      </c>
      <c r="F20230">
        <v>0.55600000000000005</v>
      </c>
      <c r="G20230">
        <f t="shared" si="947"/>
        <v>0.58200000000000007</v>
      </c>
      <c r="H20230">
        <f t="shared" si="949"/>
        <v>0.58200000000000007</v>
      </c>
    </row>
    <row r="20231" spans="1:8" hidden="1" x14ac:dyDescent="0.3">
      <c r="A20231" s="10">
        <f t="shared" si="948"/>
        <v>43906.847222222219</v>
      </c>
      <c r="B20231" s="11">
        <v>43906</v>
      </c>
      <c r="C20231" s="12">
        <v>0.84722222222222221</v>
      </c>
      <c r="D20231">
        <v>0.2</v>
      </c>
      <c r="E20231">
        <v>0.26</v>
      </c>
      <c r="F20231">
        <v>0.53200000000000003</v>
      </c>
      <c r="G20231">
        <f t="shared" ref="G20231:G20294" si="950">AVERAGE(F20229:F20233)</f>
        <v>0.60419999999999996</v>
      </c>
      <c r="H20231">
        <f t="shared" si="949"/>
        <v>0.60419999999999996</v>
      </c>
    </row>
    <row r="20232" spans="1:8" hidden="1" x14ac:dyDescent="0.3">
      <c r="A20232" s="10">
        <f t="shared" si="948"/>
        <v>43906.850694444445</v>
      </c>
      <c r="B20232" s="11">
        <v>43906</v>
      </c>
      <c r="C20232" s="12">
        <v>0.85069444444444453</v>
      </c>
      <c r="D20232">
        <v>0.2</v>
      </c>
      <c r="E20232">
        <v>0.27</v>
      </c>
      <c r="F20232">
        <v>0.54700000000000004</v>
      </c>
      <c r="G20232">
        <f t="shared" si="950"/>
        <v>0.57980000000000009</v>
      </c>
      <c r="H20232">
        <f t="shared" si="949"/>
        <v>0.57980000000000009</v>
      </c>
    </row>
    <row r="20233" spans="1:8" hidden="1" x14ac:dyDescent="0.3">
      <c r="A20233" s="10">
        <f t="shared" si="948"/>
        <v>43906.854166666664</v>
      </c>
      <c r="B20233" s="11">
        <v>43906</v>
      </c>
      <c r="C20233" s="12">
        <v>0.85416666666666663</v>
      </c>
      <c r="D20233">
        <v>0.254</v>
      </c>
      <c r="E20233">
        <v>0.26</v>
      </c>
      <c r="F20233">
        <v>0.76</v>
      </c>
      <c r="G20233">
        <f t="shared" si="950"/>
        <v>0.56699999999999995</v>
      </c>
      <c r="H20233">
        <f t="shared" si="949"/>
        <v>0.56699999999999995</v>
      </c>
    </row>
    <row r="20234" spans="1:8" hidden="1" x14ac:dyDescent="0.3">
      <c r="A20234" s="10">
        <f t="shared" si="948"/>
        <v>43906.857638888891</v>
      </c>
      <c r="B20234" s="11">
        <v>43906</v>
      </c>
      <c r="C20234" s="12">
        <v>0.85763888888888884</v>
      </c>
      <c r="D20234">
        <v>0.2</v>
      </c>
      <c r="E20234">
        <v>0.25</v>
      </c>
      <c r="F20234">
        <v>0.504</v>
      </c>
      <c r="G20234">
        <f t="shared" si="950"/>
        <v>0.57119999999999993</v>
      </c>
      <c r="H20234">
        <f t="shared" si="949"/>
        <v>0.57119999999999993</v>
      </c>
    </row>
    <row r="20235" spans="1:8" hidden="1" x14ac:dyDescent="0.3">
      <c r="A20235" s="10">
        <f t="shared" si="948"/>
        <v>43906.861111111109</v>
      </c>
      <c r="B20235" s="11">
        <v>43906</v>
      </c>
      <c r="C20235" s="12">
        <v>0.86111111111111116</v>
      </c>
      <c r="D20235">
        <v>0.2</v>
      </c>
      <c r="E20235">
        <v>0.24</v>
      </c>
      <c r="F20235">
        <v>0.49199999999999999</v>
      </c>
      <c r="G20235">
        <f t="shared" si="950"/>
        <v>0.57380000000000009</v>
      </c>
      <c r="H20235">
        <f t="shared" si="949"/>
        <v>0.57380000000000009</v>
      </c>
    </row>
    <row r="20236" spans="1:8" hidden="1" x14ac:dyDescent="0.3">
      <c r="A20236" s="10">
        <f t="shared" si="948"/>
        <v>43906.864583333336</v>
      </c>
      <c r="B20236" s="11">
        <v>43906</v>
      </c>
      <c r="C20236" s="12">
        <v>0.86458333333333337</v>
      </c>
      <c r="D20236">
        <v>0.2</v>
      </c>
      <c r="E20236">
        <v>0.27</v>
      </c>
      <c r="F20236">
        <v>0.55300000000000005</v>
      </c>
      <c r="G20236">
        <f t="shared" si="950"/>
        <v>0.52560000000000007</v>
      </c>
      <c r="H20236">
        <f t="shared" si="949"/>
        <v>0.52560000000000007</v>
      </c>
    </row>
    <row r="20237" spans="1:8" hidden="1" x14ac:dyDescent="0.3">
      <c r="A20237" s="10">
        <f t="shared" si="948"/>
        <v>43906.868055555555</v>
      </c>
      <c r="B20237" s="11">
        <v>43906</v>
      </c>
      <c r="C20237" s="12">
        <v>0.86805555555555547</v>
      </c>
      <c r="D20237">
        <v>0.2</v>
      </c>
      <c r="E20237">
        <v>0.28000000000000003</v>
      </c>
      <c r="F20237">
        <v>0.56000000000000005</v>
      </c>
      <c r="G20237">
        <f t="shared" si="950"/>
        <v>0.52480000000000004</v>
      </c>
      <c r="H20237">
        <f t="shared" si="949"/>
        <v>0.52480000000000004</v>
      </c>
    </row>
    <row r="20238" spans="1:8" hidden="1" x14ac:dyDescent="0.3">
      <c r="A20238" s="10">
        <f t="shared" si="948"/>
        <v>43906.871527777781</v>
      </c>
      <c r="B20238" s="11">
        <v>43906</v>
      </c>
      <c r="C20238" s="12">
        <v>0.87152777777777779</v>
      </c>
      <c r="D20238">
        <v>0.2</v>
      </c>
      <c r="E20238">
        <v>0.26</v>
      </c>
      <c r="F20238">
        <v>0.51900000000000002</v>
      </c>
      <c r="G20238">
        <f t="shared" si="950"/>
        <v>0.52160000000000006</v>
      </c>
      <c r="H20238">
        <f t="shared" si="949"/>
        <v>0.52160000000000006</v>
      </c>
    </row>
    <row r="20239" spans="1:8" hidden="1" x14ac:dyDescent="0.3">
      <c r="A20239" s="10">
        <f t="shared" si="948"/>
        <v>43906.875</v>
      </c>
      <c r="B20239" s="11">
        <v>43906</v>
      </c>
      <c r="C20239" s="12">
        <v>0.875</v>
      </c>
      <c r="D20239">
        <v>0.2</v>
      </c>
      <c r="E20239">
        <v>0.25</v>
      </c>
      <c r="F20239">
        <v>0.5</v>
      </c>
      <c r="G20239">
        <f t="shared" si="950"/>
        <v>0.51300000000000012</v>
      </c>
      <c r="H20239">
        <f t="shared" si="949"/>
        <v>0.51300000000000012</v>
      </c>
    </row>
    <row r="20240" spans="1:8" hidden="1" x14ac:dyDescent="0.3">
      <c r="A20240" s="10">
        <f t="shared" si="948"/>
        <v>43906.878472222219</v>
      </c>
      <c r="B20240" s="11">
        <v>43906</v>
      </c>
      <c r="C20240" s="12">
        <v>0.87847222222222221</v>
      </c>
      <c r="D20240">
        <v>0.2</v>
      </c>
      <c r="E20240">
        <v>0.23</v>
      </c>
      <c r="F20240">
        <v>0.47599999999999998</v>
      </c>
      <c r="G20240">
        <f t="shared" si="950"/>
        <v>0.51</v>
      </c>
      <c r="H20240">
        <f t="shared" si="949"/>
        <v>0.51</v>
      </c>
    </row>
    <row r="20241" spans="1:8" hidden="1" x14ac:dyDescent="0.3">
      <c r="A20241" s="10">
        <f t="shared" si="948"/>
        <v>43906.881944444445</v>
      </c>
      <c r="B20241" s="11">
        <v>43906</v>
      </c>
      <c r="C20241" s="12">
        <v>0.88194444444444453</v>
      </c>
      <c r="D20241">
        <v>0.2</v>
      </c>
      <c r="E20241">
        <v>0.25</v>
      </c>
      <c r="F20241">
        <v>0.51</v>
      </c>
      <c r="G20241">
        <f t="shared" si="950"/>
        <v>0.51219999999999999</v>
      </c>
      <c r="H20241">
        <f t="shared" si="949"/>
        <v>0.51219999999999999</v>
      </c>
    </row>
    <row r="20242" spans="1:8" hidden="1" x14ac:dyDescent="0.3">
      <c r="A20242" s="10">
        <f t="shared" si="948"/>
        <v>43906.885416666664</v>
      </c>
      <c r="B20242" s="11">
        <v>43906</v>
      </c>
      <c r="C20242" s="12">
        <v>0.88541666666666663</v>
      </c>
      <c r="D20242">
        <v>0.2</v>
      </c>
      <c r="E20242">
        <v>0.27</v>
      </c>
      <c r="F20242">
        <v>0.54500000000000004</v>
      </c>
      <c r="G20242">
        <f t="shared" si="950"/>
        <v>0.52279999999999993</v>
      </c>
      <c r="H20242">
        <f t="shared" si="949"/>
        <v>0.52279999999999993</v>
      </c>
    </row>
    <row r="20243" spans="1:8" hidden="1" x14ac:dyDescent="0.3">
      <c r="A20243" s="10">
        <f t="shared" si="948"/>
        <v>43906.888888888891</v>
      </c>
      <c r="B20243" s="11">
        <v>43906</v>
      </c>
      <c r="C20243" s="12">
        <v>0.88888888888888884</v>
      </c>
      <c r="D20243">
        <v>0.2</v>
      </c>
      <c r="E20243">
        <v>0.26</v>
      </c>
      <c r="F20243">
        <v>0.53</v>
      </c>
      <c r="G20243">
        <f t="shared" si="950"/>
        <v>0.52600000000000002</v>
      </c>
      <c r="H20243">
        <f t="shared" si="949"/>
        <v>0.52600000000000002</v>
      </c>
    </row>
    <row r="20244" spans="1:8" hidden="1" x14ac:dyDescent="0.3">
      <c r="A20244" s="10">
        <f t="shared" si="948"/>
        <v>43906.892361111109</v>
      </c>
      <c r="B20244" s="11">
        <v>43906</v>
      </c>
      <c r="C20244" s="12">
        <v>0.89236111111111116</v>
      </c>
      <c r="D20244">
        <v>0.2</v>
      </c>
      <c r="E20244">
        <v>0.27</v>
      </c>
      <c r="F20244">
        <v>0.55300000000000005</v>
      </c>
      <c r="G20244">
        <f t="shared" si="950"/>
        <v>0.53039999999999998</v>
      </c>
      <c r="H20244">
        <f t="shared" si="949"/>
        <v>0.53039999999999998</v>
      </c>
    </row>
    <row r="20245" spans="1:8" hidden="1" x14ac:dyDescent="0.3">
      <c r="A20245" s="10">
        <f t="shared" si="948"/>
        <v>43906.895833333336</v>
      </c>
      <c r="B20245" s="11">
        <v>43906</v>
      </c>
      <c r="C20245" s="12">
        <v>0.89583333333333337</v>
      </c>
      <c r="D20245">
        <v>0.2</v>
      </c>
      <c r="E20245">
        <v>0.24</v>
      </c>
      <c r="F20245">
        <v>0.49199999999999999</v>
      </c>
      <c r="G20245">
        <f t="shared" si="950"/>
        <v>0.52920000000000011</v>
      </c>
      <c r="H20245">
        <f t="shared" si="949"/>
        <v>0.52920000000000011</v>
      </c>
    </row>
    <row r="20246" spans="1:8" hidden="1" x14ac:dyDescent="0.3">
      <c r="A20246" s="10">
        <f t="shared" si="948"/>
        <v>43906.899305555555</v>
      </c>
      <c r="B20246" s="11">
        <v>43906</v>
      </c>
      <c r="C20246" s="12">
        <v>0.89930555555555547</v>
      </c>
      <c r="D20246">
        <v>0.2</v>
      </c>
      <c r="E20246">
        <v>0.26</v>
      </c>
      <c r="F20246">
        <v>0.53200000000000003</v>
      </c>
      <c r="G20246">
        <f t="shared" si="950"/>
        <v>0.5374000000000001</v>
      </c>
      <c r="H20246">
        <f t="shared" si="949"/>
        <v>0.5374000000000001</v>
      </c>
    </row>
    <row r="20247" spans="1:8" hidden="1" x14ac:dyDescent="0.3">
      <c r="A20247" s="10">
        <f t="shared" si="948"/>
        <v>43906.902777777781</v>
      </c>
      <c r="B20247" s="11">
        <v>43906</v>
      </c>
      <c r="C20247" s="12">
        <v>0.90277777777777779</v>
      </c>
      <c r="D20247">
        <v>0.2</v>
      </c>
      <c r="E20247">
        <v>0.27</v>
      </c>
      <c r="F20247">
        <v>0.53900000000000003</v>
      </c>
      <c r="G20247">
        <f t="shared" si="950"/>
        <v>0.53420000000000001</v>
      </c>
      <c r="H20247">
        <f t="shared" si="949"/>
        <v>0.53420000000000001</v>
      </c>
    </row>
    <row r="20248" spans="1:8" hidden="1" x14ac:dyDescent="0.3">
      <c r="A20248" s="10">
        <f t="shared" si="948"/>
        <v>43906.90625</v>
      </c>
      <c r="B20248" s="11">
        <v>43906</v>
      </c>
      <c r="C20248" s="12">
        <v>0.90625</v>
      </c>
      <c r="D20248">
        <v>0.2</v>
      </c>
      <c r="E20248">
        <v>0.28000000000000003</v>
      </c>
      <c r="F20248">
        <v>0.57099999999999995</v>
      </c>
      <c r="G20248">
        <f t="shared" si="950"/>
        <v>0.55240000000000011</v>
      </c>
      <c r="H20248">
        <f t="shared" si="949"/>
        <v>0.55240000000000011</v>
      </c>
    </row>
    <row r="20249" spans="1:8" hidden="1" x14ac:dyDescent="0.3">
      <c r="A20249" s="10">
        <f t="shared" si="948"/>
        <v>43906.909722222219</v>
      </c>
      <c r="B20249" s="11">
        <v>43906</v>
      </c>
      <c r="C20249" s="12">
        <v>0.90972222222222221</v>
      </c>
      <c r="D20249">
        <v>0.2</v>
      </c>
      <c r="E20249">
        <v>0.26</v>
      </c>
      <c r="F20249">
        <v>0.53700000000000003</v>
      </c>
      <c r="G20249">
        <f t="shared" si="950"/>
        <v>0.55419999999999991</v>
      </c>
      <c r="H20249">
        <f t="shared" si="949"/>
        <v>0.55419999999999991</v>
      </c>
    </row>
    <row r="20250" spans="1:8" hidden="1" x14ac:dyDescent="0.3">
      <c r="A20250" s="10">
        <f t="shared" si="948"/>
        <v>43906.913194444445</v>
      </c>
      <c r="B20250" s="11">
        <v>43906</v>
      </c>
      <c r="C20250" s="12">
        <v>0.91319444444444453</v>
      </c>
      <c r="D20250">
        <v>0.2</v>
      </c>
      <c r="E20250">
        <v>0.28999999999999998</v>
      </c>
      <c r="F20250">
        <v>0.58299999999999996</v>
      </c>
      <c r="G20250">
        <f t="shared" si="950"/>
        <v>0.54500000000000004</v>
      </c>
      <c r="H20250">
        <f t="shared" si="949"/>
        <v>0.54500000000000004</v>
      </c>
    </row>
    <row r="20251" spans="1:8" hidden="1" x14ac:dyDescent="0.3">
      <c r="A20251" s="10">
        <f t="shared" si="948"/>
        <v>43906.916666666664</v>
      </c>
      <c r="B20251" s="11">
        <v>43906</v>
      </c>
      <c r="C20251" s="12">
        <v>0.91666666666666663</v>
      </c>
      <c r="D20251">
        <v>0.2</v>
      </c>
      <c r="E20251">
        <v>0.27</v>
      </c>
      <c r="F20251">
        <v>0.54100000000000004</v>
      </c>
      <c r="G20251">
        <f t="shared" si="950"/>
        <v>0.53459999999999996</v>
      </c>
      <c r="H20251">
        <f t="shared" si="949"/>
        <v>0.53459999999999996</v>
      </c>
    </row>
    <row r="20252" spans="1:8" hidden="1" x14ac:dyDescent="0.3">
      <c r="A20252" s="10">
        <f t="shared" si="948"/>
        <v>43906.920138888891</v>
      </c>
      <c r="B20252" s="11">
        <v>43906</v>
      </c>
      <c r="C20252" s="12">
        <v>0.92013888888888884</v>
      </c>
      <c r="D20252">
        <v>0.2</v>
      </c>
      <c r="E20252">
        <v>0.24</v>
      </c>
      <c r="F20252">
        <v>0.49299999999999999</v>
      </c>
      <c r="G20252">
        <f t="shared" si="950"/>
        <v>0.5374000000000001</v>
      </c>
      <c r="H20252">
        <f t="shared" si="949"/>
        <v>0.5374000000000001</v>
      </c>
    </row>
    <row r="20253" spans="1:8" hidden="1" x14ac:dyDescent="0.3">
      <c r="A20253" s="10">
        <f t="shared" si="948"/>
        <v>43906.923611111109</v>
      </c>
      <c r="B20253" s="11">
        <v>43906</v>
      </c>
      <c r="C20253" s="12">
        <v>0.92361111111111116</v>
      </c>
      <c r="D20253">
        <v>0.2</v>
      </c>
      <c r="E20253">
        <v>0.26</v>
      </c>
      <c r="F20253">
        <v>0.51900000000000002</v>
      </c>
      <c r="G20253">
        <f t="shared" si="950"/>
        <v>0.5282</v>
      </c>
      <c r="H20253">
        <f t="shared" si="949"/>
        <v>0.5282</v>
      </c>
    </row>
    <row r="20254" spans="1:8" hidden="1" x14ac:dyDescent="0.3">
      <c r="A20254" s="10">
        <f t="shared" si="948"/>
        <v>43906.927083333336</v>
      </c>
      <c r="B20254" s="11">
        <v>43906</v>
      </c>
      <c r="C20254" s="12">
        <v>0.92708333333333337</v>
      </c>
      <c r="D20254">
        <v>0.2</v>
      </c>
      <c r="E20254">
        <v>0.27</v>
      </c>
      <c r="F20254">
        <v>0.55100000000000005</v>
      </c>
      <c r="G20254">
        <f t="shared" si="950"/>
        <v>0.53900000000000003</v>
      </c>
      <c r="H20254">
        <f t="shared" si="949"/>
        <v>0.53900000000000003</v>
      </c>
    </row>
    <row r="20255" spans="1:8" hidden="1" x14ac:dyDescent="0.3">
      <c r="A20255" s="10">
        <f t="shared" si="948"/>
        <v>43906.930555555555</v>
      </c>
      <c r="B20255" s="11">
        <v>43906</v>
      </c>
      <c r="C20255" s="12">
        <v>0.93055555555555547</v>
      </c>
      <c r="D20255">
        <v>0.2</v>
      </c>
      <c r="E20255">
        <v>0.26</v>
      </c>
      <c r="F20255">
        <v>0.53700000000000003</v>
      </c>
      <c r="G20255">
        <f t="shared" si="950"/>
        <v>0.5484</v>
      </c>
      <c r="H20255">
        <f t="shared" si="949"/>
        <v>0.5484</v>
      </c>
    </row>
    <row r="20256" spans="1:8" hidden="1" x14ac:dyDescent="0.3">
      <c r="A20256" s="10">
        <f t="shared" si="948"/>
        <v>43906.934027777781</v>
      </c>
      <c r="B20256" s="11">
        <v>43906</v>
      </c>
      <c r="C20256" s="12">
        <v>0.93402777777777779</v>
      </c>
      <c r="D20256">
        <v>0.2</v>
      </c>
      <c r="E20256">
        <v>0.28999999999999998</v>
      </c>
      <c r="F20256">
        <v>0.59499999999999997</v>
      </c>
      <c r="G20256">
        <f t="shared" si="950"/>
        <v>0.56859999999999999</v>
      </c>
      <c r="H20256">
        <f t="shared" si="949"/>
        <v>0.56859999999999999</v>
      </c>
    </row>
    <row r="20257" spans="1:8" hidden="1" x14ac:dyDescent="0.3">
      <c r="A20257" s="10">
        <f t="shared" si="948"/>
        <v>43906.9375</v>
      </c>
      <c r="B20257" s="11">
        <v>43906</v>
      </c>
      <c r="C20257" s="12">
        <v>0.9375</v>
      </c>
      <c r="D20257">
        <v>0.2</v>
      </c>
      <c r="E20257">
        <v>0.27</v>
      </c>
      <c r="F20257">
        <v>0.54</v>
      </c>
      <c r="G20257">
        <f t="shared" si="950"/>
        <v>0.57720000000000005</v>
      </c>
      <c r="H20257">
        <f t="shared" si="949"/>
        <v>0.57720000000000005</v>
      </c>
    </row>
    <row r="20258" spans="1:8" hidden="1" x14ac:dyDescent="0.3">
      <c r="A20258" s="10">
        <f t="shared" si="948"/>
        <v>43906.940972222219</v>
      </c>
      <c r="B20258" s="11">
        <v>43906</v>
      </c>
      <c r="C20258" s="12">
        <v>0.94097222222222221</v>
      </c>
      <c r="D20258">
        <v>0.2</v>
      </c>
      <c r="E20258">
        <v>0.31</v>
      </c>
      <c r="F20258">
        <v>0.62</v>
      </c>
      <c r="G20258">
        <f t="shared" si="950"/>
        <v>0.61919999999999997</v>
      </c>
      <c r="H20258">
        <f t="shared" si="949"/>
        <v>0.61919999999999997</v>
      </c>
    </row>
    <row r="20259" spans="1:8" hidden="1" x14ac:dyDescent="0.3">
      <c r="A20259" s="10">
        <f t="shared" si="948"/>
        <v>43906.944444444445</v>
      </c>
      <c r="B20259" s="11">
        <v>43906</v>
      </c>
      <c r="C20259" s="12">
        <v>0.94444444444444453</v>
      </c>
      <c r="D20259">
        <v>0.2</v>
      </c>
      <c r="E20259">
        <v>0.28999999999999998</v>
      </c>
      <c r="F20259">
        <v>0.59399999999999997</v>
      </c>
      <c r="G20259">
        <f t="shared" si="950"/>
        <v>0.60899999999999999</v>
      </c>
      <c r="H20259">
        <f t="shared" si="949"/>
        <v>0.60899999999999999</v>
      </c>
    </row>
    <row r="20260" spans="1:8" hidden="1" x14ac:dyDescent="0.3">
      <c r="A20260" s="10">
        <f t="shared" si="948"/>
        <v>43906.947916666664</v>
      </c>
      <c r="B20260" s="11">
        <v>43906</v>
      </c>
      <c r="C20260" s="12">
        <v>0.94791666666666663</v>
      </c>
      <c r="D20260">
        <v>0.2</v>
      </c>
      <c r="E20260">
        <v>0.37</v>
      </c>
      <c r="F20260">
        <v>0.747</v>
      </c>
      <c r="G20260">
        <f t="shared" si="950"/>
        <v>0.61119999999999997</v>
      </c>
      <c r="H20260">
        <f t="shared" si="949"/>
        <v>0.61119999999999997</v>
      </c>
    </row>
    <row r="20261" spans="1:8" hidden="1" x14ac:dyDescent="0.3">
      <c r="A20261" s="10">
        <f t="shared" si="948"/>
        <v>43906.951388888891</v>
      </c>
      <c r="B20261" s="11">
        <v>43906</v>
      </c>
      <c r="C20261" s="12">
        <v>0.95138888888888884</v>
      </c>
      <c r="D20261">
        <v>0.2</v>
      </c>
      <c r="E20261">
        <v>0.27</v>
      </c>
      <c r="F20261">
        <v>0.54400000000000004</v>
      </c>
      <c r="G20261">
        <f t="shared" si="950"/>
        <v>0.59640000000000004</v>
      </c>
      <c r="H20261">
        <f t="shared" si="949"/>
        <v>0.59640000000000004</v>
      </c>
    </row>
    <row r="20262" spans="1:8" hidden="1" x14ac:dyDescent="0.3">
      <c r="A20262" s="10">
        <f t="shared" si="948"/>
        <v>43906.954861111109</v>
      </c>
      <c r="B20262" s="11">
        <v>43906</v>
      </c>
      <c r="C20262" s="12">
        <v>0.95486111111111116</v>
      </c>
      <c r="D20262">
        <v>0.2</v>
      </c>
      <c r="E20262">
        <v>0.27</v>
      </c>
      <c r="F20262">
        <v>0.55100000000000005</v>
      </c>
      <c r="G20262">
        <f t="shared" si="950"/>
        <v>0.64339999999999997</v>
      </c>
      <c r="H20262">
        <f t="shared" si="949"/>
        <v>0.64339999999999997</v>
      </c>
    </row>
    <row r="20263" spans="1:8" hidden="1" x14ac:dyDescent="0.3">
      <c r="A20263" s="10">
        <f t="shared" si="948"/>
        <v>43906.958333333336</v>
      </c>
      <c r="B20263" s="11">
        <v>43906</v>
      </c>
      <c r="C20263" s="12">
        <v>0.95833333333333337</v>
      </c>
      <c r="D20263">
        <v>0.2</v>
      </c>
      <c r="E20263">
        <v>0.27</v>
      </c>
      <c r="F20263">
        <v>0.54600000000000004</v>
      </c>
      <c r="G20263">
        <f t="shared" si="950"/>
        <v>1.1122000000000001</v>
      </c>
      <c r="H20263">
        <f t="shared" si="949"/>
        <v>1.1122000000000001</v>
      </c>
    </row>
    <row r="20264" spans="1:8" hidden="1" x14ac:dyDescent="0.3">
      <c r="A20264" s="10">
        <f t="shared" si="948"/>
        <v>43906.961805555555</v>
      </c>
      <c r="B20264" s="11">
        <v>43906</v>
      </c>
      <c r="C20264" s="12">
        <v>0.96180555555555547</v>
      </c>
      <c r="D20264">
        <v>0.26100000000000001</v>
      </c>
      <c r="E20264">
        <v>0.27</v>
      </c>
      <c r="F20264">
        <v>0.82899999999999996</v>
      </c>
      <c r="G20264">
        <f t="shared" si="950"/>
        <v>5.4847999999999999</v>
      </c>
      <c r="H20264">
        <f t="shared" si="949"/>
        <v>5.4847999999999999</v>
      </c>
    </row>
    <row r="20265" spans="1:8" hidden="1" x14ac:dyDescent="0.3">
      <c r="A20265" s="10">
        <f t="shared" si="948"/>
        <v>43906.965277777781</v>
      </c>
      <c r="B20265" s="11">
        <v>43906</v>
      </c>
      <c r="C20265" s="12">
        <v>0.96527777777777779</v>
      </c>
      <c r="D20265">
        <v>0.315</v>
      </c>
      <c r="E20265">
        <v>0.77</v>
      </c>
      <c r="F20265">
        <v>3.0910000000000002</v>
      </c>
      <c r="G20265">
        <f t="shared" si="950"/>
        <v>11.781000000000001</v>
      </c>
      <c r="H20265">
        <f t="shared" si="949"/>
        <v>11.781000000000001</v>
      </c>
    </row>
    <row r="20266" spans="1:8" hidden="1" x14ac:dyDescent="0.3">
      <c r="A20266" s="10">
        <f t="shared" si="948"/>
        <v>43906.96875</v>
      </c>
      <c r="B20266" s="11">
        <v>43906</v>
      </c>
      <c r="C20266" s="12">
        <v>0.96875</v>
      </c>
      <c r="D20266">
        <v>0.66700000000000004</v>
      </c>
      <c r="E20266">
        <v>1.82</v>
      </c>
      <c r="F20266">
        <v>22.407</v>
      </c>
      <c r="G20266">
        <f t="shared" si="950"/>
        <v>17.849799999999998</v>
      </c>
      <c r="H20266">
        <f t="shared" si="949"/>
        <v>17.849799999999998</v>
      </c>
    </row>
    <row r="20267" spans="1:8" hidden="1" x14ac:dyDescent="0.3">
      <c r="A20267" s="10">
        <f t="shared" si="948"/>
        <v>43906.972222222219</v>
      </c>
      <c r="B20267" s="11">
        <v>43906</v>
      </c>
      <c r="C20267" s="12">
        <v>0.97222222222222221</v>
      </c>
      <c r="D20267">
        <v>0.61899999999999999</v>
      </c>
      <c r="E20267">
        <v>2.91</v>
      </c>
      <c r="F20267">
        <v>32.031999999999996</v>
      </c>
      <c r="G20267">
        <f t="shared" si="950"/>
        <v>86.948599999999999</v>
      </c>
      <c r="H20267">
        <f t="shared" si="949"/>
        <v>86.948599999999999</v>
      </c>
    </row>
    <row r="20268" spans="1:8" hidden="1" x14ac:dyDescent="0.3">
      <c r="A20268" s="10">
        <f t="shared" si="948"/>
        <v>43906.975694444445</v>
      </c>
      <c r="B20268" s="11">
        <v>43906</v>
      </c>
      <c r="C20268" s="12">
        <v>0.97569444444444453</v>
      </c>
      <c r="D20268">
        <v>0.52900000000000003</v>
      </c>
      <c r="E20268">
        <v>3.55</v>
      </c>
      <c r="F20268">
        <v>30.89</v>
      </c>
      <c r="G20268">
        <f t="shared" si="950"/>
        <v>422.29239999999999</v>
      </c>
      <c r="H20268">
        <f t="shared" si="949"/>
        <v>422.29239999999999</v>
      </c>
    </row>
    <row r="20269" spans="1:8" hidden="1" x14ac:dyDescent="0.3">
      <c r="A20269" s="10">
        <f t="shared" si="948"/>
        <v>43906.979166666664</v>
      </c>
      <c r="B20269" s="11">
        <v>43906</v>
      </c>
      <c r="C20269" s="12">
        <v>0.97916666666666663</v>
      </c>
      <c r="D20269">
        <v>2.5139999999999998</v>
      </c>
      <c r="E20269">
        <v>3.92</v>
      </c>
      <c r="F20269">
        <v>346.32299999999998</v>
      </c>
      <c r="G20269">
        <f t="shared" si="950"/>
        <v>440.72199999999992</v>
      </c>
      <c r="H20269">
        <f t="shared" si="949"/>
        <v>440.72199999999992</v>
      </c>
    </row>
    <row r="20270" spans="1:8" hidden="1" x14ac:dyDescent="0.3">
      <c r="A20270" s="10">
        <f t="shared" si="948"/>
        <v>43906.982638888891</v>
      </c>
      <c r="B20270" s="11">
        <v>43906</v>
      </c>
      <c r="C20270" s="12">
        <v>0.98263888888888884</v>
      </c>
      <c r="D20270">
        <v>6.7359999999999998</v>
      </c>
      <c r="E20270">
        <v>4.54</v>
      </c>
      <c r="F20270">
        <v>1679.81</v>
      </c>
      <c r="G20270">
        <f t="shared" si="950"/>
        <v>618.37919999999997</v>
      </c>
      <c r="H20270">
        <f t="shared" si="949"/>
        <v>618.37919999999997</v>
      </c>
    </row>
    <row r="20271" spans="1:8" hidden="1" x14ac:dyDescent="0.3">
      <c r="A20271" s="10">
        <f t="shared" si="948"/>
        <v>43906.986111111109</v>
      </c>
      <c r="B20271" s="11">
        <v>43906</v>
      </c>
      <c r="C20271" s="12">
        <v>0.98611111111111116</v>
      </c>
      <c r="D20271">
        <v>1.036</v>
      </c>
      <c r="E20271">
        <v>4.82</v>
      </c>
      <c r="F20271">
        <v>114.55500000000001</v>
      </c>
      <c r="G20271">
        <f t="shared" si="950"/>
        <v>665.6049999999999</v>
      </c>
      <c r="H20271">
        <f t="shared" si="949"/>
        <v>665.6049999999999</v>
      </c>
    </row>
    <row r="20272" spans="1:8" hidden="1" x14ac:dyDescent="0.3">
      <c r="A20272" s="10">
        <f t="shared" si="948"/>
        <v>43906.989583333336</v>
      </c>
      <c r="B20272" s="11">
        <v>43906</v>
      </c>
      <c r="C20272" s="12">
        <v>0.98958333333333337</v>
      </c>
      <c r="D20272">
        <v>4.0670000000000002</v>
      </c>
      <c r="E20272">
        <v>5.14</v>
      </c>
      <c r="F20272">
        <v>920.31799999999998</v>
      </c>
      <c r="G20272">
        <f t="shared" si="950"/>
        <v>694.21800000000007</v>
      </c>
      <c r="H20272">
        <f t="shared" si="949"/>
        <v>694.21800000000007</v>
      </c>
    </row>
    <row r="20273" spans="1:8" hidden="1" x14ac:dyDescent="0.3">
      <c r="A20273" s="10">
        <f t="shared" si="948"/>
        <v>43906.993055555555</v>
      </c>
      <c r="B20273" s="11">
        <v>43906</v>
      </c>
      <c r="C20273" s="12">
        <v>0.99305555555555547</v>
      </c>
      <c r="D20273">
        <v>1.661</v>
      </c>
      <c r="E20273">
        <v>5.57</v>
      </c>
      <c r="F20273">
        <v>267.01900000000001</v>
      </c>
      <c r="G20273">
        <f t="shared" si="950"/>
        <v>364.06979999999999</v>
      </c>
      <c r="H20273">
        <f t="shared" si="949"/>
        <v>364.06979999999999</v>
      </c>
    </row>
    <row r="20274" spans="1:8" hidden="1" x14ac:dyDescent="0.3">
      <c r="A20274" s="10">
        <f t="shared" si="948"/>
        <v>43906.996527777781</v>
      </c>
      <c r="B20274" s="11">
        <v>43906</v>
      </c>
      <c r="C20274" s="12">
        <v>0.99652777777777779</v>
      </c>
      <c r="D20274">
        <v>2.4689999999999999</v>
      </c>
      <c r="E20274">
        <v>5.68</v>
      </c>
      <c r="F20274">
        <v>489.38799999999998</v>
      </c>
      <c r="G20274">
        <f t="shared" si="950"/>
        <v>595.29419999999993</v>
      </c>
      <c r="H20274">
        <f t="shared" si="949"/>
        <v>595.29419999999993</v>
      </c>
    </row>
    <row r="20275" spans="1:8" hidden="1" x14ac:dyDescent="0.3">
      <c r="A20275" s="10">
        <f t="shared" si="948"/>
        <v>43907</v>
      </c>
      <c r="B20275" s="11">
        <v>43907</v>
      </c>
      <c r="C20275" s="12">
        <v>0</v>
      </c>
      <c r="D20275">
        <v>0.38200000000000001</v>
      </c>
      <c r="E20275">
        <v>5.43</v>
      </c>
      <c r="F20275">
        <v>29.068999999999999</v>
      </c>
      <c r="G20275">
        <f t="shared" si="950"/>
        <v>777.27459999999996</v>
      </c>
      <c r="H20275">
        <f t="shared" si="949"/>
        <v>777.27459999999996</v>
      </c>
    </row>
    <row r="20276" spans="1:8" hidden="1" x14ac:dyDescent="0.3">
      <c r="A20276" s="10">
        <f t="shared" si="948"/>
        <v>43907.003472222219</v>
      </c>
      <c r="B20276" s="11">
        <v>43907</v>
      </c>
      <c r="C20276" s="12">
        <v>3.472222222222222E-3</v>
      </c>
      <c r="D20276">
        <v>5.1429999999999998</v>
      </c>
      <c r="E20276">
        <v>5.05</v>
      </c>
      <c r="F20276">
        <v>1270.6769999999999</v>
      </c>
      <c r="G20276">
        <f t="shared" si="950"/>
        <v>759.23980000000006</v>
      </c>
      <c r="H20276">
        <f t="shared" si="949"/>
        <v>759.23980000000006</v>
      </c>
    </row>
    <row r="20277" spans="1:8" hidden="1" x14ac:dyDescent="0.3">
      <c r="A20277" s="10">
        <f t="shared" si="948"/>
        <v>43907.006944444445</v>
      </c>
      <c r="B20277" s="11">
        <v>43907</v>
      </c>
      <c r="C20277" s="12">
        <v>6.9444444444444441E-3</v>
      </c>
      <c r="D20277">
        <v>6.3840000000000003</v>
      </c>
      <c r="E20277">
        <v>5.34</v>
      </c>
      <c r="F20277">
        <v>1830.22</v>
      </c>
      <c r="G20277">
        <f t="shared" si="950"/>
        <v>703.76559999999995</v>
      </c>
      <c r="H20277">
        <f t="shared" si="949"/>
        <v>703.76559999999995</v>
      </c>
    </row>
    <row r="20278" spans="1:8" hidden="1" x14ac:dyDescent="0.3">
      <c r="A20278" s="10">
        <f t="shared" si="948"/>
        <v>43907.010416666664</v>
      </c>
      <c r="B20278" s="11">
        <v>43907</v>
      </c>
      <c r="C20278" s="12">
        <v>1.0416666666666666E-2</v>
      </c>
      <c r="D20278">
        <v>1.244</v>
      </c>
      <c r="E20278">
        <v>5.67</v>
      </c>
      <c r="F20278">
        <v>176.845</v>
      </c>
      <c r="G20278">
        <f t="shared" si="950"/>
        <v>716.12499999999989</v>
      </c>
      <c r="H20278">
        <f t="shared" si="949"/>
        <v>716.12499999999989</v>
      </c>
    </row>
    <row r="20279" spans="1:8" hidden="1" x14ac:dyDescent="0.3">
      <c r="A20279" s="10">
        <f t="shared" si="948"/>
        <v>43907.013888888891</v>
      </c>
      <c r="B20279" s="11">
        <v>43907</v>
      </c>
      <c r="C20279" s="12">
        <v>1.3888888888888888E-2</v>
      </c>
      <c r="D20279">
        <v>1.4330000000000001</v>
      </c>
      <c r="E20279">
        <v>5.51</v>
      </c>
      <c r="F20279">
        <v>212.017</v>
      </c>
      <c r="G20279">
        <f t="shared" si="950"/>
        <v>490.8492</v>
      </c>
      <c r="H20279">
        <f t="shared" si="949"/>
        <v>490.8492</v>
      </c>
    </row>
    <row r="20280" spans="1:8" hidden="1" x14ac:dyDescent="0.3">
      <c r="A20280" s="10">
        <f t="shared" si="948"/>
        <v>43907.017361111109</v>
      </c>
      <c r="B20280" s="11">
        <v>43907</v>
      </c>
      <c r="C20280" s="12">
        <v>1.7361111111111112E-2</v>
      </c>
      <c r="D20280">
        <v>0.84</v>
      </c>
      <c r="E20280">
        <v>5.23</v>
      </c>
      <c r="F20280">
        <v>90.866</v>
      </c>
      <c r="G20280">
        <f t="shared" si="950"/>
        <v>143.8158</v>
      </c>
      <c r="H20280">
        <f t="shared" si="949"/>
        <v>143.8158</v>
      </c>
    </row>
    <row r="20281" spans="1:8" hidden="1" x14ac:dyDescent="0.3">
      <c r="A20281" s="10">
        <f t="shared" si="948"/>
        <v>43907.020833333336</v>
      </c>
      <c r="B20281" s="11">
        <v>43907</v>
      </c>
      <c r="C20281" s="12">
        <v>2.0833333333333332E-2</v>
      </c>
      <c r="D20281">
        <v>1.1719999999999999</v>
      </c>
      <c r="E20281">
        <v>5.0599999999999996</v>
      </c>
      <c r="F20281">
        <v>144.298</v>
      </c>
      <c r="G20281">
        <f t="shared" si="950"/>
        <v>128.57479999999998</v>
      </c>
      <c r="H20281">
        <f t="shared" si="949"/>
        <v>128.57479999999998</v>
      </c>
    </row>
    <row r="20282" spans="1:8" hidden="1" x14ac:dyDescent="0.3">
      <c r="A20282" s="10">
        <f t="shared" si="948"/>
        <v>43907.024305555555</v>
      </c>
      <c r="B20282" s="11">
        <v>43907</v>
      </c>
      <c r="C20282" s="12">
        <v>2.4305555555555556E-2</v>
      </c>
      <c r="D20282">
        <v>0.877</v>
      </c>
      <c r="E20282">
        <v>5.13</v>
      </c>
      <c r="F20282">
        <v>95.052999999999997</v>
      </c>
      <c r="G20282">
        <f t="shared" si="950"/>
        <v>291.66860000000003</v>
      </c>
      <c r="H20282">
        <f t="shared" si="949"/>
        <v>291.66860000000003</v>
      </c>
    </row>
    <row r="20283" spans="1:8" hidden="1" x14ac:dyDescent="0.3">
      <c r="A20283" s="10">
        <f t="shared" si="948"/>
        <v>43907.027777777781</v>
      </c>
      <c r="B20283" s="11">
        <v>43907</v>
      </c>
      <c r="C20283" s="12">
        <v>2.7777777777777776E-2</v>
      </c>
      <c r="D20283">
        <v>0.93100000000000005</v>
      </c>
      <c r="E20283">
        <v>4.97</v>
      </c>
      <c r="F20283">
        <v>100.64</v>
      </c>
      <c r="G20283">
        <f t="shared" si="950"/>
        <v>309.82960000000003</v>
      </c>
      <c r="H20283">
        <f t="shared" si="949"/>
        <v>309.82960000000003</v>
      </c>
    </row>
    <row r="20284" spans="1:8" hidden="1" x14ac:dyDescent="0.3">
      <c r="A20284" s="10">
        <f t="shared" si="948"/>
        <v>43907.03125</v>
      </c>
      <c r="B20284" s="11">
        <v>43907</v>
      </c>
      <c r="C20284" s="12">
        <v>3.125E-2</v>
      </c>
      <c r="D20284">
        <v>4.3529999999999998</v>
      </c>
      <c r="E20284">
        <v>5.2</v>
      </c>
      <c r="F20284">
        <v>1027.4860000000001</v>
      </c>
      <c r="G20284">
        <f t="shared" si="950"/>
        <v>296.71940000000006</v>
      </c>
      <c r="H20284">
        <f t="shared" si="949"/>
        <v>296.71940000000006</v>
      </c>
    </row>
    <row r="20285" spans="1:8" hidden="1" x14ac:dyDescent="0.3">
      <c r="A20285" s="10">
        <f t="shared" si="948"/>
        <v>43907.034722222219</v>
      </c>
      <c r="B20285" s="11">
        <v>43907</v>
      </c>
      <c r="C20285" s="12">
        <v>3.4722222222222224E-2</v>
      </c>
      <c r="D20285">
        <v>1.302</v>
      </c>
      <c r="E20285">
        <v>5.45</v>
      </c>
      <c r="F20285">
        <v>181.67099999999999</v>
      </c>
      <c r="G20285">
        <f t="shared" si="950"/>
        <v>297.02580000000006</v>
      </c>
      <c r="H20285">
        <f t="shared" si="949"/>
        <v>297.02580000000006</v>
      </c>
    </row>
    <row r="20286" spans="1:8" hidden="1" x14ac:dyDescent="0.3">
      <c r="A20286" s="10">
        <f t="shared" si="948"/>
        <v>43907.038194444445</v>
      </c>
      <c r="B20286" s="11">
        <v>43907</v>
      </c>
      <c r="C20286" s="12">
        <v>3.8194444444444441E-2</v>
      </c>
      <c r="D20286">
        <v>0.748</v>
      </c>
      <c r="E20286">
        <v>5.39</v>
      </c>
      <c r="F20286">
        <v>78.747</v>
      </c>
      <c r="G20286">
        <f t="shared" si="950"/>
        <v>293.96740000000005</v>
      </c>
      <c r="H20286">
        <f t="shared" si="949"/>
        <v>293.96740000000005</v>
      </c>
    </row>
    <row r="20287" spans="1:8" hidden="1" x14ac:dyDescent="0.3">
      <c r="A20287" s="10">
        <f t="shared" si="948"/>
        <v>43907.041666666664</v>
      </c>
      <c r="B20287" s="11">
        <v>43907</v>
      </c>
      <c r="C20287" s="12">
        <v>4.1666666666666664E-2</v>
      </c>
      <c r="D20287">
        <v>0.89</v>
      </c>
      <c r="E20287">
        <v>5.0999999999999996</v>
      </c>
      <c r="F20287">
        <v>96.584999999999994</v>
      </c>
      <c r="G20287">
        <f t="shared" si="950"/>
        <v>104.56980000000001</v>
      </c>
      <c r="H20287">
        <f t="shared" si="949"/>
        <v>104.56980000000001</v>
      </c>
    </row>
    <row r="20288" spans="1:8" hidden="1" x14ac:dyDescent="0.3">
      <c r="A20288" s="10">
        <f t="shared" si="948"/>
        <v>43907.045138888891</v>
      </c>
      <c r="B20288" s="11">
        <v>43907</v>
      </c>
      <c r="C20288" s="12">
        <v>4.5138888888888888E-2</v>
      </c>
      <c r="D20288">
        <v>0.83299999999999996</v>
      </c>
      <c r="E20288">
        <v>4.9800000000000004</v>
      </c>
      <c r="F20288">
        <v>85.347999999999999</v>
      </c>
      <c r="G20288">
        <f t="shared" si="950"/>
        <v>83.360399999999998</v>
      </c>
      <c r="H20288">
        <f t="shared" si="949"/>
        <v>83.360399999999998</v>
      </c>
    </row>
    <row r="20289" spans="1:8" hidden="1" x14ac:dyDescent="0.3">
      <c r="A20289" s="10">
        <f t="shared" si="948"/>
        <v>43907.048611111109</v>
      </c>
      <c r="B20289" s="11">
        <v>43907</v>
      </c>
      <c r="C20289" s="12">
        <v>4.8611111111111112E-2</v>
      </c>
      <c r="D20289">
        <v>0.80200000000000005</v>
      </c>
      <c r="E20289">
        <v>4.96</v>
      </c>
      <c r="F20289">
        <v>80.498000000000005</v>
      </c>
      <c r="G20289">
        <f t="shared" si="950"/>
        <v>86.435399999999987</v>
      </c>
      <c r="H20289">
        <f t="shared" si="949"/>
        <v>86.435399999999987</v>
      </c>
    </row>
    <row r="20290" spans="1:8" hidden="1" x14ac:dyDescent="0.3">
      <c r="A20290" s="10">
        <f t="shared" si="948"/>
        <v>43907.052083333336</v>
      </c>
      <c r="B20290" s="11">
        <v>43907</v>
      </c>
      <c r="C20290" s="12">
        <v>5.2083333333333336E-2</v>
      </c>
      <c r="D20290">
        <v>0.76300000000000001</v>
      </c>
      <c r="E20290">
        <v>5.03</v>
      </c>
      <c r="F20290">
        <v>75.623999999999995</v>
      </c>
      <c r="G20290">
        <f t="shared" si="950"/>
        <v>87.937799999999996</v>
      </c>
      <c r="H20290">
        <f t="shared" si="949"/>
        <v>87.937799999999996</v>
      </c>
    </row>
    <row r="20291" spans="1:8" hidden="1" x14ac:dyDescent="0.3">
      <c r="A20291" s="10">
        <f t="shared" si="948"/>
        <v>43907.055555555555</v>
      </c>
      <c r="B20291" s="11">
        <v>43907</v>
      </c>
      <c r="C20291" s="12">
        <v>5.5555555555555552E-2</v>
      </c>
      <c r="D20291">
        <v>0.90300000000000002</v>
      </c>
      <c r="E20291">
        <v>4.8600000000000003</v>
      </c>
      <c r="F20291">
        <v>94.122</v>
      </c>
      <c r="G20291">
        <f t="shared" si="950"/>
        <v>91.212999999999994</v>
      </c>
      <c r="H20291">
        <f t="shared" si="949"/>
        <v>91.212999999999994</v>
      </c>
    </row>
    <row r="20292" spans="1:8" hidden="1" x14ac:dyDescent="0.3">
      <c r="A20292" s="10">
        <f t="shared" si="948"/>
        <v>43907.059027777781</v>
      </c>
      <c r="B20292" s="11">
        <v>43907</v>
      </c>
      <c r="C20292" s="12">
        <v>5.9027777777777783E-2</v>
      </c>
      <c r="D20292">
        <v>0.96699999999999997</v>
      </c>
      <c r="E20292">
        <v>4.8600000000000003</v>
      </c>
      <c r="F20292">
        <v>104.09699999999999</v>
      </c>
      <c r="G20292">
        <f t="shared" si="950"/>
        <v>93.784399999999991</v>
      </c>
      <c r="H20292">
        <f t="shared" si="949"/>
        <v>93.784399999999991</v>
      </c>
    </row>
    <row r="20293" spans="1:8" hidden="1" x14ac:dyDescent="0.3">
      <c r="A20293" s="10">
        <f t="shared" ref="A20293:A20356" si="951">B20293+C20293</f>
        <v>43907.0625</v>
      </c>
      <c r="B20293" s="11">
        <v>43907</v>
      </c>
      <c r="C20293" s="12">
        <v>6.25E-2</v>
      </c>
      <c r="D20293">
        <v>0.92500000000000004</v>
      </c>
      <c r="E20293">
        <v>5.07</v>
      </c>
      <c r="F20293">
        <v>101.724</v>
      </c>
      <c r="G20293">
        <f t="shared" si="950"/>
        <v>93.873599999999996</v>
      </c>
      <c r="H20293">
        <f t="shared" ref="H20293:H20356" si="952">ABS(G20293)</f>
        <v>93.873599999999996</v>
      </c>
    </row>
    <row r="20294" spans="1:8" hidden="1" x14ac:dyDescent="0.3">
      <c r="A20294" s="10">
        <f t="shared" si="951"/>
        <v>43907.065972222219</v>
      </c>
      <c r="B20294" s="11">
        <v>43907</v>
      </c>
      <c r="C20294" s="12">
        <v>6.5972222222222224E-2</v>
      </c>
      <c r="D20294">
        <v>0.90100000000000002</v>
      </c>
      <c r="E20294">
        <v>4.84</v>
      </c>
      <c r="F20294">
        <v>93.355000000000004</v>
      </c>
      <c r="G20294">
        <f t="shared" si="950"/>
        <v>89.873199999999997</v>
      </c>
      <c r="H20294">
        <f t="shared" si="952"/>
        <v>89.873199999999997</v>
      </c>
    </row>
    <row r="20295" spans="1:8" hidden="1" x14ac:dyDescent="0.3">
      <c r="A20295" s="10">
        <f t="shared" si="951"/>
        <v>43907.069444444445</v>
      </c>
      <c r="B20295" s="11">
        <v>43907</v>
      </c>
      <c r="C20295" s="12">
        <v>6.9444444444444434E-2</v>
      </c>
      <c r="D20295">
        <v>0.78</v>
      </c>
      <c r="E20295">
        <v>4.8899999999999997</v>
      </c>
      <c r="F20295">
        <v>76.069999999999993</v>
      </c>
      <c r="G20295">
        <f t="shared" ref="G20295:G20358" si="953">AVERAGE(F20293:F20297)</f>
        <v>84.234200000000001</v>
      </c>
      <c r="H20295">
        <f t="shared" si="952"/>
        <v>84.234200000000001</v>
      </c>
    </row>
    <row r="20296" spans="1:8" hidden="1" x14ac:dyDescent="0.3">
      <c r="A20296" s="10">
        <f t="shared" si="951"/>
        <v>43907.072916666664</v>
      </c>
      <c r="B20296" s="11">
        <v>43907</v>
      </c>
      <c r="C20296" s="12">
        <v>7.2916666666666671E-2</v>
      </c>
      <c r="D20296">
        <v>0.76700000000000002</v>
      </c>
      <c r="E20296">
        <v>4.8899999999999997</v>
      </c>
      <c r="F20296">
        <v>74.12</v>
      </c>
      <c r="G20296">
        <f t="shared" si="953"/>
        <v>85.038800000000009</v>
      </c>
      <c r="H20296">
        <f t="shared" si="952"/>
        <v>85.038800000000009</v>
      </c>
    </row>
    <row r="20297" spans="1:8" hidden="1" x14ac:dyDescent="0.3">
      <c r="A20297" s="10">
        <f t="shared" si="951"/>
        <v>43907.076388888891</v>
      </c>
      <c r="B20297" s="11">
        <v>43907</v>
      </c>
      <c r="C20297" s="12">
        <v>7.6388888888888895E-2</v>
      </c>
      <c r="D20297">
        <v>0.78600000000000003</v>
      </c>
      <c r="E20297">
        <v>4.82</v>
      </c>
      <c r="F20297">
        <v>75.902000000000001</v>
      </c>
      <c r="G20297">
        <f t="shared" si="953"/>
        <v>91.319199999999995</v>
      </c>
      <c r="H20297">
        <f t="shared" si="952"/>
        <v>91.319199999999995</v>
      </c>
    </row>
    <row r="20298" spans="1:8" hidden="1" x14ac:dyDescent="0.3">
      <c r="A20298" s="10">
        <f t="shared" si="951"/>
        <v>43907.079861111109</v>
      </c>
      <c r="B20298" s="11">
        <v>43907</v>
      </c>
      <c r="C20298" s="12">
        <v>7.9861111111111105E-2</v>
      </c>
      <c r="D20298">
        <v>0.95899999999999996</v>
      </c>
      <c r="E20298">
        <v>4.99</v>
      </c>
      <c r="F20298">
        <v>105.747</v>
      </c>
      <c r="G20298">
        <f t="shared" si="953"/>
        <v>98.031400000000005</v>
      </c>
      <c r="H20298">
        <f t="shared" si="952"/>
        <v>98.031400000000005</v>
      </c>
    </row>
    <row r="20299" spans="1:8" hidden="1" x14ac:dyDescent="0.3">
      <c r="A20299" s="10">
        <f t="shared" si="951"/>
        <v>43907.083333333336</v>
      </c>
      <c r="B20299" s="11">
        <v>43907</v>
      </c>
      <c r="C20299" s="12">
        <v>8.3333333333333329E-2</v>
      </c>
      <c r="D20299">
        <v>1.075</v>
      </c>
      <c r="E20299">
        <v>4.97</v>
      </c>
      <c r="F20299">
        <v>124.75700000000001</v>
      </c>
      <c r="G20299">
        <f t="shared" si="953"/>
        <v>108.57899999999999</v>
      </c>
      <c r="H20299">
        <f t="shared" si="952"/>
        <v>108.57899999999999</v>
      </c>
    </row>
    <row r="20300" spans="1:8" hidden="1" x14ac:dyDescent="0.3">
      <c r="A20300" s="10">
        <f t="shared" si="951"/>
        <v>43907.086805555555</v>
      </c>
      <c r="B20300" s="11">
        <v>43907</v>
      </c>
      <c r="C20300" s="12">
        <v>8.6805555555555566E-2</v>
      </c>
      <c r="D20300">
        <v>1.0169999999999999</v>
      </c>
      <c r="E20300">
        <v>4.74</v>
      </c>
      <c r="F20300">
        <v>109.631</v>
      </c>
      <c r="G20300">
        <f t="shared" si="953"/>
        <v>118.64200000000001</v>
      </c>
      <c r="H20300">
        <f t="shared" si="952"/>
        <v>118.64200000000001</v>
      </c>
    </row>
    <row r="20301" spans="1:8" hidden="1" x14ac:dyDescent="0.3">
      <c r="A20301" s="10">
        <f t="shared" si="951"/>
        <v>43907.090277777781</v>
      </c>
      <c r="B20301" s="11">
        <v>43907</v>
      </c>
      <c r="C20301" s="12">
        <v>9.0277777777777776E-2</v>
      </c>
      <c r="D20301">
        <v>1.1319999999999999</v>
      </c>
      <c r="E20301">
        <v>4.68</v>
      </c>
      <c r="F20301">
        <v>126.858</v>
      </c>
      <c r="G20301">
        <f t="shared" si="953"/>
        <v>117.30879999999999</v>
      </c>
      <c r="H20301">
        <f t="shared" si="952"/>
        <v>117.30879999999999</v>
      </c>
    </row>
    <row r="20302" spans="1:8" hidden="1" x14ac:dyDescent="0.3">
      <c r="A20302" s="10">
        <f t="shared" si="951"/>
        <v>43907.09375</v>
      </c>
      <c r="B20302" s="11">
        <v>43907</v>
      </c>
      <c r="C20302" s="12">
        <v>9.375E-2</v>
      </c>
      <c r="D20302">
        <v>1.147</v>
      </c>
      <c r="E20302">
        <v>4.5599999999999996</v>
      </c>
      <c r="F20302">
        <v>126.217</v>
      </c>
      <c r="G20302">
        <f t="shared" si="953"/>
        <v>120.43440000000001</v>
      </c>
      <c r="H20302">
        <f t="shared" si="952"/>
        <v>120.43440000000001</v>
      </c>
    </row>
    <row r="20303" spans="1:8" hidden="1" x14ac:dyDescent="0.3">
      <c r="A20303" s="10">
        <f t="shared" si="951"/>
        <v>43907.097222222219</v>
      </c>
      <c r="B20303" s="11">
        <v>43907</v>
      </c>
      <c r="C20303" s="12">
        <v>9.7222222222222224E-2</v>
      </c>
      <c r="D20303">
        <v>1.028</v>
      </c>
      <c r="E20303">
        <v>4.22</v>
      </c>
      <c r="F20303">
        <v>99.081000000000003</v>
      </c>
      <c r="G20303">
        <f t="shared" si="953"/>
        <v>120.57680000000001</v>
      </c>
      <c r="H20303">
        <f t="shared" si="952"/>
        <v>120.57680000000001</v>
      </c>
    </row>
    <row r="20304" spans="1:8" hidden="1" x14ac:dyDescent="0.3">
      <c r="A20304" s="10">
        <f t="shared" si="951"/>
        <v>43907.100694444445</v>
      </c>
      <c r="B20304" s="11">
        <v>43907</v>
      </c>
      <c r="C20304" s="12">
        <v>0.10069444444444443</v>
      </c>
      <c r="D20304">
        <v>1.2769999999999999</v>
      </c>
      <c r="E20304">
        <v>4.33</v>
      </c>
      <c r="F20304">
        <v>140.38499999999999</v>
      </c>
      <c r="G20304">
        <f t="shared" si="953"/>
        <v>120.09059999999999</v>
      </c>
      <c r="H20304">
        <f t="shared" si="952"/>
        <v>120.09059999999999</v>
      </c>
    </row>
    <row r="20305" spans="1:8" hidden="1" x14ac:dyDescent="0.3">
      <c r="A20305" s="10">
        <f t="shared" si="951"/>
        <v>43907.104166666664</v>
      </c>
      <c r="B20305" s="11">
        <v>43907</v>
      </c>
      <c r="C20305" s="12">
        <v>0.10416666666666667</v>
      </c>
      <c r="D20305">
        <v>1.121</v>
      </c>
      <c r="E20305">
        <v>4.13</v>
      </c>
      <c r="F20305">
        <v>110.343</v>
      </c>
      <c r="G20305">
        <f t="shared" si="953"/>
        <v>113.36800000000001</v>
      </c>
      <c r="H20305">
        <f t="shared" si="952"/>
        <v>113.36800000000001</v>
      </c>
    </row>
    <row r="20306" spans="1:8" hidden="1" x14ac:dyDescent="0.3">
      <c r="A20306" s="10">
        <f t="shared" si="951"/>
        <v>43907.107638888891</v>
      </c>
      <c r="B20306" s="11">
        <v>43907</v>
      </c>
      <c r="C20306" s="12">
        <v>0.1076388888888889</v>
      </c>
      <c r="D20306">
        <v>1.208</v>
      </c>
      <c r="E20306">
        <v>4.17</v>
      </c>
      <c r="F20306">
        <v>124.42700000000001</v>
      </c>
      <c r="G20306">
        <f t="shared" si="953"/>
        <v>116.2174</v>
      </c>
      <c r="H20306">
        <f t="shared" si="952"/>
        <v>116.2174</v>
      </c>
    </row>
    <row r="20307" spans="1:8" hidden="1" x14ac:dyDescent="0.3">
      <c r="A20307" s="10">
        <f t="shared" si="951"/>
        <v>43907.111111111109</v>
      </c>
      <c r="B20307" s="11">
        <v>43907</v>
      </c>
      <c r="C20307" s="12">
        <v>0.1111111111111111</v>
      </c>
      <c r="D20307">
        <v>0.93500000000000005</v>
      </c>
      <c r="E20307">
        <v>4.54</v>
      </c>
      <c r="F20307">
        <v>92.603999999999999</v>
      </c>
      <c r="G20307">
        <f t="shared" si="953"/>
        <v>113.0112</v>
      </c>
      <c r="H20307">
        <f t="shared" si="952"/>
        <v>113.0112</v>
      </c>
    </row>
    <row r="20308" spans="1:8" hidden="1" x14ac:dyDescent="0.3">
      <c r="A20308" s="10">
        <f t="shared" si="951"/>
        <v>43907.114583333336</v>
      </c>
      <c r="B20308" s="11">
        <v>43907</v>
      </c>
      <c r="C20308" s="12">
        <v>0.11458333333333333</v>
      </c>
      <c r="D20308">
        <v>1.0549999999999999</v>
      </c>
      <c r="E20308">
        <v>4.6399999999999997</v>
      </c>
      <c r="F20308">
        <v>113.328</v>
      </c>
      <c r="G20308">
        <f t="shared" si="953"/>
        <v>110.72060000000002</v>
      </c>
      <c r="H20308">
        <f t="shared" si="952"/>
        <v>110.72060000000002</v>
      </c>
    </row>
    <row r="20309" spans="1:8" hidden="1" x14ac:dyDescent="0.3">
      <c r="A20309" s="10">
        <f t="shared" si="951"/>
        <v>43907.118055555555</v>
      </c>
      <c r="B20309" s="11">
        <v>43907</v>
      </c>
      <c r="C20309" s="12">
        <v>0.11805555555555557</v>
      </c>
      <c r="D20309">
        <v>1.099</v>
      </c>
      <c r="E20309">
        <v>4.8</v>
      </c>
      <c r="F20309">
        <v>124.354</v>
      </c>
      <c r="G20309">
        <f t="shared" si="953"/>
        <v>98.767200000000003</v>
      </c>
      <c r="H20309">
        <f t="shared" si="952"/>
        <v>98.767200000000003</v>
      </c>
    </row>
    <row r="20310" spans="1:8" hidden="1" x14ac:dyDescent="0.3">
      <c r="A20310" s="10">
        <f t="shared" si="951"/>
        <v>43907.121527777781</v>
      </c>
      <c r="B20310" s="11">
        <v>43907</v>
      </c>
      <c r="C20310" s="12">
        <v>0.12152777777777778</v>
      </c>
      <c r="D20310">
        <v>0.94699999999999995</v>
      </c>
      <c r="E20310">
        <v>4.76</v>
      </c>
      <c r="F20310">
        <v>98.89</v>
      </c>
      <c r="G20310">
        <f t="shared" si="953"/>
        <v>108.2278</v>
      </c>
      <c r="H20310">
        <f t="shared" si="952"/>
        <v>108.2278</v>
      </c>
    </row>
    <row r="20311" spans="1:8" hidden="1" x14ac:dyDescent="0.3">
      <c r="A20311" s="10">
        <f t="shared" si="951"/>
        <v>43907.125</v>
      </c>
      <c r="B20311" s="11">
        <v>43907</v>
      </c>
      <c r="C20311" s="12">
        <v>0.125</v>
      </c>
      <c r="D20311">
        <v>0.72</v>
      </c>
      <c r="E20311">
        <v>4.68</v>
      </c>
      <c r="F20311">
        <v>64.66</v>
      </c>
      <c r="G20311">
        <f t="shared" si="953"/>
        <v>121.4766</v>
      </c>
      <c r="H20311">
        <f t="shared" si="952"/>
        <v>121.4766</v>
      </c>
    </row>
    <row r="20312" spans="1:8" hidden="1" x14ac:dyDescent="0.3">
      <c r="A20312" s="10">
        <f t="shared" si="951"/>
        <v>43907.128472222219</v>
      </c>
      <c r="B20312" s="11">
        <v>43907</v>
      </c>
      <c r="C20312" s="12">
        <v>0.12847222222222224</v>
      </c>
      <c r="D20312">
        <v>1.1859999999999999</v>
      </c>
      <c r="E20312">
        <v>4.82</v>
      </c>
      <c r="F20312">
        <v>139.90700000000001</v>
      </c>
      <c r="G20312">
        <f t="shared" si="953"/>
        <v>116.92100000000001</v>
      </c>
      <c r="H20312">
        <f t="shared" si="952"/>
        <v>116.92100000000001</v>
      </c>
    </row>
    <row r="20313" spans="1:8" hidden="1" x14ac:dyDescent="0.3">
      <c r="A20313" s="10">
        <f t="shared" si="951"/>
        <v>43907.131944444445</v>
      </c>
      <c r="B20313" s="11">
        <v>43907</v>
      </c>
      <c r="C20313" s="12">
        <v>0.13194444444444445</v>
      </c>
      <c r="D20313">
        <v>1.397</v>
      </c>
      <c r="E20313">
        <v>4.84</v>
      </c>
      <c r="F20313">
        <v>179.572</v>
      </c>
      <c r="G20313">
        <f t="shared" si="953"/>
        <v>118.9564</v>
      </c>
      <c r="H20313">
        <f t="shared" si="952"/>
        <v>118.9564</v>
      </c>
    </row>
    <row r="20314" spans="1:8" hidden="1" x14ac:dyDescent="0.3">
      <c r="A20314" s="10">
        <f t="shared" si="951"/>
        <v>43907.135416666664</v>
      </c>
      <c r="B20314" s="11">
        <v>43907</v>
      </c>
      <c r="C20314" s="12">
        <v>0.13541666666666666</v>
      </c>
      <c r="D20314">
        <v>1.1060000000000001</v>
      </c>
      <c r="E20314">
        <v>3.88</v>
      </c>
      <c r="F20314">
        <v>101.57599999999999</v>
      </c>
      <c r="G20314">
        <f t="shared" si="953"/>
        <v>128.22160000000002</v>
      </c>
      <c r="H20314">
        <f t="shared" si="952"/>
        <v>128.22160000000002</v>
      </c>
    </row>
    <row r="20315" spans="1:8" hidden="1" x14ac:dyDescent="0.3">
      <c r="A20315" s="10">
        <f t="shared" si="951"/>
        <v>43907.138888888891</v>
      </c>
      <c r="B20315" s="11">
        <v>43907</v>
      </c>
      <c r="C20315" s="12">
        <v>0.1388888888888889</v>
      </c>
      <c r="D20315">
        <v>1.1279999999999999</v>
      </c>
      <c r="E20315">
        <v>4.05</v>
      </c>
      <c r="F20315">
        <v>109.06699999999999</v>
      </c>
      <c r="G20315">
        <f t="shared" si="953"/>
        <v>125.87820000000002</v>
      </c>
      <c r="H20315">
        <f t="shared" si="952"/>
        <v>125.87820000000002</v>
      </c>
    </row>
    <row r="20316" spans="1:8" hidden="1" x14ac:dyDescent="0.3">
      <c r="A20316" s="10">
        <f t="shared" si="951"/>
        <v>43907.142361111109</v>
      </c>
      <c r="B20316" s="11">
        <v>43907</v>
      </c>
      <c r="C20316" s="12">
        <v>0.1423611111111111</v>
      </c>
      <c r="D20316">
        <v>1.157</v>
      </c>
      <c r="E20316">
        <v>3.96</v>
      </c>
      <c r="F20316">
        <v>110.986</v>
      </c>
      <c r="G20316">
        <f t="shared" si="953"/>
        <v>110.31140000000001</v>
      </c>
      <c r="H20316">
        <f t="shared" si="952"/>
        <v>110.31140000000001</v>
      </c>
    </row>
    <row r="20317" spans="1:8" hidden="1" x14ac:dyDescent="0.3">
      <c r="A20317" s="10">
        <f t="shared" si="951"/>
        <v>43907.145833333336</v>
      </c>
      <c r="B20317" s="11">
        <v>43907</v>
      </c>
      <c r="C20317" s="12">
        <v>0.14583333333333334</v>
      </c>
      <c r="D20317">
        <v>1.3049999999999999</v>
      </c>
      <c r="E20317">
        <v>3.83</v>
      </c>
      <c r="F20317">
        <v>128.19</v>
      </c>
      <c r="G20317">
        <f t="shared" si="953"/>
        <v>113.723</v>
      </c>
      <c r="H20317">
        <f t="shared" si="952"/>
        <v>113.723</v>
      </c>
    </row>
    <row r="20318" spans="1:8" hidden="1" x14ac:dyDescent="0.3">
      <c r="A20318" s="10">
        <f t="shared" si="951"/>
        <v>43907.149305555555</v>
      </c>
      <c r="B20318" s="11">
        <v>43907</v>
      </c>
      <c r="C20318" s="12">
        <v>0.14930555555555555</v>
      </c>
      <c r="D20318">
        <v>1.175</v>
      </c>
      <c r="E20318">
        <v>3.55</v>
      </c>
      <c r="F20318">
        <v>101.738</v>
      </c>
      <c r="G20318">
        <f t="shared" si="953"/>
        <v>109.26939999999999</v>
      </c>
      <c r="H20318">
        <f t="shared" si="952"/>
        <v>109.26939999999999</v>
      </c>
    </row>
    <row r="20319" spans="1:8" hidden="1" x14ac:dyDescent="0.3">
      <c r="A20319" s="10">
        <f t="shared" si="951"/>
        <v>43907.152777777781</v>
      </c>
      <c r="B20319" s="11">
        <v>43907</v>
      </c>
      <c r="C20319" s="12">
        <v>0.15277777777777776</v>
      </c>
      <c r="D20319">
        <v>1.32</v>
      </c>
      <c r="E20319">
        <v>3.48</v>
      </c>
      <c r="F20319">
        <v>118.634</v>
      </c>
      <c r="G20319">
        <f t="shared" si="953"/>
        <v>105.73179999999999</v>
      </c>
      <c r="H20319">
        <f t="shared" si="952"/>
        <v>105.73179999999999</v>
      </c>
    </row>
    <row r="20320" spans="1:8" hidden="1" x14ac:dyDescent="0.3">
      <c r="A20320" s="10">
        <f t="shared" si="951"/>
        <v>43907.15625</v>
      </c>
      <c r="B20320" s="11">
        <v>43907</v>
      </c>
      <c r="C20320" s="12">
        <v>0.15625</v>
      </c>
      <c r="D20320">
        <v>1.075</v>
      </c>
      <c r="E20320">
        <v>3.46</v>
      </c>
      <c r="F20320">
        <v>86.799000000000007</v>
      </c>
      <c r="G20320">
        <f t="shared" si="953"/>
        <v>102.44580000000001</v>
      </c>
      <c r="H20320">
        <f t="shared" si="952"/>
        <v>102.44580000000001</v>
      </c>
    </row>
    <row r="20321" spans="1:8" hidden="1" x14ac:dyDescent="0.3">
      <c r="A20321" s="10">
        <f t="shared" si="951"/>
        <v>43907.159722222219</v>
      </c>
      <c r="B20321" s="11">
        <v>43907</v>
      </c>
      <c r="C20321" s="12">
        <v>0.15972222222222224</v>
      </c>
      <c r="D20321">
        <v>1.1439999999999999</v>
      </c>
      <c r="E20321">
        <v>3.39</v>
      </c>
      <c r="F20321">
        <v>93.298000000000002</v>
      </c>
      <c r="G20321">
        <f t="shared" si="953"/>
        <v>96.398399999999995</v>
      </c>
      <c r="H20321">
        <f t="shared" si="952"/>
        <v>96.398399999999995</v>
      </c>
    </row>
    <row r="20322" spans="1:8" hidden="1" x14ac:dyDescent="0.3">
      <c r="A20322" s="10">
        <f t="shared" si="951"/>
        <v>43907.163194444445</v>
      </c>
      <c r="B20322" s="11">
        <v>43907</v>
      </c>
      <c r="C20322" s="12">
        <v>0.16319444444444445</v>
      </c>
      <c r="D20322">
        <v>1.2929999999999999</v>
      </c>
      <c r="E20322">
        <v>3.38</v>
      </c>
      <c r="F20322">
        <v>111.76</v>
      </c>
      <c r="G20322">
        <f t="shared" si="953"/>
        <v>87.964200000000005</v>
      </c>
      <c r="H20322">
        <f t="shared" si="952"/>
        <v>87.964200000000005</v>
      </c>
    </row>
    <row r="20323" spans="1:8" hidden="1" x14ac:dyDescent="0.3">
      <c r="A20323" s="10">
        <f t="shared" si="951"/>
        <v>43907.166666666664</v>
      </c>
      <c r="B20323" s="11">
        <v>43907</v>
      </c>
      <c r="C20323" s="12">
        <v>0.16666666666666666</v>
      </c>
      <c r="D20323">
        <v>1.0449999999999999</v>
      </c>
      <c r="E20323">
        <v>2.97</v>
      </c>
      <c r="F20323">
        <v>71.501000000000005</v>
      </c>
      <c r="G20323">
        <f t="shared" si="953"/>
        <v>88.604799999999983</v>
      </c>
      <c r="H20323">
        <f t="shared" si="952"/>
        <v>88.604799999999983</v>
      </c>
    </row>
    <row r="20324" spans="1:8" hidden="1" x14ac:dyDescent="0.3">
      <c r="A20324" s="10">
        <f t="shared" si="951"/>
        <v>43907.170138888891</v>
      </c>
      <c r="B20324" s="11">
        <v>43907</v>
      </c>
      <c r="C20324" s="12">
        <v>0.17013888888888887</v>
      </c>
      <c r="D20324">
        <v>1.0389999999999999</v>
      </c>
      <c r="E20324">
        <v>3.2</v>
      </c>
      <c r="F20324">
        <v>76.462999999999994</v>
      </c>
      <c r="G20324">
        <f t="shared" si="953"/>
        <v>82.091000000000008</v>
      </c>
      <c r="H20324">
        <f t="shared" si="952"/>
        <v>82.091000000000008</v>
      </c>
    </row>
    <row r="20325" spans="1:8" hidden="1" x14ac:dyDescent="0.3">
      <c r="A20325" s="10">
        <f t="shared" si="951"/>
        <v>43907.173611111109</v>
      </c>
      <c r="B20325" s="11">
        <v>43907</v>
      </c>
      <c r="C20325" s="12">
        <v>0.17361111111111113</v>
      </c>
      <c r="D20325">
        <v>1.1519999999999999</v>
      </c>
      <c r="E20325">
        <v>3.24</v>
      </c>
      <c r="F20325">
        <v>90.001999999999995</v>
      </c>
      <c r="G20325">
        <f t="shared" si="953"/>
        <v>72.744200000000006</v>
      </c>
      <c r="H20325">
        <f t="shared" si="952"/>
        <v>72.744200000000006</v>
      </c>
    </row>
    <row r="20326" spans="1:8" hidden="1" x14ac:dyDescent="0.3">
      <c r="A20326" s="10">
        <f t="shared" si="951"/>
        <v>43907.177083333336</v>
      </c>
      <c r="B20326" s="11">
        <v>43907</v>
      </c>
      <c r="C20326" s="12">
        <v>0.17708333333333334</v>
      </c>
      <c r="D20326">
        <v>0.95699999999999996</v>
      </c>
      <c r="E20326">
        <v>2.88</v>
      </c>
      <c r="F20326">
        <v>60.728999999999999</v>
      </c>
      <c r="G20326">
        <f t="shared" si="953"/>
        <v>68.167799999999986</v>
      </c>
      <c r="H20326">
        <f t="shared" si="952"/>
        <v>68.167799999999986</v>
      </c>
    </row>
    <row r="20327" spans="1:8" hidden="1" x14ac:dyDescent="0.3">
      <c r="A20327" s="10">
        <f t="shared" si="951"/>
        <v>43907.180555555555</v>
      </c>
      <c r="B20327" s="11">
        <v>43907</v>
      </c>
      <c r="C20327" s="12">
        <v>0.18055555555555555</v>
      </c>
      <c r="D20327">
        <v>0.97699999999999998</v>
      </c>
      <c r="E20327">
        <v>2.99</v>
      </c>
      <c r="F20327">
        <v>65.025999999999996</v>
      </c>
      <c r="G20327">
        <f t="shared" si="953"/>
        <v>63.405799999999999</v>
      </c>
      <c r="H20327">
        <f t="shared" si="952"/>
        <v>63.405799999999999</v>
      </c>
    </row>
    <row r="20328" spans="1:8" hidden="1" x14ac:dyDescent="0.3">
      <c r="A20328" s="10">
        <f t="shared" si="951"/>
        <v>43907.184027777781</v>
      </c>
      <c r="B20328" s="11">
        <v>43907</v>
      </c>
      <c r="C20328" s="12">
        <v>0.18402777777777779</v>
      </c>
      <c r="D20328">
        <v>0.83299999999999996</v>
      </c>
      <c r="E20328">
        <v>2.83</v>
      </c>
      <c r="F20328">
        <v>48.619</v>
      </c>
      <c r="G20328">
        <f t="shared" si="953"/>
        <v>53.878599999999992</v>
      </c>
      <c r="H20328">
        <f t="shared" si="952"/>
        <v>53.878599999999992</v>
      </c>
    </row>
    <row r="20329" spans="1:8" hidden="1" x14ac:dyDescent="0.3">
      <c r="A20329" s="10">
        <f t="shared" si="951"/>
        <v>43907.1875</v>
      </c>
      <c r="B20329" s="11">
        <v>43907</v>
      </c>
      <c r="C20329" s="12">
        <v>0.1875</v>
      </c>
      <c r="D20329">
        <v>0.92200000000000004</v>
      </c>
      <c r="E20329">
        <v>2.64</v>
      </c>
      <c r="F20329">
        <v>52.652999999999999</v>
      </c>
      <c r="G20329">
        <f t="shared" si="953"/>
        <v>45.463199999999993</v>
      </c>
      <c r="H20329">
        <f t="shared" si="952"/>
        <v>45.463199999999993</v>
      </c>
    </row>
    <row r="20330" spans="1:8" hidden="1" x14ac:dyDescent="0.3">
      <c r="A20330" s="10">
        <f t="shared" si="951"/>
        <v>43907.190972222219</v>
      </c>
      <c r="B20330" s="11">
        <v>43907</v>
      </c>
      <c r="C20330" s="12">
        <v>0.19097222222222221</v>
      </c>
      <c r="D20330">
        <v>0.79700000000000004</v>
      </c>
      <c r="E20330">
        <v>2.64</v>
      </c>
      <c r="F20330">
        <v>42.366</v>
      </c>
      <c r="G20330">
        <f t="shared" si="953"/>
        <v>37.860799999999998</v>
      </c>
      <c r="H20330">
        <f t="shared" si="952"/>
        <v>37.860799999999998</v>
      </c>
    </row>
    <row r="20331" spans="1:8" hidden="1" x14ac:dyDescent="0.3">
      <c r="A20331" s="10">
        <f t="shared" si="951"/>
        <v>43907.194444444445</v>
      </c>
      <c r="B20331" s="11">
        <v>43907</v>
      </c>
      <c r="C20331" s="12">
        <v>0.19444444444444445</v>
      </c>
      <c r="D20331">
        <v>0.76300000000000001</v>
      </c>
      <c r="E20331">
        <v>1.24</v>
      </c>
      <c r="F20331">
        <v>18.652000000000001</v>
      </c>
      <c r="G20331">
        <f t="shared" si="953"/>
        <v>32.736200000000004</v>
      </c>
      <c r="H20331">
        <f t="shared" si="952"/>
        <v>32.736200000000004</v>
      </c>
    </row>
    <row r="20332" spans="1:8" hidden="1" x14ac:dyDescent="0.3">
      <c r="A20332" s="10">
        <f t="shared" si="951"/>
        <v>43907.197916666664</v>
      </c>
      <c r="B20332" s="11">
        <v>43907</v>
      </c>
      <c r="C20332" s="12">
        <v>0.19791666666666666</v>
      </c>
      <c r="D20332">
        <v>0.77800000000000002</v>
      </c>
      <c r="E20332">
        <v>1.74</v>
      </c>
      <c r="F20332">
        <v>27.013999999999999</v>
      </c>
      <c r="G20332">
        <f t="shared" si="953"/>
        <v>28.287599999999998</v>
      </c>
      <c r="H20332">
        <f t="shared" si="952"/>
        <v>28.287599999999998</v>
      </c>
    </row>
    <row r="20333" spans="1:8" hidden="1" x14ac:dyDescent="0.3">
      <c r="A20333" s="10">
        <f t="shared" si="951"/>
        <v>43907.201388888891</v>
      </c>
      <c r="B20333" s="11">
        <v>43907</v>
      </c>
      <c r="C20333" s="12">
        <v>0.20138888888888887</v>
      </c>
      <c r="D20333">
        <v>0.81299999999999994</v>
      </c>
      <c r="E20333">
        <v>1.39</v>
      </c>
      <c r="F20333">
        <v>22.995999999999999</v>
      </c>
      <c r="G20333">
        <f t="shared" si="953"/>
        <v>24.853199999999998</v>
      </c>
      <c r="H20333">
        <f t="shared" si="952"/>
        <v>24.853199999999998</v>
      </c>
    </row>
    <row r="20334" spans="1:8" hidden="1" x14ac:dyDescent="0.3">
      <c r="A20334" s="10">
        <f t="shared" si="951"/>
        <v>43907.204861111109</v>
      </c>
      <c r="B20334" s="11">
        <v>43907</v>
      </c>
      <c r="C20334" s="12">
        <v>0.20486111111111113</v>
      </c>
      <c r="D20334">
        <v>0.73799999999999999</v>
      </c>
      <c r="E20334">
        <v>2.12</v>
      </c>
      <c r="F20334">
        <v>30.41</v>
      </c>
      <c r="G20334">
        <f t="shared" si="953"/>
        <v>30.145800000000001</v>
      </c>
      <c r="H20334">
        <f t="shared" si="952"/>
        <v>30.145800000000001</v>
      </c>
    </row>
    <row r="20335" spans="1:8" hidden="1" x14ac:dyDescent="0.3">
      <c r="A20335" s="10">
        <f t="shared" si="951"/>
        <v>43907.208333333336</v>
      </c>
      <c r="B20335" s="11">
        <v>43907</v>
      </c>
      <c r="C20335" s="12">
        <v>0.20833333333333334</v>
      </c>
      <c r="D20335">
        <v>0.89700000000000002</v>
      </c>
      <c r="E20335">
        <v>1.31</v>
      </c>
      <c r="F20335">
        <v>25.193999999999999</v>
      </c>
      <c r="G20335">
        <f t="shared" si="953"/>
        <v>31.283800000000003</v>
      </c>
      <c r="H20335">
        <f t="shared" si="952"/>
        <v>31.283800000000003</v>
      </c>
    </row>
    <row r="20336" spans="1:8" hidden="1" x14ac:dyDescent="0.3">
      <c r="A20336" s="10">
        <f t="shared" si="951"/>
        <v>43907.211805555555</v>
      </c>
      <c r="B20336" s="11">
        <v>43907</v>
      </c>
      <c r="C20336" s="12">
        <v>0.21180555555555555</v>
      </c>
      <c r="D20336">
        <v>0.86299999999999999</v>
      </c>
      <c r="E20336">
        <v>2.4900000000000002</v>
      </c>
      <c r="F20336">
        <v>45.115000000000002</v>
      </c>
      <c r="G20336">
        <f t="shared" si="953"/>
        <v>35.718399999999995</v>
      </c>
      <c r="H20336">
        <f t="shared" si="952"/>
        <v>35.718399999999995</v>
      </c>
    </row>
    <row r="20337" spans="1:8" hidden="1" x14ac:dyDescent="0.3">
      <c r="A20337" s="10">
        <f t="shared" si="951"/>
        <v>43907.215277777781</v>
      </c>
      <c r="B20337" s="11">
        <v>43907</v>
      </c>
      <c r="C20337" s="12">
        <v>0.21527777777777779</v>
      </c>
      <c r="D20337">
        <v>0.84199999999999997</v>
      </c>
      <c r="E20337">
        <v>1.87</v>
      </c>
      <c r="F20337">
        <v>32.704000000000001</v>
      </c>
      <c r="G20337">
        <f t="shared" si="953"/>
        <v>34.0764</v>
      </c>
      <c r="H20337">
        <f t="shared" si="952"/>
        <v>34.0764</v>
      </c>
    </row>
    <row r="20338" spans="1:8" hidden="1" x14ac:dyDescent="0.3">
      <c r="A20338" s="10">
        <f t="shared" si="951"/>
        <v>43907.21875</v>
      </c>
      <c r="B20338" s="11">
        <v>43907</v>
      </c>
      <c r="C20338" s="12">
        <v>0.21875</v>
      </c>
      <c r="D20338">
        <v>0.89900000000000002</v>
      </c>
      <c r="E20338">
        <v>2.35</v>
      </c>
      <c r="F20338">
        <v>45.168999999999997</v>
      </c>
      <c r="G20338">
        <f t="shared" si="953"/>
        <v>34.358999999999995</v>
      </c>
      <c r="H20338">
        <f t="shared" si="952"/>
        <v>34.358999999999995</v>
      </c>
    </row>
    <row r="20339" spans="1:8" hidden="1" x14ac:dyDescent="0.3">
      <c r="A20339" s="10">
        <f t="shared" si="951"/>
        <v>43907.222222222219</v>
      </c>
      <c r="B20339" s="11">
        <v>43907</v>
      </c>
      <c r="C20339" s="12">
        <v>0.22222222222222221</v>
      </c>
      <c r="D20339">
        <v>0.752</v>
      </c>
      <c r="E20339">
        <v>1.51</v>
      </c>
      <c r="F20339">
        <v>22.2</v>
      </c>
      <c r="G20339">
        <f t="shared" si="953"/>
        <v>31.638999999999999</v>
      </c>
      <c r="H20339">
        <f t="shared" si="952"/>
        <v>31.638999999999999</v>
      </c>
    </row>
    <row r="20340" spans="1:8" hidden="1" x14ac:dyDescent="0.3">
      <c r="A20340" s="10">
        <f t="shared" si="951"/>
        <v>43907.225694444445</v>
      </c>
      <c r="B20340" s="11">
        <v>43907</v>
      </c>
      <c r="C20340" s="12">
        <v>0.22569444444444445</v>
      </c>
      <c r="D20340">
        <v>0.83699999999999997</v>
      </c>
      <c r="E20340">
        <v>1.54</v>
      </c>
      <c r="F20340">
        <v>26.606999999999999</v>
      </c>
      <c r="G20340">
        <f t="shared" si="953"/>
        <v>26.488999999999997</v>
      </c>
      <c r="H20340">
        <f t="shared" si="952"/>
        <v>26.488999999999997</v>
      </c>
    </row>
    <row r="20341" spans="1:8" hidden="1" x14ac:dyDescent="0.3">
      <c r="A20341" s="10">
        <f t="shared" si="951"/>
        <v>43907.229166666664</v>
      </c>
      <c r="B20341" s="11">
        <v>43907</v>
      </c>
      <c r="C20341" s="12">
        <v>0.22916666666666666</v>
      </c>
      <c r="D20341">
        <v>0.95899999999999996</v>
      </c>
      <c r="E20341">
        <v>1.49</v>
      </c>
      <c r="F20341">
        <v>31.515000000000001</v>
      </c>
      <c r="G20341">
        <f t="shared" si="953"/>
        <v>20.0456</v>
      </c>
      <c r="H20341">
        <f t="shared" si="952"/>
        <v>20.0456</v>
      </c>
    </row>
    <row r="20342" spans="1:8" hidden="1" x14ac:dyDescent="0.3">
      <c r="A20342" s="10">
        <f t="shared" si="951"/>
        <v>43907.232638888891</v>
      </c>
      <c r="B20342" s="11">
        <v>43907</v>
      </c>
      <c r="C20342" s="12">
        <v>0.23263888888888887</v>
      </c>
      <c r="D20342">
        <v>0.752</v>
      </c>
      <c r="E20342">
        <v>0.47</v>
      </c>
      <c r="F20342">
        <v>6.9539999999999997</v>
      </c>
      <c r="G20342">
        <f t="shared" si="953"/>
        <v>16.828399999999998</v>
      </c>
      <c r="H20342">
        <f t="shared" si="952"/>
        <v>16.828399999999998</v>
      </c>
    </row>
    <row r="20343" spans="1:8" hidden="1" x14ac:dyDescent="0.3">
      <c r="A20343" s="10">
        <f t="shared" si="951"/>
        <v>43907.236111111109</v>
      </c>
      <c r="B20343" s="11">
        <v>43907</v>
      </c>
      <c r="C20343" s="12">
        <v>0.23611111111111113</v>
      </c>
      <c r="D20343">
        <v>0.85399999999999998</v>
      </c>
      <c r="E20343">
        <v>0.73</v>
      </c>
      <c r="F20343">
        <v>12.952</v>
      </c>
      <c r="G20343">
        <f t="shared" si="953"/>
        <v>11.802</v>
      </c>
      <c r="H20343">
        <f t="shared" si="952"/>
        <v>11.802</v>
      </c>
    </row>
    <row r="20344" spans="1:8" hidden="1" x14ac:dyDescent="0.3">
      <c r="A20344" s="10">
        <f t="shared" si="951"/>
        <v>43907.239583333336</v>
      </c>
      <c r="B20344" s="11">
        <v>43907</v>
      </c>
      <c r="C20344" s="12">
        <v>0.23958333333333334</v>
      </c>
      <c r="D20344">
        <v>0.90500000000000003</v>
      </c>
      <c r="E20344">
        <v>0.31</v>
      </c>
      <c r="F20344">
        <v>6.1139999999999999</v>
      </c>
      <c r="G20344">
        <f t="shared" si="953"/>
        <v>9.1026000000000007</v>
      </c>
      <c r="H20344">
        <f t="shared" si="952"/>
        <v>9.1026000000000007</v>
      </c>
    </row>
    <row r="20345" spans="1:8" hidden="1" x14ac:dyDescent="0.3">
      <c r="A20345" s="10">
        <f t="shared" si="951"/>
        <v>43907.243055555555</v>
      </c>
      <c r="B20345" s="11">
        <v>43907</v>
      </c>
      <c r="C20345" s="12">
        <v>0.24305555555555555</v>
      </c>
      <c r="D20345">
        <v>0.92300000000000004</v>
      </c>
      <c r="E20345">
        <v>7.0000000000000007E-2</v>
      </c>
      <c r="F20345">
        <v>1.4750000000000001</v>
      </c>
      <c r="G20345">
        <f t="shared" si="953"/>
        <v>13.219999999999999</v>
      </c>
      <c r="H20345">
        <f t="shared" si="952"/>
        <v>13.219999999999999</v>
      </c>
    </row>
    <row r="20346" spans="1:8" hidden="1" x14ac:dyDescent="0.3">
      <c r="A20346" s="10">
        <f t="shared" si="951"/>
        <v>43907.246527777781</v>
      </c>
      <c r="B20346" s="11">
        <v>43907</v>
      </c>
      <c r="C20346" s="12">
        <v>0.24652777777777779</v>
      </c>
      <c r="D20346">
        <v>0.95699999999999996</v>
      </c>
      <c r="E20346">
        <v>0.85</v>
      </c>
      <c r="F20346">
        <v>18.018000000000001</v>
      </c>
      <c r="G20346">
        <f t="shared" si="953"/>
        <v>15.546199999999999</v>
      </c>
      <c r="H20346">
        <f t="shared" si="952"/>
        <v>15.546199999999999</v>
      </c>
    </row>
    <row r="20347" spans="1:8" hidden="1" x14ac:dyDescent="0.3">
      <c r="A20347" s="10">
        <f t="shared" si="951"/>
        <v>43907.25</v>
      </c>
      <c r="B20347" s="11">
        <v>43907</v>
      </c>
      <c r="C20347" s="12">
        <v>0.25</v>
      </c>
      <c r="D20347">
        <v>0.83699999999999997</v>
      </c>
      <c r="E20347">
        <v>1.59</v>
      </c>
      <c r="F20347">
        <v>27.541</v>
      </c>
      <c r="G20347">
        <f t="shared" si="953"/>
        <v>20.022400000000001</v>
      </c>
      <c r="H20347">
        <f t="shared" si="952"/>
        <v>20.022400000000001</v>
      </c>
    </row>
    <row r="20348" spans="1:8" hidden="1" x14ac:dyDescent="0.3">
      <c r="A20348" s="10">
        <f t="shared" si="951"/>
        <v>43907.253472222219</v>
      </c>
      <c r="B20348" s="11">
        <v>43907</v>
      </c>
      <c r="C20348" s="12">
        <v>0.25347222222222221</v>
      </c>
      <c r="D20348">
        <v>0.79500000000000004</v>
      </c>
      <c r="E20348">
        <v>1.54</v>
      </c>
      <c r="F20348">
        <v>24.582999999999998</v>
      </c>
      <c r="G20348">
        <f t="shared" si="953"/>
        <v>23.875399999999999</v>
      </c>
      <c r="H20348">
        <f t="shared" si="952"/>
        <v>23.875399999999999</v>
      </c>
    </row>
    <row r="20349" spans="1:8" hidden="1" x14ac:dyDescent="0.3">
      <c r="A20349" s="10">
        <f t="shared" si="951"/>
        <v>43907.256944444445</v>
      </c>
      <c r="B20349" s="11">
        <v>43907</v>
      </c>
      <c r="C20349" s="12">
        <v>0.25694444444444448</v>
      </c>
      <c r="D20349">
        <v>0.88</v>
      </c>
      <c r="E20349">
        <v>1.53</v>
      </c>
      <c r="F20349">
        <v>28.495000000000001</v>
      </c>
      <c r="G20349">
        <f t="shared" si="953"/>
        <v>25.33</v>
      </c>
      <c r="H20349">
        <f t="shared" si="952"/>
        <v>25.33</v>
      </c>
    </row>
    <row r="20350" spans="1:8" hidden="1" x14ac:dyDescent="0.3">
      <c r="A20350" s="10">
        <f t="shared" si="951"/>
        <v>43907.260416666664</v>
      </c>
      <c r="B20350" s="11">
        <v>43907</v>
      </c>
      <c r="C20350" s="12">
        <v>0.26041666666666669</v>
      </c>
      <c r="D20350">
        <v>0.76900000000000002</v>
      </c>
      <c r="E20350">
        <v>1.36</v>
      </c>
      <c r="F20350">
        <v>20.74</v>
      </c>
      <c r="G20350">
        <f t="shared" si="953"/>
        <v>24.238799999999998</v>
      </c>
      <c r="H20350">
        <f t="shared" si="952"/>
        <v>24.238799999999998</v>
      </c>
    </row>
    <row r="20351" spans="1:8" hidden="1" x14ac:dyDescent="0.3">
      <c r="A20351" s="10">
        <f t="shared" si="951"/>
        <v>43907.263888888891</v>
      </c>
      <c r="B20351" s="11">
        <v>43907</v>
      </c>
      <c r="C20351" s="12">
        <v>0.2638888888888889</v>
      </c>
      <c r="D20351">
        <v>0.871</v>
      </c>
      <c r="E20351">
        <v>1.38</v>
      </c>
      <c r="F20351">
        <v>25.291</v>
      </c>
      <c r="G20351">
        <f t="shared" si="953"/>
        <v>24.465399999999999</v>
      </c>
      <c r="H20351">
        <f t="shared" si="952"/>
        <v>24.465399999999999</v>
      </c>
    </row>
    <row r="20352" spans="1:8" hidden="1" x14ac:dyDescent="0.3">
      <c r="A20352" s="10">
        <f t="shared" si="951"/>
        <v>43907.267361111109</v>
      </c>
      <c r="B20352" s="11">
        <v>43907</v>
      </c>
      <c r="C20352" s="12">
        <v>0.2673611111111111</v>
      </c>
      <c r="D20352">
        <v>0.77800000000000002</v>
      </c>
      <c r="E20352">
        <v>1.43</v>
      </c>
      <c r="F20352">
        <v>22.085000000000001</v>
      </c>
      <c r="G20352">
        <f t="shared" si="953"/>
        <v>22.807200000000002</v>
      </c>
      <c r="H20352">
        <f t="shared" si="952"/>
        <v>22.807200000000002</v>
      </c>
    </row>
    <row r="20353" spans="1:8" hidden="1" x14ac:dyDescent="0.3">
      <c r="A20353" s="10">
        <f t="shared" si="951"/>
        <v>43907.270833333336</v>
      </c>
      <c r="B20353" s="11">
        <v>43907</v>
      </c>
      <c r="C20353" s="12">
        <v>0.27083333333333331</v>
      </c>
      <c r="D20353">
        <v>0.76900000000000002</v>
      </c>
      <c r="E20353">
        <v>1.69</v>
      </c>
      <c r="F20353">
        <v>25.716000000000001</v>
      </c>
      <c r="G20353">
        <f t="shared" si="953"/>
        <v>24.349200000000003</v>
      </c>
      <c r="H20353">
        <f t="shared" si="952"/>
        <v>24.349200000000003</v>
      </c>
    </row>
    <row r="20354" spans="1:8" hidden="1" x14ac:dyDescent="0.3">
      <c r="A20354" s="10">
        <f t="shared" si="951"/>
        <v>43907.274305555555</v>
      </c>
      <c r="B20354" s="11">
        <v>43907</v>
      </c>
      <c r="C20354" s="12">
        <v>0.27430555555555552</v>
      </c>
      <c r="D20354">
        <v>0.76900000000000002</v>
      </c>
      <c r="E20354">
        <v>1.33</v>
      </c>
      <c r="F20354">
        <v>20.204000000000001</v>
      </c>
      <c r="G20354">
        <f t="shared" si="953"/>
        <v>23.287600000000001</v>
      </c>
      <c r="H20354">
        <f t="shared" si="952"/>
        <v>23.287600000000001</v>
      </c>
    </row>
    <row r="20355" spans="1:8" hidden="1" x14ac:dyDescent="0.3">
      <c r="A20355" s="10">
        <f t="shared" si="951"/>
        <v>43907.277777777781</v>
      </c>
      <c r="B20355" s="11">
        <v>43907</v>
      </c>
      <c r="C20355" s="12">
        <v>0.27777777777777779</v>
      </c>
      <c r="D20355">
        <v>0.83699999999999997</v>
      </c>
      <c r="E20355">
        <v>1.65</v>
      </c>
      <c r="F20355">
        <v>28.45</v>
      </c>
      <c r="G20355">
        <f t="shared" si="953"/>
        <v>23.1752</v>
      </c>
      <c r="H20355">
        <f t="shared" si="952"/>
        <v>23.1752</v>
      </c>
    </row>
    <row r="20356" spans="1:8" hidden="1" x14ac:dyDescent="0.3">
      <c r="A20356" s="10">
        <f t="shared" si="951"/>
        <v>43907.28125</v>
      </c>
      <c r="B20356" s="11">
        <v>43907</v>
      </c>
      <c r="C20356" s="12">
        <v>0.28125</v>
      </c>
      <c r="D20356">
        <v>0.72599999999999998</v>
      </c>
      <c r="E20356">
        <v>1.43</v>
      </c>
      <c r="F20356">
        <v>19.983000000000001</v>
      </c>
      <c r="G20356">
        <f t="shared" si="953"/>
        <v>22.547199999999997</v>
      </c>
      <c r="H20356">
        <f t="shared" si="952"/>
        <v>22.547199999999997</v>
      </c>
    </row>
    <row r="20357" spans="1:8" hidden="1" x14ac:dyDescent="0.3">
      <c r="A20357" s="10">
        <f t="shared" ref="A20357:A20420" si="954">B20357+C20357</f>
        <v>43907.284722222219</v>
      </c>
      <c r="B20357" s="11">
        <v>43907</v>
      </c>
      <c r="C20357" s="12">
        <v>0.28472222222222221</v>
      </c>
      <c r="D20357">
        <v>0.76900000000000002</v>
      </c>
      <c r="E20357">
        <v>1.41</v>
      </c>
      <c r="F20357">
        <v>21.523</v>
      </c>
      <c r="G20357">
        <f t="shared" si="953"/>
        <v>23.669800000000002</v>
      </c>
      <c r="H20357">
        <f t="shared" ref="H20357:H20420" si="955">ABS(G20357)</f>
        <v>23.669800000000002</v>
      </c>
    </row>
    <row r="20358" spans="1:8" hidden="1" x14ac:dyDescent="0.3">
      <c r="A20358" s="10">
        <f t="shared" si="954"/>
        <v>43907.288194444445</v>
      </c>
      <c r="B20358" s="11">
        <v>43907</v>
      </c>
      <c r="C20358" s="12">
        <v>0.28819444444444448</v>
      </c>
      <c r="D20358">
        <v>0.78600000000000003</v>
      </c>
      <c r="E20358">
        <v>1.43</v>
      </c>
      <c r="F20358">
        <v>22.576000000000001</v>
      </c>
      <c r="G20358">
        <f t="shared" si="953"/>
        <v>21.860599999999998</v>
      </c>
      <c r="H20358">
        <f t="shared" si="955"/>
        <v>21.860599999999998</v>
      </c>
    </row>
    <row r="20359" spans="1:8" hidden="1" x14ac:dyDescent="0.3">
      <c r="A20359" s="10">
        <f t="shared" si="954"/>
        <v>43907.291666666664</v>
      </c>
      <c r="B20359" s="11">
        <v>43907</v>
      </c>
      <c r="C20359" s="12">
        <v>0.29166666666666669</v>
      </c>
      <c r="D20359">
        <v>0.81200000000000006</v>
      </c>
      <c r="E20359">
        <v>1.56</v>
      </c>
      <c r="F20359">
        <v>25.817</v>
      </c>
      <c r="G20359">
        <f t="shared" ref="G20359:G20422" si="956">AVERAGE(F20357:F20361)</f>
        <v>22.028199999999998</v>
      </c>
      <c r="H20359">
        <f t="shared" si="955"/>
        <v>22.028199999999998</v>
      </c>
    </row>
    <row r="20360" spans="1:8" hidden="1" x14ac:dyDescent="0.3">
      <c r="A20360" s="10">
        <f t="shared" si="954"/>
        <v>43907.295138888891</v>
      </c>
      <c r="B20360" s="11">
        <v>43907</v>
      </c>
      <c r="C20360" s="12">
        <v>0.2951388888888889</v>
      </c>
      <c r="D20360">
        <v>0.72599999999999998</v>
      </c>
      <c r="E20360">
        <v>1.39</v>
      </c>
      <c r="F20360">
        <v>19.404</v>
      </c>
      <c r="G20360">
        <f t="shared" si="956"/>
        <v>21.209600000000002</v>
      </c>
      <c r="H20360">
        <f t="shared" si="955"/>
        <v>21.209600000000002</v>
      </c>
    </row>
    <row r="20361" spans="1:8" hidden="1" x14ac:dyDescent="0.3">
      <c r="A20361" s="10">
        <f t="shared" si="954"/>
        <v>43907.298611111109</v>
      </c>
      <c r="B20361" s="11">
        <v>43907</v>
      </c>
      <c r="C20361" s="12">
        <v>0.2986111111111111</v>
      </c>
      <c r="D20361">
        <v>0.79500000000000004</v>
      </c>
      <c r="E20361">
        <v>1.3</v>
      </c>
      <c r="F20361">
        <v>20.821000000000002</v>
      </c>
      <c r="G20361">
        <f t="shared" si="956"/>
        <v>20.173000000000002</v>
      </c>
      <c r="H20361">
        <f t="shared" si="955"/>
        <v>20.173000000000002</v>
      </c>
    </row>
    <row r="20362" spans="1:8" hidden="1" x14ac:dyDescent="0.3">
      <c r="A20362" s="10">
        <f t="shared" si="954"/>
        <v>43907.302083333336</v>
      </c>
      <c r="B20362" s="11">
        <v>43907</v>
      </c>
      <c r="C20362" s="12">
        <v>0.30208333333333331</v>
      </c>
      <c r="D20362">
        <v>0.69199999999999995</v>
      </c>
      <c r="E20362">
        <v>1.34</v>
      </c>
      <c r="F20362">
        <v>17.43</v>
      </c>
      <c r="G20362">
        <f t="shared" si="956"/>
        <v>18.9726</v>
      </c>
      <c r="H20362">
        <f t="shared" si="955"/>
        <v>18.9726</v>
      </c>
    </row>
    <row r="20363" spans="1:8" hidden="1" x14ac:dyDescent="0.3">
      <c r="A20363" s="10">
        <f t="shared" si="954"/>
        <v>43907.305555555555</v>
      </c>
      <c r="B20363" s="11">
        <v>43907</v>
      </c>
      <c r="C20363" s="12">
        <v>0.30555555555555552</v>
      </c>
      <c r="D20363">
        <v>0.73499999999999999</v>
      </c>
      <c r="E20363">
        <v>1.22</v>
      </c>
      <c r="F20363">
        <v>17.393000000000001</v>
      </c>
      <c r="G20363">
        <f t="shared" si="956"/>
        <v>19.749200000000002</v>
      </c>
      <c r="H20363">
        <f t="shared" si="955"/>
        <v>19.749200000000002</v>
      </c>
    </row>
    <row r="20364" spans="1:8" hidden="1" x14ac:dyDescent="0.3">
      <c r="A20364" s="10">
        <f t="shared" si="954"/>
        <v>43907.309027777781</v>
      </c>
      <c r="B20364" s="11">
        <v>43907</v>
      </c>
      <c r="C20364" s="12">
        <v>0.30902777777777779</v>
      </c>
      <c r="D20364">
        <v>0.74399999999999999</v>
      </c>
      <c r="E20364">
        <v>1.37</v>
      </c>
      <c r="F20364">
        <v>19.815000000000001</v>
      </c>
      <c r="G20364">
        <f t="shared" si="956"/>
        <v>19.551400000000001</v>
      </c>
      <c r="H20364">
        <f t="shared" si="955"/>
        <v>19.551400000000001</v>
      </c>
    </row>
    <row r="20365" spans="1:8" hidden="1" x14ac:dyDescent="0.3">
      <c r="A20365" s="10">
        <f t="shared" si="954"/>
        <v>43907.3125</v>
      </c>
      <c r="B20365" s="11">
        <v>43907</v>
      </c>
      <c r="C20365" s="12">
        <v>0.3125</v>
      </c>
      <c r="D20365">
        <v>0.80300000000000005</v>
      </c>
      <c r="E20365">
        <v>1.43</v>
      </c>
      <c r="F20365">
        <v>23.286999999999999</v>
      </c>
      <c r="G20365">
        <f t="shared" si="956"/>
        <v>19.987400000000001</v>
      </c>
      <c r="H20365">
        <f t="shared" si="955"/>
        <v>19.987400000000001</v>
      </c>
    </row>
    <row r="20366" spans="1:8" hidden="1" x14ac:dyDescent="0.3">
      <c r="A20366" s="10">
        <f t="shared" si="954"/>
        <v>43907.315972222219</v>
      </c>
      <c r="B20366" s="11">
        <v>43907</v>
      </c>
      <c r="C20366" s="12">
        <v>0.31597222222222221</v>
      </c>
      <c r="D20366">
        <v>0.76100000000000001</v>
      </c>
      <c r="E20366">
        <v>1.32</v>
      </c>
      <c r="F20366">
        <v>19.832000000000001</v>
      </c>
      <c r="G20366">
        <f t="shared" si="956"/>
        <v>20.625000000000004</v>
      </c>
      <c r="H20366">
        <f t="shared" si="955"/>
        <v>20.625000000000004</v>
      </c>
    </row>
    <row r="20367" spans="1:8" hidden="1" x14ac:dyDescent="0.3">
      <c r="A20367" s="10">
        <f t="shared" si="954"/>
        <v>43907.319444444445</v>
      </c>
      <c r="B20367" s="11">
        <v>43907</v>
      </c>
      <c r="C20367" s="12">
        <v>0.31944444444444448</v>
      </c>
      <c r="D20367">
        <v>0.752</v>
      </c>
      <c r="E20367">
        <v>1.33</v>
      </c>
      <c r="F20367">
        <v>19.61</v>
      </c>
      <c r="G20367">
        <f t="shared" si="956"/>
        <v>20.481999999999999</v>
      </c>
      <c r="H20367">
        <f t="shared" si="955"/>
        <v>20.481999999999999</v>
      </c>
    </row>
    <row r="20368" spans="1:8" hidden="1" x14ac:dyDescent="0.3">
      <c r="A20368" s="10">
        <f t="shared" si="954"/>
        <v>43907.322916666664</v>
      </c>
      <c r="B20368" s="11">
        <v>43907</v>
      </c>
      <c r="C20368" s="12">
        <v>0.32291666666666669</v>
      </c>
      <c r="D20368">
        <v>0.76100000000000001</v>
      </c>
      <c r="E20368">
        <v>1.37</v>
      </c>
      <c r="F20368">
        <v>20.581</v>
      </c>
      <c r="G20368">
        <f t="shared" si="956"/>
        <v>19.041999999999998</v>
      </c>
      <c r="H20368">
        <f t="shared" si="955"/>
        <v>19.041999999999998</v>
      </c>
    </row>
    <row r="20369" spans="1:8" hidden="1" x14ac:dyDescent="0.3">
      <c r="A20369" s="10">
        <f t="shared" si="954"/>
        <v>43907.326388888891</v>
      </c>
      <c r="B20369" s="11">
        <v>43907</v>
      </c>
      <c r="C20369" s="12">
        <v>0.3263888888888889</v>
      </c>
      <c r="D20369">
        <v>0.752</v>
      </c>
      <c r="E20369">
        <v>1.3</v>
      </c>
      <c r="F20369">
        <v>19.100000000000001</v>
      </c>
      <c r="G20369">
        <f t="shared" si="956"/>
        <v>20.959800000000001</v>
      </c>
      <c r="H20369">
        <f t="shared" si="955"/>
        <v>20.959800000000001</v>
      </c>
    </row>
    <row r="20370" spans="1:8" hidden="1" x14ac:dyDescent="0.3">
      <c r="A20370" s="10">
        <f t="shared" si="954"/>
        <v>43907.329861111109</v>
      </c>
      <c r="B20370" s="11">
        <v>43907</v>
      </c>
      <c r="C20370" s="12">
        <v>0.3298611111111111</v>
      </c>
      <c r="D20370">
        <v>0.70899999999999996</v>
      </c>
      <c r="E20370">
        <v>1.19</v>
      </c>
      <c r="F20370">
        <v>16.087</v>
      </c>
      <c r="G20370">
        <f t="shared" si="956"/>
        <v>35.919600000000003</v>
      </c>
      <c r="H20370">
        <f t="shared" si="955"/>
        <v>35.919600000000003</v>
      </c>
    </row>
    <row r="20371" spans="1:8" hidden="1" x14ac:dyDescent="0.3">
      <c r="A20371" s="10">
        <f t="shared" si="954"/>
        <v>43907.333333333336</v>
      </c>
      <c r="B20371" s="11">
        <v>43907</v>
      </c>
      <c r="C20371" s="12">
        <v>0.33333333333333331</v>
      </c>
      <c r="D20371">
        <v>0.76900000000000002</v>
      </c>
      <c r="E20371">
        <v>1.93</v>
      </c>
      <c r="F20371">
        <v>29.420999999999999</v>
      </c>
      <c r="G20371">
        <f t="shared" si="956"/>
        <v>55.808199999999999</v>
      </c>
      <c r="H20371">
        <f t="shared" si="955"/>
        <v>55.808199999999999</v>
      </c>
    </row>
    <row r="20372" spans="1:8" hidden="1" x14ac:dyDescent="0.3">
      <c r="A20372" s="10">
        <f t="shared" si="954"/>
        <v>43907.336805555555</v>
      </c>
      <c r="B20372" s="11">
        <v>43907</v>
      </c>
      <c r="C20372" s="12">
        <v>0.33680555555555558</v>
      </c>
      <c r="D20372">
        <v>0.98199999999999998</v>
      </c>
      <c r="E20372">
        <v>4.3</v>
      </c>
      <c r="F20372">
        <v>94.409000000000006</v>
      </c>
      <c r="G20372">
        <f t="shared" si="956"/>
        <v>78.172200000000004</v>
      </c>
      <c r="H20372">
        <f t="shared" si="955"/>
        <v>78.172200000000004</v>
      </c>
    </row>
    <row r="20373" spans="1:8" hidden="1" x14ac:dyDescent="0.3">
      <c r="A20373" s="10">
        <f t="shared" si="954"/>
        <v>43907.340277777781</v>
      </c>
      <c r="B20373" s="11">
        <v>43907</v>
      </c>
      <c r="C20373" s="12">
        <v>0.34027777777777773</v>
      </c>
      <c r="D20373">
        <v>1.117</v>
      </c>
      <c r="E20373">
        <v>4.5199999999999996</v>
      </c>
      <c r="F20373">
        <v>120.024</v>
      </c>
      <c r="G20373">
        <f t="shared" si="956"/>
        <v>95.427400000000006</v>
      </c>
      <c r="H20373">
        <f t="shared" si="955"/>
        <v>95.427400000000006</v>
      </c>
    </row>
    <row r="20374" spans="1:8" hidden="1" x14ac:dyDescent="0.3">
      <c r="A20374" s="10">
        <f t="shared" si="954"/>
        <v>43907.34375</v>
      </c>
      <c r="B20374" s="11">
        <v>43907</v>
      </c>
      <c r="C20374" s="12">
        <v>0.34375</v>
      </c>
      <c r="D20374">
        <v>1.3140000000000001</v>
      </c>
      <c r="E20374">
        <v>3.87</v>
      </c>
      <c r="F20374">
        <v>130.91999999999999</v>
      </c>
      <c r="G20374">
        <f t="shared" si="956"/>
        <v>114.52659999999999</v>
      </c>
      <c r="H20374">
        <f t="shared" si="955"/>
        <v>114.52659999999999</v>
      </c>
    </row>
    <row r="20375" spans="1:8" hidden="1" x14ac:dyDescent="0.3">
      <c r="A20375" s="10">
        <f t="shared" si="954"/>
        <v>43907.347222222219</v>
      </c>
      <c r="B20375" s="11">
        <v>43907</v>
      </c>
      <c r="C20375" s="12">
        <v>0.34722222222222227</v>
      </c>
      <c r="D20375">
        <v>1.147</v>
      </c>
      <c r="E20375">
        <v>3.7</v>
      </c>
      <c r="F20375">
        <v>102.363</v>
      </c>
      <c r="G20375">
        <f t="shared" si="956"/>
        <v>123.89460000000001</v>
      </c>
      <c r="H20375">
        <f t="shared" si="955"/>
        <v>123.89460000000001</v>
      </c>
    </row>
    <row r="20376" spans="1:8" hidden="1" x14ac:dyDescent="0.3">
      <c r="A20376" s="10">
        <f t="shared" si="954"/>
        <v>43907.350694444445</v>
      </c>
      <c r="B20376" s="11">
        <v>43907</v>
      </c>
      <c r="C20376" s="12">
        <v>0.35069444444444442</v>
      </c>
      <c r="D20376">
        <v>1.2529999999999999</v>
      </c>
      <c r="E20376">
        <v>3.96</v>
      </c>
      <c r="F20376">
        <v>124.917</v>
      </c>
      <c r="G20376">
        <f t="shared" si="956"/>
        <v>124.633</v>
      </c>
      <c r="H20376">
        <f t="shared" si="955"/>
        <v>124.633</v>
      </c>
    </row>
    <row r="20377" spans="1:8" hidden="1" x14ac:dyDescent="0.3">
      <c r="A20377" s="10">
        <f t="shared" si="954"/>
        <v>43907.354166666664</v>
      </c>
      <c r="B20377" s="11">
        <v>43907</v>
      </c>
      <c r="C20377" s="12">
        <v>0.35416666666666669</v>
      </c>
      <c r="D20377">
        <v>1.347</v>
      </c>
      <c r="E20377">
        <v>4.0199999999999996</v>
      </c>
      <c r="F20377">
        <v>141.249</v>
      </c>
      <c r="G20377">
        <f t="shared" si="956"/>
        <v>117.62180000000001</v>
      </c>
      <c r="H20377">
        <f t="shared" si="955"/>
        <v>117.62180000000001</v>
      </c>
    </row>
    <row r="20378" spans="1:8" hidden="1" x14ac:dyDescent="0.3">
      <c r="A20378" s="10">
        <f t="shared" si="954"/>
        <v>43907.357638888891</v>
      </c>
      <c r="B20378" s="11">
        <v>43907</v>
      </c>
      <c r="C20378" s="12">
        <v>0.3576388888888889</v>
      </c>
      <c r="D20378">
        <v>1.298</v>
      </c>
      <c r="E20378">
        <v>3.73</v>
      </c>
      <c r="F20378">
        <v>123.71599999999999</v>
      </c>
      <c r="G20378">
        <f t="shared" si="956"/>
        <v>108.078</v>
      </c>
      <c r="H20378">
        <f t="shared" si="955"/>
        <v>108.078</v>
      </c>
    </row>
    <row r="20379" spans="1:8" hidden="1" x14ac:dyDescent="0.3">
      <c r="A20379" s="10">
        <f t="shared" si="954"/>
        <v>43907.361111111109</v>
      </c>
      <c r="B20379" s="11">
        <v>43907</v>
      </c>
      <c r="C20379" s="12">
        <v>0.3611111111111111</v>
      </c>
      <c r="D20379">
        <v>1.127</v>
      </c>
      <c r="E20379">
        <v>3.56</v>
      </c>
      <c r="F20379">
        <v>95.864000000000004</v>
      </c>
      <c r="G20379">
        <f t="shared" si="956"/>
        <v>87.348799999999997</v>
      </c>
      <c r="H20379">
        <f t="shared" si="955"/>
        <v>87.348799999999997</v>
      </c>
    </row>
    <row r="20380" spans="1:8" hidden="1" x14ac:dyDescent="0.3">
      <c r="A20380" s="10">
        <f t="shared" si="954"/>
        <v>43907.364583333336</v>
      </c>
      <c r="B20380" s="11">
        <v>43907</v>
      </c>
      <c r="C20380" s="12">
        <v>0.36458333333333331</v>
      </c>
      <c r="D20380">
        <v>0.875</v>
      </c>
      <c r="E20380">
        <v>2.96</v>
      </c>
      <c r="F20380">
        <v>54.643999999999998</v>
      </c>
      <c r="G20380">
        <f t="shared" si="956"/>
        <v>67.03540000000001</v>
      </c>
      <c r="H20380">
        <f t="shared" si="955"/>
        <v>67.03540000000001</v>
      </c>
    </row>
    <row r="20381" spans="1:8" hidden="1" x14ac:dyDescent="0.3">
      <c r="A20381" s="10">
        <f t="shared" si="954"/>
        <v>43907.368055555555</v>
      </c>
      <c r="B20381" s="11">
        <v>43907</v>
      </c>
      <c r="C20381" s="12">
        <v>0.36805555555555558</v>
      </c>
      <c r="D20381">
        <v>0.76900000000000002</v>
      </c>
      <c r="E20381">
        <v>1.4</v>
      </c>
      <c r="F20381">
        <v>21.271000000000001</v>
      </c>
      <c r="G20381">
        <f t="shared" si="956"/>
        <v>50.679600000000008</v>
      </c>
      <c r="H20381">
        <f t="shared" si="955"/>
        <v>50.679600000000008</v>
      </c>
    </row>
    <row r="20382" spans="1:8" hidden="1" x14ac:dyDescent="0.3">
      <c r="A20382" s="10">
        <f t="shared" si="954"/>
        <v>43907.371527777781</v>
      </c>
      <c r="B20382" s="11">
        <v>43907</v>
      </c>
      <c r="C20382" s="12">
        <v>0.37152777777777773</v>
      </c>
      <c r="D20382">
        <v>0.92200000000000004</v>
      </c>
      <c r="E20382">
        <v>1.99</v>
      </c>
      <c r="F20382">
        <v>39.682000000000002</v>
      </c>
      <c r="G20382">
        <f t="shared" si="956"/>
        <v>32.717399999999998</v>
      </c>
      <c r="H20382">
        <f t="shared" si="955"/>
        <v>32.717399999999998</v>
      </c>
    </row>
    <row r="20383" spans="1:8" hidden="1" x14ac:dyDescent="0.3">
      <c r="A20383" s="10">
        <f t="shared" si="954"/>
        <v>43907.375</v>
      </c>
      <c r="B20383" s="11">
        <v>43907</v>
      </c>
      <c r="C20383" s="12">
        <v>0.375</v>
      </c>
      <c r="D20383">
        <v>0.82099999999999995</v>
      </c>
      <c r="E20383">
        <v>2.5</v>
      </c>
      <c r="F20383">
        <v>41.936999999999998</v>
      </c>
      <c r="G20383">
        <f t="shared" si="956"/>
        <v>19.264400000000002</v>
      </c>
      <c r="H20383">
        <f t="shared" si="955"/>
        <v>19.264400000000002</v>
      </c>
    </row>
    <row r="20384" spans="1:8" hidden="1" x14ac:dyDescent="0.3">
      <c r="A20384" s="10">
        <f t="shared" si="954"/>
        <v>43907.378472222219</v>
      </c>
      <c r="B20384" s="11">
        <v>43907</v>
      </c>
      <c r="C20384" s="12">
        <v>0.37847222222222227</v>
      </c>
      <c r="D20384">
        <v>0.79500000000000004</v>
      </c>
      <c r="E20384">
        <v>0.38</v>
      </c>
      <c r="F20384">
        <v>6.0529999999999999</v>
      </c>
      <c r="G20384">
        <f t="shared" si="956"/>
        <v>7.5456000000000003</v>
      </c>
      <c r="H20384">
        <f t="shared" si="955"/>
        <v>7.5456000000000003</v>
      </c>
    </row>
    <row r="20385" spans="1:8" hidden="1" x14ac:dyDescent="0.3">
      <c r="A20385" s="10">
        <f t="shared" si="954"/>
        <v>43907.381944444445</v>
      </c>
      <c r="B20385" s="11">
        <v>43907</v>
      </c>
      <c r="C20385" s="12">
        <v>0.38194444444444442</v>
      </c>
      <c r="D20385">
        <v>0.81200000000000006</v>
      </c>
      <c r="E20385">
        <v>-0.76</v>
      </c>
      <c r="F20385">
        <v>-12.621</v>
      </c>
      <c r="G20385">
        <f t="shared" si="956"/>
        <v>-0.26980000000000154</v>
      </c>
      <c r="H20385">
        <f t="shared" si="955"/>
        <v>0.26980000000000154</v>
      </c>
    </row>
    <row r="20386" spans="1:8" hidden="1" x14ac:dyDescent="0.3">
      <c r="A20386" s="10">
        <f t="shared" si="954"/>
        <v>43907.385416666664</v>
      </c>
      <c r="B20386" s="11">
        <v>43907</v>
      </c>
      <c r="C20386" s="12">
        <v>0.38541666666666669</v>
      </c>
      <c r="D20386">
        <v>0.92400000000000004</v>
      </c>
      <c r="E20386">
        <v>-1.86</v>
      </c>
      <c r="F20386">
        <v>-37.323</v>
      </c>
      <c r="G20386">
        <f t="shared" si="956"/>
        <v>-13.354400000000002</v>
      </c>
      <c r="H20386">
        <f t="shared" si="955"/>
        <v>13.354400000000002</v>
      </c>
    </row>
    <row r="20387" spans="1:8" hidden="1" x14ac:dyDescent="0.3">
      <c r="A20387" s="10">
        <f t="shared" si="954"/>
        <v>43907.388888888891</v>
      </c>
      <c r="B20387" s="11">
        <v>43907</v>
      </c>
      <c r="C20387" s="12">
        <v>0.3888888888888889</v>
      </c>
      <c r="D20387">
        <v>0.86299999999999999</v>
      </c>
      <c r="E20387">
        <v>0.03</v>
      </c>
      <c r="F20387">
        <v>0.60499999999999998</v>
      </c>
      <c r="G20387">
        <f t="shared" si="956"/>
        <v>-19.206400000000002</v>
      </c>
      <c r="H20387">
        <f t="shared" si="955"/>
        <v>19.206400000000002</v>
      </c>
    </row>
    <row r="20388" spans="1:8" hidden="1" x14ac:dyDescent="0.3">
      <c r="A20388" s="10">
        <f t="shared" si="954"/>
        <v>43907.392361111109</v>
      </c>
      <c r="B20388" s="11">
        <v>43907</v>
      </c>
      <c r="C20388" s="12">
        <v>0.3923611111111111</v>
      </c>
      <c r="D20388">
        <v>0.88700000000000001</v>
      </c>
      <c r="E20388">
        <v>-1.25</v>
      </c>
      <c r="F20388">
        <v>-23.486000000000001</v>
      </c>
      <c r="G20388">
        <f t="shared" si="956"/>
        <v>-10.8142</v>
      </c>
      <c r="H20388">
        <f t="shared" si="955"/>
        <v>10.8142</v>
      </c>
    </row>
    <row r="20389" spans="1:8" hidden="1" x14ac:dyDescent="0.3">
      <c r="A20389" s="10">
        <f t="shared" si="954"/>
        <v>43907.395833333336</v>
      </c>
      <c r="B20389" s="11">
        <v>43907</v>
      </c>
      <c r="C20389" s="12">
        <v>0.39583333333333331</v>
      </c>
      <c r="D20389">
        <v>1.016</v>
      </c>
      <c r="E20389">
        <v>-1.01</v>
      </c>
      <c r="F20389">
        <v>-23.207000000000001</v>
      </c>
      <c r="G20389">
        <f t="shared" si="956"/>
        <v>1.4187999999999996</v>
      </c>
      <c r="H20389">
        <f t="shared" si="955"/>
        <v>1.4187999999999996</v>
      </c>
    </row>
    <row r="20390" spans="1:8" hidden="1" x14ac:dyDescent="0.3">
      <c r="A20390" s="10">
        <f t="shared" si="954"/>
        <v>43907.399305555555</v>
      </c>
      <c r="B20390" s="11">
        <v>43907</v>
      </c>
      <c r="C20390" s="12">
        <v>0.39930555555555558</v>
      </c>
      <c r="D20390">
        <v>0.86299999999999999</v>
      </c>
      <c r="E20390">
        <v>1.62</v>
      </c>
      <c r="F20390">
        <v>29.34</v>
      </c>
      <c r="G20390">
        <f t="shared" si="956"/>
        <v>5.9066000000000001</v>
      </c>
      <c r="H20390">
        <f t="shared" si="955"/>
        <v>5.9066000000000001</v>
      </c>
    </row>
    <row r="20391" spans="1:8" hidden="1" x14ac:dyDescent="0.3">
      <c r="A20391" s="10">
        <f t="shared" si="954"/>
        <v>43907.402777777781</v>
      </c>
      <c r="B20391" s="11">
        <v>43907</v>
      </c>
      <c r="C20391" s="12">
        <v>0.40277777777777773</v>
      </c>
      <c r="D20391">
        <v>0.76900000000000002</v>
      </c>
      <c r="E20391">
        <v>1.57</v>
      </c>
      <c r="F20391">
        <v>23.841999999999999</v>
      </c>
      <c r="G20391">
        <f t="shared" si="956"/>
        <v>15.991</v>
      </c>
      <c r="H20391">
        <f t="shared" si="955"/>
        <v>15.991</v>
      </c>
    </row>
    <row r="20392" spans="1:8" hidden="1" x14ac:dyDescent="0.3">
      <c r="A20392" s="10">
        <f t="shared" si="954"/>
        <v>43907.40625</v>
      </c>
      <c r="B20392" s="11">
        <v>43907</v>
      </c>
      <c r="C20392" s="12">
        <v>0.40625</v>
      </c>
      <c r="D20392">
        <v>0.76900000000000002</v>
      </c>
      <c r="E20392">
        <v>1.51</v>
      </c>
      <c r="F20392">
        <v>23.044</v>
      </c>
      <c r="G20392">
        <f t="shared" si="956"/>
        <v>25.916399999999999</v>
      </c>
      <c r="H20392">
        <f t="shared" si="955"/>
        <v>25.916399999999999</v>
      </c>
    </row>
    <row r="20393" spans="1:8" hidden="1" x14ac:dyDescent="0.3">
      <c r="A20393" s="10">
        <f t="shared" si="954"/>
        <v>43907.409722222219</v>
      </c>
      <c r="B20393" s="11">
        <v>43907</v>
      </c>
      <c r="C20393" s="12">
        <v>0.40972222222222227</v>
      </c>
      <c r="D20393">
        <v>0.78600000000000003</v>
      </c>
      <c r="E20393">
        <v>1.71</v>
      </c>
      <c r="F20393">
        <v>26.936</v>
      </c>
      <c r="G20393">
        <f t="shared" si="956"/>
        <v>25.417999999999999</v>
      </c>
      <c r="H20393">
        <f t="shared" si="955"/>
        <v>25.417999999999999</v>
      </c>
    </row>
    <row r="20394" spans="1:8" hidden="1" x14ac:dyDescent="0.3">
      <c r="A20394" s="10">
        <f t="shared" si="954"/>
        <v>43907.413194444445</v>
      </c>
      <c r="B20394" s="11">
        <v>43907</v>
      </c>
      <c r="C20394" s="12">
        <v>0.41319444444444442</v>
      </c>
      <c r="D20394">
        <v>0.78600000000000003</v>
      </c>
      <c r="E20394">
        <v>1.68</v>
      </c>
      <c r="F20394">
        <v>26.42</v>
      </c>
      <c r="G20394">
        <f t="shared" si="956"/>
        <v>25.788999999999998</v>
      </c>
      <c r="H20394">
        <f t="shared" si="955"/>
        <v>25.788999999999998</v>
      </c>
    </row>
    <row r="20395" spans="1:8" hidden="1" x14ac:dyDescent="0.3">
      <c r="A20395" s="10">
        <f t="shared" si="954"/>
        <v>43907.416666666664</v>
      </c>
      <c r="B20395" s="11">
        <v>43907</v>
      </c>
      <c r="C20395" s="12">
        <v>0.41666666666666669</v>
      </c>
      <c r="D20395">
        <v>0.79500000000000004</v>
      </c>
      <c r="E20395">
        <v>1.68</v>
      </c>
      <c r="F20395">
        <v>26.847999999999999</v>
      </c>
      <c r="G20395">
        <f t="shared" si="956"/>
        <v>25.565000000000005</v>
      </c>
      <c r="H20395">
        <f t="shared" si="955"/>
        <v>25.565000000000005</v>
      </c>
    </row>
    <row r="20396" spans="1:8" hidden="1" x14ac:dyDescent="0.3">
      <c r="A20396" s="10">
        <f t="shared" si="954"/>
        <v>43907.420138888891</v>
      </c>
      <c r="B20396" s="11">
        <v>43907</v>
      </c>
      <c r="C20396" s="12">
        <v>0.4201388888888889</v>
      </c>
      <c r="D20396">
        <v>0.83699999999999997</v>
      </c>
      <c r="E20396">
        <v>1.49</v>
      </c>
      <c r="F20396">
        <v>25.696999999999999</v>
      </c>
      <c r="G20396">
        <f t="shared" si="956"/>
        <v>25.837800000000005</v>
      </c>
      <c r="H20396">
        <f t="shared" si="955"/>
        <v>25.837800000000005</v>
      </c>
    </row>
    <row r="20397" spans="1:8" hidden="1" x14ac:dyDescent="0.3">
      <c r="A20397" s="10">
        <f t="shared" si="954"/>
        <v>43907.423611111109</v>
      </c>
      <c r="B20397" s="11">
        <v>43907</v>
      </c>
      <c r="C20397" s="12">
        <v>0.4236111111111111</v>
      </c>
      <c r="D20397">
        <v>0.78600000000000003</v>
      </c>
      <c r="E20397">
        <v>1.39</v>
      </c>
      <c r="F20397">
        <v>21.923999999999999</v>
      </c>
      <c r="G20397">
        <f t="shared" si="956"/>
        <v>25.314</v>
      </c>
      <c r="H20397">
        <f t="shared" si="955"/>
        <v>25.314</v>
      </c>
    </row>
    <row r="20398" spans="1:8" hidden="1" x14ac:dyDescent="0.3">
      <c r="A20398" s="10">
        <f t="shared" si="954"/>
        <v>43907.427083333336</v>
      </c>
      <c r="B20398" s="11">
        <v>43907</v>
      </c>
      <c r="C20398" s="12">
        <v>0.42708333333333331</v>
      </c>
      <c r="D20398">
        <v>0.84599999999999997</v>
      </c>
      <c r="E20398">
        <v>1.61</v>
      </c>
      <c r="F20398">
        <v>28.3</v>
      </c>
      <c r="G20398">
        <f t="shared" si="956"/>
        <v>25.045999999999999</v>
      </c>
      <c r="H20398">
        <f t="shared" si="955"/>
        <v>25.045999999999999</v>
      </c>
    </row>
    <row r="20399" spans="1:8" hidden="1" x14ac:dyDescent="0.3">
      <c r="A20399" s="10">
        <f t="shared" si="954"/>
        <v>43907.430555555555</v>
      </c>
      <c r="B20399" s="11">
        <v>43907</v>
      </c>
      <c r="C20399" s="12">
        <v>0.43055555555555558</v>
      </c>
      <c r="D20399">
        <v>0.80300000000000005</v>
      </c>
      <c r="E20399">
        <v>1.46</v>
      </c>
      <c r="F20399">
        <v>23.800999999999998</v>
      </c>
      <c r="G20399">
        <f t="shared" si="956"/>
        <v>24.489799999999999</v>
      </c>
      <c r="H20399">
        <f t="shared" si="955"/>
        <v>24.489799999999999</v>
      </c>
    </row>
    <row r="20400" spans="1:8" hidden="1" x14ac:dyDescent="0.3">
      <c r="A20400" s="10">
        <f t="shared" si="954"/>
        <v>43907.434027777781</v>
      </c>
      <c r="B20400" s="11">
        <v>43907</v>
      </c>
      <c r="C20400" s="12">
        <v>0.43402777777777773</v>
      </c>
      <c r="D20400">
        <v>0.79500000000000004</v>
      </c>
      <c r="E20400">
        <v>1.59</v>
      </c>
      <c r="F20400">
        <v>25.507999999999999</v>
      </c>
      <c r="G20400">
        <f t="shared" si="956"/>
        <v>24.781399999999998</v>
      </c>
      <c r="H20400">
        <f t="shared" si="955"/>
        <v>24.781399999999998</v>
      </c>
    </row>
    <row r="20401" spans="1:8" hidden="1" x14ac:dyDescent="0.3">
      <c r="A20401" s="10">
        <f t="shared" si="954"/>
        <v>43907.4375</v>
      </c>
      <c r="B20401" s="11">
        <v>43907</v>
      </c>
      <c r="C20401" s="12">
        <v>0.4375</v>
      </c>
      <c r="D20401">
        <v>0.79500000000000004</v>
      </c>
      <c r="E20401">
        <v>1.43</v>
      </c>
      <c r="F20401">
        <v>22.916</v>
      </c>
      <c r="G20401">
        <f t="shared" si="956"/>
        <v>23.7224</v>
      </c>
      <c r="H20401">
        <f t="shared" si="955"/>
        <v>23.7224</v>
      </c>
    </row>
    <row r="20402" spans="1:8" hidden="1" x14ac:dyDescent="0.3">
      <c r="A20402" s="10">
        <f t="shared" si="954"/>
        <v>43907.440972222219</v>
      </c>
      <c r="B20402" s="11">
        <v>43907</v>
      </c>
      <c r="C20402" s="12">
        <v>0.44097222222222227</v>
      </c>
      <c r="D20402">
        <v>0.78600000000000003</v>
      </c>
      <c r="E20402">
        <v>1.49</v>
      </c>
      <c r="F20402">
        <v>23.382000000000001</v>
      </c>
      <c r="G20402">
        <f t="shared" si="956"/>
        <v>23.414200000000001</v>
      </c>
      <c r="H20402">
        <f t="shared" si="955"/>
        <v>23.414200000000001</v>
      </c>
    </row>
    <row r="20403" spans="1:8" hidden="1" x14ac:dyDescent="0.3">
      <c r="A20403" s="10">
        <f t="shared" si="954"/>
        <v>43907.444444444445</v>
      </c>
      <c r="B20403" s="11">
        <v>43907</v>
      </c>
      <c r="C20403" s="12">
        <v>0.44444444444444442</v>
      </c>
      <c r="D20403">
        <v>0.80300000000000005</v>
      </c>
      <c r="E20403">
        <v>1.42</v>
      </c>
      <c r="F20403">
        <v>23.004999999999999</v>
      </c>
      <c r="G20403">
        <f t="shared" si="956"/>
        <v>22.026199999999999</v>
      </c>
      <c r="H20403">
        <f t="shared" si="955"/>
        <v>22.026199999999999</v>
      </c>
    </row>
    <row r="20404" spans="1:8" hidden="1" x14ac:dyDescent="0.3">
      <c r="A20404" s="10">
        <f t="shared" si="954"/>
        <v>43907.447916666664</v>
      </c>
      <c r="B20404" s="11">
        <v>43907</v>
      </c>
      <c r="C20404" s="12">
        <v>0.44791666666666669</v>
      </c>
      <c r="D20404">
        <v>0.80300000000000005</v>
      </c>
      <c r="E20404">
        <v>1.37</v>
      </c>
      <c r="F20404">
        <v>22.26</v>
      </c>
      <c r="G20404">
        <f t="shared" si="956"/>
        <v>21.3674</v>
      </c>
      <c r="H20404">
        <f t="shared" si="955"/>
        <v>21.3674</v>
      </c>
    </row>
    <row r="20405" spans="1:8" hidden="1" x14ac:dyDescent="0.3">
      <c r="A20405" s="10">
        <f t="shared" si="954"/>
        <v>43907.451388888891</v>
      </c>
      <c r="B20405" s="11">
        <v>43907</v>
      </c>
      <c r="C20405" s="12">
        <v>0.4513888888888889</v>
      </c>
      <c r="D20405">
        <v>0.70099999999999996</v>
      </c>
      <c r="E20405">
        <v>1.4</v>
      </c>
      <c r="F20405">
        <v>18.568000000000001</v>
      </c>
      <c r="G20405">
        <f t="shared" si="956"/>
        <v>20.300999999999998</v>
      </c>
      <c r="H20405">
        <f t="shared" si="955"/>
        <v>20.300999999999998</v>
      </c>
    </row>
    <row r="20406" spans="1:8" hidden="1" x14ac:dyDescent="0.3">
      <c r="A20406" s="10">
        <f t="shared" si="954"/>
        <v>43907.454861111109</v>
      </c>
      <c r="B20406" s="11">
        <v>43907</v>
      </c>
      <c r="C20406" s="12">
        <v>0.4548611111111111</v>
      </c>
      <c r="D20406">
        <v>0.70099999999999996</v>
      </c>
      <c r="E20406">
        <v>1.48</v>
      </c>
      <c r="F20406">
        <v>19.622</v>
      </c>
      <c r="G20406">
        <f t="shared" si="956"/>
        <v>20.418600000000001</v>
      </c>
      <c r="H20406">
        <f t="shared" si="955"/>
        <v>20.418600000000001</v>
      </c>
    </row>
    <row r="20407" spans="1:8" hidden="1" x14ac:dyDescent="0.3">
      <c r="A20407" s="10">
        <f t="shared" si="954"/>
        <v>43907.458333333336</v>
      </c>
      <c r="B20407" s="11">
        <v>43907</v>
      </c>
      <c r="C20407" s="12">
        <v>0.45833333333333331</v>
      </c>
      <c r="D20407">
        <v>0.70899999999999996</v>
      </c>
      <c r="E20407">
        <v>1.34</v>
      </c>
      <c r="F20407">
        <v>18.05</v>
      </c>
      <c r="G20407">
        <f t="shared" si="956"/>
        <v>20.193000000000001</v>
      </c>
      <c r="H20407">
        <f t="shared" si="955"/>
        <v>20.193000000000001</v>
      </c>
    </row>
    <row r="20408" spans="1:8" hidden="1" x14ac:dyDescent="0.3">
      <c r="A20408" s="10">
        <f t="shared" si="954"/>
        <v>43907.461805555555</v>
      </c>
      <c r="B20408" s="11">
        <v>43907</v>
      </c>
      <c r="C20408" s="12">
        <v>0.46180555555555558</v>
      </c>
      <c r="D20408">
        <v>0.80300000000000005</v>
      </c>
      <c r="E20408">
        <v>1.45</v>
      </c>
      <c r="F20408">
        <v>23.593</v>
      </c>
      <c r="G20408">
        <f t="shared" si="956"/>
        <v>20.484400000000001</v>
      </c>
      <c r="H20408">
        <f t="shared" si="955"/>
        <v>20.484400000000001</v>
      </c>
    </row>
    <row r="20409" spans="1:8" hidden="1" x14ac:dyDescent="0.3">
      <c r="A20409" s="10">
        <f t="shared" si="954"/>
        <v>43907.465277777781</v>
      </c>
      <c r="B20409" s="11">
        <v>43907</v>
      </c>
      <c r="C20409" s="12">
        <v>0.46527777777777773</v>
      </c>
      <c r="D20409">
        <v>0.70899999999999996</v>
      </c>
      <c r="E20409">
        <v>1.56</v>
      </c>
      <c r="F20409">
        <v>21.132000000000001</v>
      </c>
      <c r="G20409">
        <f t="shared" si="956"/>
        <v>19.9176</v>
      </c>
      <c r="H20409">
        <f t="shared" si="955"/>
        <v>19.9176</v>
      </c>
    </row>
    <row r="20410" spans="1:8" hidden="1" x14ac:dyDescent="0.3">
      <c r="A20410" s="10">
        <f t="shared" si="954"/>
        <v>43907.46875</v>
      </c>
      <c r="B20410" s="11">
        <v>43907</v>
      </c>
      <c r="C20410" s="12">
        <v>0.46875</v>
      </c>
      <c r="D20410">
        <v>0.72599999999999998</v>
      </c>
      <c r="E20410">
        <v>1.43</v>
      </c>
      <c r="F20410">
        <v>20.024999999999999</v>
      </c>
      <c r="G20410">
        <f t="shared" si="956"/>
        <v>19.982199999999999</v>
      </c>
      <c r="H20410">
        <f t="shared" si="955"/>
        <v>19.982199999999999</v>
      </c>
    </row>
    <row r="20411" spans="1:8" hidden="1" x14ac:dyDescent="0.3">
      <c r="A20411" s="10">
        <f t="shared" si="954"/>
        <v>43907.472222222219</v>
      </c>
      <c r="B20411" s="11">
        <v>43907</v>
      </c>
      <c r="C20411" s="12">
        <v>0.47222222222222227</v>
      </c>
      <c r="D20411">
        <v>0.65</v>
      </c>
      <c r="E20411">
        <v>1.42</v>
      </c>
      <c r="F20411">
        <v>16.788</v>
      </c>
      <c r="G20411">
        <f t="shared" si="956"/>
        <v>18.446000000000002</v>
      </c>
      <c r="H20411">
        <f t="shared" si="955"/>
        <v>18.446000000000002</v>
      </c>
    </row>
    <row r="20412" spans="1:8" hidden="1" x14ac:dyDescent="0.3">
      <c r="A20412" s="10">
        <f t="shared" si="954"/>
        <v>43907.475694444445</v>
      </c>
      <c r="B20412" s="11">
        <v>43907</v>
      </c>
      <c r="C20412" s="12">
        <v>0.47569444444444442</v>
      </c>
      <c r="D20412">
        <v>0.69199999999999995</v>
      </c>
      <c r="E20412">
        <v>1.41</v>
      </c>
      <c r="F20412">
        <v>18.373000000000001</v>
      </c>
      <c r="G20412">
        <f t="shared" si="956"/>
        <v>17.057400000000001</v>
      </c>
      <c r="H20412">
        <f t="shared" si="955"/>
        <v>17.057400000000001</v>
      </c>
    </row>
    <row r="20413" spans="1:8" hidden="1" x14ac:dyDescent="0.3">
      <c r="A20413" s="10">
        <f t="shared" si="954"/>
        <v>43907.479166666664</v>
      </c>
      <c r="B20413" s="11">
        <v>43907</v>
      </c>
      <c r="C20413" s="12">
        <v>0.47916666666666669</v>
      </c>
      <c r="D20413">
        <v>0.61599999999999999</v>
      </c>
      <c r="E20413">
        <v>1.46</v>
      </c>
      <c r="F20413">
        <v>15.912000000000001</v>
      </c>
      <c r="G20413">
        <f t="shared" si="956"/>
        <v>16.531799999999997</v>
      </c>
      <c r="H20413">
        <f t="shared" si="955"/>
        <v>16.531799999999997</v>
      </c>
    </row>
    <row r="20414" spans="1:8" hidden="1" x14ac:dyDescent="0.3">
      <c r="A20414" s="10">
        <f t="shared" si="954"/>
        <v>43907.482638888891</v>
      </c>
      <c r="B20414" s="11">
        <v>43907</v>
      </c>
      <c r="C20414" s="12">
        <v>0.4826388888888889</v>
      </c>
      <c r="D20414">
        <v>0.59899999999999998</v>
      </c>
      <c r="E20414">
        <v>1.35</v>
      </c>
      <c r="F20414">
        <v>14.189</v>
      </c>
      <c r="G20414">
        <f t="shared" si="956"/>
        <v>16.479400000000002</v>
      </c>
      <c r="H20414">
        <f t="shared" si="955"/>
        <v>16.479400000000002</v>
      </c>
    </row>
    <row r="20415" spans="1:8" hidden="1" x14ac:dyDescent="0.3">
      <c r="A20415" s="10">
        <f t="shared" si="954"/>
        <v>43907.486111111109</v>
      </c>
      <c r="B20415" s="11">
        <v>43907</v>
      </c>
      <c r="C20415" s="12">
        <v>0.4861111111111111</v>
      </c>
      <c r="D20415">
        <v>0.60699999999999998</v>
      </c>
      <c r="E20415">
        <v>1.63</v>
      </c>
      <c r="F20415">
        <v>17.396999999999998</v>
      </c>
      <c r="G20415">
        <f t="shared" si="956"/>
        <v>15.575800000000001</v>
      </c>
      <c r="H20415">
        <f t="shared" si="955"/>
        <v>15.575800000000001</v>
      </c>
    </row>
    <row r="20416" spans="1:8" hidden="1" x14ac:dyDescent="0.3">
      <c r="A20416" s="10">
        <f t="shared" si="954"/>
        <v>43907.489583333336</v>
      </c>
      <c r="B20416" s="11">
        <v>43907</v>
      </c>
      <c r="C20416" s="12">
        <v>0.48958333333333331</v>
      </c>
      <c r="D20416">
        <v>0.63300000000000001</v>
      </c>
      <c r="E20416">
        <v>1.45</v>
      </c>
      <c r="F20416">
        <v>16.526</v>
      </c>
      <c r="G20416">
        <f t="shared" si="956"/>
        <v>14.885399999999999</v>
      </c>
      <c r="H20416">
        <f t="shared" si="955"/>
        <v>14.885399999999999</v>
      </c>
    </row>
    <row r="20417" spans="1:8" hidden="1" x14ac:dyDescent="0.3">
      <c r="A20417" s="10">
        <f t="shared" si="954"/>
        <v>43907.493055555555</v>
      </c>
      <c r="B20417" s="11">
        <v>43907</v>
      </c>
      <c r="C20417" s="12">
        <v>0.49305555555555558</v>
      </c>
      <c r="D20417">
        <v>0.57299999999999995</v>
      </c>
      <c r="E20417">
        <v>1.41</v>
      </c>
      <c r="F20417">
        <v>13.855</v>
      </c>
      <c r="G20417">
        <f t="shared" si="956"/>
        <v>15.257200000000001</v>
      </c>
      <c r="H20417">
        <f t="shared" si="955"/>
        <v>15.257200000000001</v>
      </c>
    </row>
    <row r="20418" spans="1:8" hidden="1" x14ac:dyDescent="0.3">
      <c r="A20418" s="10">
        <f t="shared" si="954"/>
        <v>43907.496527777781</v>
      </c>
      <c r="B20418" s="11">
        <v>43907</v>
      </c>
      <c r="C20418" s="12">
        <v>0.49652777777777773</v>
      </c>
      <c r="D20418">
        <v>0.52200000000000002</v>
      </c>
      <c r="E20418">
        <v>1.46</v>
      </c>
      <c r="F20418">
        <v>12.46</v>
      </c>
      <c r="G20418">
        <f t="shared" si="956"/>
        <v>15.2142</v>
      </c>
      <c r="H20418">
        <f t="shared" si="955"/>
        <v>15.2142</v>
      </c>
    </row>
    <row r="20419" spans="1:8" hidden="1" x14ac:dyDescent="0.3">
      <c r="A20419" s="10">
        <f t="shared" si="954"/>
        <v>43907.5</v>
      </c>
      <c r="B20419" s="11">
        <v>43907</v>
      </c>
      <c r="C20419" s="12">
        <v>0.5</v>
      </c>
      <c r="D20419">
        <v>0.60699999999999998</v>
      </c>
      <c r="E20419">
        <v>1.5</v>
      </c>
      <c r="F20419">
        <v>16.047999999999998</v>
      </c>
      <c r="G20419">
        <f t="shared" si="956"/>
        <v>14.711000000000002</v>
      </c>
      <c r="H20419">
        <f t="shared" si="955"/>
        <v>14.711000000000002</v>
      </c>
    </row>
    <row r="20420" spans="1:8" hidden="1" x14ac:dyDescent="0.3">
      <c r="A20420" s="10">
        <f t="shared" si="954"/>
        <v>43907.503472222219</v>
      </c>
      <c r="B20420" s="11">
        <v>43907</v>
      </c>
      <c r="C20420" s="12">
        <v>0.50347222222222221</v>
      </c>
      <c r="D20420">
        <v>0.63300000000000001</v>
      </c>
      <c r="E20420">
        <v>1.51</v>
      </c>
      <c r="F20420">
        <v>17.181999999999999</v>
      </c>
      <c r="G20420">
        <f t="shared" si="956"/>
        <v>14.659199999999998</v>
      </c>
      <c r="H20420">
        <f t="shared" si="955"/>
        <v>14.659199999999998</v>
      </c>
    </row>
    <row r="20421" spans="1:8" hidden="1" x14ac:dyDescent="0.3">
      <c r="A20421" s="10">
        <f t="shared" ref="A20421:A20484" si="957">B20421+C20421</f>
        <v>43907.506944444445</v>
      </c>
      <c r="B20421" s="11">
        <v>43907</v>
      </c>
      <c r="C20421" s="12">
        <v>0.50694444444444442</v>
      </c>
      <c r="D20421">
        <v>0.54700000000000004</v>
      </c>
      <c r="E20421">
        <v>1.53</v>
      </c>
      <c r="F20421">
        <v>14.01</v>
      </c>
      <c r="G20421">
        <f t="shared" si="956"/>
        <v>15.217599999999999</v>
      </c>
      <c r="H20421">
        <f t="shared" ref="H20421:H20484" si="958">ABS(G20421)</f>
        <v>15.217599999999999</v>
      </c>
    </row>
    <row r="20422" spans="1:8" hidden="1" x14ac:dyDescent="0.3">
      <c r="A20422" s="10">
        <f t="shared" si="957"/>
        <v>43907.510416666664</v>
      </c>
      <c r="B20422" s="11">
        <v>43907</v>
      </c>
      <c r="C20422" s="12">
        <v>0.51041666666666663</v>
      </c>
      <c r="D20422">
        <v>0.53900000000000003</v>
      </c>
      <c r="E20422">
        <v>1.52</v>
      </c>
      <c r="F20422">
        <v>13.596</v>
      </c>
      <c r="G20422">
        <f t="shared" si="956"/>
        <v>14.9382</v>
      </c>
      <c r="H20422">
        <f t="shared" si="958"/>
        <v>14.9382</v>
      </c>
    </row>
    <row r="20423" spans="1:8" hidden="1" x14ac:dyDescent="0.3">
      <c r="A20423" s="10">
        <f t="shared" si="957"/>
        <v>43907.513888888891</v>
      </c>
      <c r="B20423" s="11">
        <v>43907</v>
      </c>
      <c r="C20423" s="12">
        <v>0.51388888888888895</v>
      </c>
      <c r="D20423">
        <v>0.55600000000000005</v>
      </c>
      <c r="E20423">
        <v>1.63</v>
      </c>
      <c r="F20423">
        <v>15.252000000000001</v>
      </c>
      <c r="G20423">
        <f t="shared" ref="G20423:G20486" si="959">AVERAGE(F20421:F20425)</f>
        <v>14.463800000000001</v>
      </c>
      <c r="H20423">
        <f t="shared" si="958"/>
        <v>14.463800000000001</v>
      </c>
    </row>
    <row r="20424" spans="1:8" hidden="1" x14ac:dyDescent="0.3">
      <c r="A20424" s="10">
        <f t="shared" si="957"/>
        <v>43907.517361111109</v>
      </c>
      <c r="B20424" s="11">
        <v>43907</v>
      </c>
      <c r="C20424" s="12">
        <v>0.51736111111111105</v>
      </c>
      <c r="D20424">
        <v>0.58199999999999996</v>
      </c>
      <c r="E20424">
        <v>1.46</v>
      </c>
      <c r="F20424">
        <v>14.651</v>
      </c>
      <c r="G20424">
        <f t="shared" si="959"/>
        <v>14.442400000000001</v>
      </c>
      <c r="H20424">
        <f t="shared" si="958"/>
        <v>14.442400000000001</v>
      </c>
    </row>
    <row r="20425" spans="1:8" hidden="1" x14ac:dyDescent="0.3">
      <c r="A20425" s="10">
        <f t="shared" si="957"/>
        <v>43907.520833333336</v>
      </c>
      <c r="B20425" s="11">
        <v>43907</v>
      </c>
      <c r="C20425" s="12">
        <v>0.52083333333333337</v>
      </c>
      <c r="D20425">
        <v>0.55600000000000005</v>
      </c>
      <c r="E20425">
        <v>1.58</v>
      </c>
      <c r="F20425">
        <v>14.81</v>
      </c>
      <c r="G20425">
        <f t="shared" si="959"/>
        <v>14.701599999999999</v>
      </c>
      <c r="H20425">
        <f t="shared" si="958"/>
        <v>14.701599999999999</v>
      </c>
    </row>
    <row r="20426" spans="1:8" hidden="1" x14ac:dyDescent="0.3">
      <c r="A20426" s="10">
        <f t="shared" si="957"/>
        <v>43907.524305555555</v>
      </c>
      <c r="B20426" s="11">
        <v>43907</v>
      </c>
      <c r="C20426" s="12">
        <v>0.52430555555555558</v>
      </c>
      <c r="D20426">
        <v>0.56499999999999995</v>
      </c>
      <c r="E20426">
        <v>1.45</v>
      </c>
      <c r="F20426">
        <v>13.903</v>
      </c>
      <c r="G20426">
        <f t="shared" si="959"/>
        <v>14.761199999999999</v>
      </c>
      <c r="H20426">
        <f t="shared" si="958"/>
        <v>14.761199999999999</v>
      </c>
    </row>
    <row r="20427" spans="1:8" hidden="1" x14ac:dyDescent="0.3">
      <c r="A20427" s="10">
        <f t="shared" si="957"/>
        <v>43907.527777777781</v>
      </c>
      <c r="B20427" s="11">
        <v>43907</v>
      </c>
      <c r="C20427" s="12">
        <v>0.52777777777777779</v>
      </c>
      <c r="D20427">
        <v>0.58199999999999996</v>
      </c>
      <c r="E20427">
        <v>1.48</v>
      </c>
      <c r="F20427">
        <v>14.891999999999999</v>
      </c>
      <c r="G20427">
        <f t="shared" si="959"/>
        <v>14.257400000000001</v>
      </c>
      <c r="H20427">
        <f t="shared" si="958"/>
        <v>14.257400000000001</v>
      </c>
    </row>
    <row r="20428" spans="1:8" hidden="1" x14ac:dyDescent="0.3">
      <c r="A20428" s="10">
        <f t="shared" si="957"/>
        <v>43907.53125</v>
      </c>
      <c r="B20428" s="11">
        <v>43907</v>
      </c>
      <c r="C20428" s="12">
        <v>0.53125</v>
      </c>
      <c r="D20428">
        <v>0.59</v>
      </c>
      <c r="E20428">
        <v>1.52</v>
      </c>
      <c r="F20428">
        <v>15.55</v>
      </c>
      <c r="G20428">
        <f t="shared" si="959"/>
        <v>14.619</v>
      </c>
      <c r="H20428">
        <f t="shared" si="958"/>
        <v>14.619</v>
      </c>
    </row>
    <row r="20429" spans="1:8" hidden="1" x14ac:dyDescent="0.3">
      <c r="A20429" s="10">
        <f t="shared" si="957"/>
        <v>43907.534722222219</v>
      </c>
      <c r="B20429" s="11">
        <v>43907</v>
      </c>
      <c r="C20429" s="12">
        <v>0.53472222222222221</v>
      </c>
      <c r="D20429">
        <v>0.48799999999999999</v>
      </c>
      <c r="E20429">
        <v>1.57</v>
      </c>
      <c r="F20429">
        <v>12.132</v>
      </c>
      <c r="G20429">
        <f t="shared" si="959"/>
        <v>15.053599999999999</v>
      </c>
      <c r="H20429">
        <f t="shared" si="958"/>
        <v>15.053599999999999</v>
      </c>
    </row>
    <row r="20430" spans="1:8" hidden="1" x14ac:dyDescent="0.3">
      <c r="A20430" s="10">
        <f t="shared" si="957"/>
        <v>43907.538194444445</v>
      </c>
      <c r="B20430" s="11">
        <v>43907</v>
      </c>
      <c r="C20430" s="12">
        <v>0.53819444444444442</v>
      </c>
      <c r="D20430">
        <v>0.59899999999999998</v>
      </c>
      <c r="E20430">
        <v>1.59</v>
      </c>
      <c r="F20430">
        <v>16.617999999999999</v>
      </c>
      <c r="G20430">
        <f t="shared" si="959"/>
        <v>14.818999999999999</v>
      </c>
      <c r="H20430">
        <f t="shared" si="958"/>
        <v>14.818999999999999</v>
      </c>
    </row>
    <row r="20431" spans="1:8" hidden="1" x14ac:dyDescent="0.3">
      <c r="A20431" s="10">
        <f t="shared" si="957"/>
        <v>43907.541666666664</v>
      </c>
      <c r="B20431" s="11">
        <v>43907</v>
      </c>
      <c r="C20431" s="12">
        <v>0.54166666666666663</v>
      </c>
      <c r="D20431">
        <v>0.60699999999999998</v>
      </c>
      <c r="E20431">
        <v>1.5</v>
      </c>
      <c r="F20431">
        <v>16.076000000000001</v>
      </c>
      <c r="G20431">
        <f t="shared" si="959"/>
        <v>13.961000000000002</v>
      </c>
      <c r="H20431">
        <f t="shared" si="958"/>
        <v>13.961000000000002</v>
      </c>
    </row>
    <row r="20432" spans="1:8" hidden="1" x14ac:dyDescent="0.3">
      <c r="A20432" s="10">
        <f t="shared" si="957"/>
        <v>43907.545138888891</v>
      </c>
      <c r="B20432" s="11">
        <v>43907</v>
      </c>
      <c r="C20432" s="12">
        <v>0.54513888888888895</v>
      </c>
      <c r="D20432">
        <v>0.60699999999999998</v>
      </c>
      <c r="E20432">
        <v>1.28</v>
      </c>
      <c r="F20432">
        <v>13.718999999999999</v>
      </c>
      <c r="G20432">
        <f t="shared" si="959"/>
        <v>13.459800000000001</v>
      </c>
      <c r="H20432">
        <f t="shared" si="958"/>
        <v>13.459800000000001</v>
      </c>
    </row>
    <row r="20433" spans="1:8" hidden="1" x14ac:dyDescent="0.3">
      <c r="A20433" s="10">
        <f t="shared" si="957"/>
        <v>43907.548611111109</v>
      </c>
      <c r="B20433" s="11">
        <v>43907</v>
      </c>
      <c r="C20433" s="12">
        <v>0.54861111111111105</v>
      </c>
      <c r="D20433">
        <v>0.64100000000000001</v>
      </c>
      <c r="E20433">
        <v>0.97</v>
      </c>
      <c r="F20433">
        <v>11.26</v>
      </c>
      <c r="G20433">
        <f t="shared" si="959"/>
        <v>11.2934</v>
      </c>
      <c r="H20433">
        <f t="shared" si="958"/>
        <v>11.2934</v>
      </c>
    </row>
    <row r="20434" spans="1:8" hidden="1" x14ac:dyDescent="0.3">
      <c r="A20434" s="10">
        <f t="shared" si="957"/>
        <v>43907.552083333336</v>
      </c>
      <c r="B20434" s="11">
        <v>43907</v>
      </c>
      <c r="C20434" s="12">
        <v>0.55208333333333337</v>
      </c>
      <c r="D20434">
        <v>0.59899999999999998</v>
      </c>
      <c r="E20434">
        <v>0.92</v>
      </c>
      <c r="F20434">
        <v>9.6259999999999994</v>
      </c>
      <c r="G20434">
        <f t="shared" si="959"/>
        <v>10.7758</v>
      </c>
      <c r="H20434">
        <f t="shared" si="958"/>
        <v>10.7758</v>
      </c>
    </row>
    <row r="20435" spans="1:8" hidden="1" x14ac:dyDescent="0.3">
      <c r="A20435" s="10">
        <f t="shared" si="957"/>
        <v>43907.555555555555</v>
      </c>
      <c r="B20435" s="11">
        <v>43907</v>
      </c>
      <c r="C20435" s="12">
        <v>0.55555555555555558</v>
      </c>
      <c r="D20435">
        <v>0.57299999999999995</v>
      </c>
      <c r="E20435">
        <v>0.59</v>
      </c>
      <c r="F20435">
        <v>5.7859999999999996</v>
      </c>
      <c r="G20435">
        <f t="shared" si="959"/>
        <v>9.2883999999999993</v>
      </c>
      <c r="H20435">
        <f t="shared" si="958"/>
        <v>9.2883999999999993</v>
      </c>
    </row>
    <row r="20436" spans="1:8" hidden="1" x14ac:dyDescent="0.3">
      <c r="A20436" s="10">
        <f t="shared" si="957"/>
        <v>43907.559027777781</v>
      </c>
      <c r="B20436" s="11">
        <v>43907</v>
      </c>
      <c r="C20436" s="12">
        <v>0.55902777777777779</v>
      </c>
      <c r="D20436">
        <v>0.56499999999999995</v>
      </c>
      <c r="E20436">
        <v>1.4</v>
      </c>
      <c r="F20436">
        <v>13.488</v>
      </c>
      <c r="G20436">
        <f t="shared" si="959"/>
        <v>8.6126000000000005</v>
      </c>
      <c r="H20436">
        <f t="shared" si="958"/>
        <v>8.6126000000000005</v>
      </c>
    </row>
    <row r="20437" spans="1:8" hidden="1" x14ac:dyDescent="0.3">
      <c r="A20437" s="10">
        <f t="shared" si="957"/>
        <v>43907.5625</v>
      </c>
      <c r="B20437" s="11">
        <v>43907</v>
      </c>
      <c r="C20437" s="12">
        <v>0.5625</v>
      </c>
      <c r="D20437">
        <v>0.55600000000000005</v>
      </c>
      <c r="E20437">
        <v>0.67</v>
      </c>
      <c r="F20437">
        <v>6.282</v>
      </c>
      <c r="G20437">
        <f t="shared" si="959"/>
        <v>8.4223999999999997</v>
      </c>
      <c r="H20437">
        <f t="shared" si="958"/>
        <v>8.4223999999999997</v>
      </c>
    </row>
    <row r="20438" spans="1:8" hidden="1" x14ac:dyDescent="0.3">
      <c r="A20438" s="10">
        <f t="shared" si="957"/>
        <v>43907.565972222219</v>
      </c>
      <c r="B20438" s="11">
        <v>43907</v>
      </c>
      <c r="C20438" s="12">
        <v>0.56597222222222221</v>
      </c>
      <c r="D20438">
        <v>0.47099999999999997</v>
      </c>
      <c r="E20438">
        <v>1.08</v>
      </c>
      <c r="F20438">
        <v>7.8810000000000002</v>
      </c>
      <c r="G20438">
        <f t="shared" si="959"/>
        <v>9.0310000000000006</v>
      </c>
      <c r="H20438">
        <f t="shared" si="958"/>
        <v>9.0310000000000006</v>
      </c>
    </row>
    <row r="20439" spans="1:8" hidden="1" x14ac:dyDescent="0.3">
      <c r="A20439" s="10">
        <f t="shared" si="957"/>
        <v>43907.569444444445</v>
      </c>
      <c r="B20439" s="11">
        <v>43907</v>
      </c>
      <c r="C20439" s="12">
        <v>0.56944444444444442</v>
      </c>
      <c r="D20439">
        <v>0.51300000000000001</v>
      </c>
      <c r="E20439">
        <v>1.04</v>
      </c>
      <c r="F20439">
        <v>8.6750000000000007</v>
      </c>
      <c r="G20439">
        <f t="shared" si="959"/>
        <v>7.378400000000001</v>
      </c>
      <c r="H20439">
        <f t="shared" si="958"/>
        <v>7.378400000000001</v>
      </c>
    </row>
    <row r="20440" spans="1:8" hidden="1" x14ac:dyDescent="0.3">
      <c r="A20440" s="10">
        <f t="shared" si="957"/>
        <v>43907.572916666664</v>
      </c>
      <c r="B20440" s="11">
        <v>43907</v>
      </c>
      <c r="C20440" s="12">
        <v>0.57291666666666663</v>
      </c>
      <c r="D20440">
        <v>0.55600000000000005</v>
      </c>
      <c r="E20440">
        <v>0.94</v>
      </c>
      <c r="F20440">
        <v>8.8290000000000006</v>
      </c>
      <c r="G20440">
        <f t="shared" si="959"/>
        <v>7.6575999999999995</v>
      </c>
      <c r="H20440">
        <f t="shared" si="958"/>
        <v>7.6575999999999995</v>
      </c>
    </row>
    <row r="20441" spans="1:8" hidden="1" x14ac:dyDescent="0.3">
      <c r="A20441" s="10">
        <f t="shared" si="957"/>
        <v>43907.576388888891</v>
      </c>
      <c r="B20441" s="11">
        <v>43907</v>
      </c>
      <c r="C20441" s="12">
        <v>0.57638888888888895</v>
      </c>
      <c r="D20441">
        <v>0.59</v>
      </c>
      <c r="E20441">
        <v>0.51</v>
      </c>
      <c r="F20441">
        <v>5.2249999999999996</v>
      </c>
      <c r="G20441">
        <f t="shared" si="959"/>
        <v>6.2409999999999997</v>
      </c>
      <c r="H20441">
        <f t="shared" si="958"/>
        <v>6.2409999999999997</v>
      </c>
    </row>
    <row r="20442" spans="1:8" hidden="1" x14ac:dyDescent="0.3">
      <c r="A20442" s="10">
        <f t="shared" si="957"/>
        <v>43907.579861111109</v>
      </c>
      <c r="B20442" s="11">
        <v>43907</v>
      </c>
      <c r="C20442" s="12">
        <v>0.57986111111111105</v>
      </c>
      <c r="D20442">
        <v>0.55600000000000005</v>
      </c>
      <c r="E20442">
        <v>0.82</v>
      </c>
      <c r="F20442">
        <v>7.6779999999999999</v>
      </c>
      <c r="G20442">
        <f t="shared" si="959"/>
        <v>5.4268000000000001</v>
      </c>
      <c r="H20442">
        <f t="shared" si="958"/>
        <v>5.4268000000000001</v>
      </c>
    </row>
    <row r="20443" spans="1:8" hidden="1" x14ac:dyDescent="0.3">
      <c r="A20443" s="10">
        <f t="shared" si="957"/>
        <v>43907.583333333336</v>
      </c>
      <c r="B20443" s="11">
        <v>43907</v>
      </c>
      <c r="C20443" s="12">
        <v>0.58333333333333337</v>
      </c>
      <c r="D20443">
        <v>0.48799999999999999</v>
      </c>
      <c r="E20443">
        <v>0.1</v>
      </c>
      <c r="F20443">
        <v>0.79800000000000004</v>
      </c>
      <c r="G20443">
        <f t="shared" si="959"/>
        <v>4.9749999999999996</v>
      </c>
      <c r="H20443">
        <f t="shared" si="958"/>
        <v>4.9749999999999996</v>
      </c>
    </row>
    <row r="20444" spans="1:8" hidden="1" x14ac:dyDescent="0.3">
      <c r="A20444" s="10">
        <f t="shared" si="957"/>
        <v>43907.586805555555</v>
      </c>
      <c r="B20444" s="11">
        <v>43907</v>
      </c>
      <c r="C20444" s="12">
        <v>0.58680555555555558</v>
      </c>
      <c r="D20444">
        <v>0.56499999999999995</v>
      </c>
      <c r="E20444">
        <v>0.48</v>
      </c>
      <c r="F20444">
        <v>4.6040000000000001</v>
      </c>
      <c r="G20444">
        <f t="shared" si="959"/>
        <v>4.516</v>
      </c>
      <c r="H20444">
        <f t="shared" si="958"/>
        <v>4.516</v>
      </c>
    </row>
    <row r="20445" spans="1:8" hidden="1" x14ac:dyDescent="0.3">
      <c r="A20445" s="10">
        <f t="shared" si="957"/>
        <v>43907.590277777781</v>
      </c>
      <c r="B20445" s="11">
        <v>43907</v>
      </c>
      <c r="C20445" s="12">
        <v>0.59027777777777779</v>
      </c>
      <c r="D20445">
        <v>0.496</v>
      </c>
      <c r="E20445">
        <v>0.83</v>
      </c>
      <c r="F20445">
        <v>6.57</v>
      </c>
      <c r="G20445">
        <f t="shared" si="959"/>
        <v>2.4952000000000001</v>
      </c>
      <c r="H20445">
        <f t="shared" si="958"/>
        <v>2.4952000000000001</v>
      </c>
    </row>
    <row r="20446" spans="1:8" hidden="1" x14ac:dyDescent="0.3">
      <c r="A20446" s="10">
        <f t="shared" si="957"/>
        <v>43907.59375</v>
      </c>
      <c r="B20446" s="11">
        <v>43907</v>
      </c>
      <c r="C20446" s="12">
        <v>0.59375</v>
      </c>
      <c r="D20446">
        <v>0.55600000000000005</v>
      </c>
      <c r="E20446">
        <v>0.31</v>
      </c>
      <c r="F20446">
        <v>2.93</v>
      </c>
      <c r="G20446">
        <f t="shared" si="959"/>
        <v>3.0644</v>
      </c>
      <c r="H20446">
        <f t="shared" si="958"/>
        <v>3.0644</v>
      </c>
    </row>
    <row r="20447" spans="1:8" hidden="1" x14ac:dyDescent="0.3">
      <c r="A20447" s="10">
        <f t="shared" si="957"/>
        <v>43907.597222222219</v>
      </c>
      <c r="B20447" s="11">
        <v>43907</v>
      </c>
      <c r="C20447" s="12">
        <v>0.59722222222222221</v>
      </c>
      <c r="D20447">
        <v>0.48799999999999999</v>
      </c>
      <c r="E20447">
        <v>-0.31</v>
      </c>
      <c r="F20447">
        <v>-2.4260000000000002</v>
      </c>
      <c r="G20447">
        <f t="shared" si="959"/>
        <v>2.2206000000000001</v>
      </c>
      <c r="H20447">
        <f t="shared" si="958"/>
        <v>2.2206000000000001</v>
      </c>
    </row>
    <row r="20448" spans="1:8" hidden="1" x14ac:dyDescent="0.3">
      <c r="A20448" s="10">
        <f t="shared" si="957"/>
        <v>43907.600694444445</v>
      </c>
      <c r="B20448" s="11">
        <v>43907</v>
      </c>
      <c r="C20448" s="12">
        <v>0.60069444444444442</v>
      </c>
      <c r="D20448">
        <v>0.47099999999999997</v>
      </c>
      <c r="E20448">
        <v>0.5</v>
      </c>
      <c r="F20448">
        <v>3.6440000000000001</v>
      </c>
      <c r="G20448">
        <f t="shared" si="959"/>
        <v>0.7649999999999999</v>
      </c>
      <c r="H20448">
        <f t="shared" si="958"/>
        <v>0.7649999999999999</v>
      </c>
    </row>
    <row r="20449" spans="1:8" hidden="1" x14ac:dyDescent="0.3">
      <c r="A20449" s="10">
        <f t="shared" si="957"/>
        <v>43907.604166666664</v>
      </c>
      <c r="B20449" s="11">
        <v>43907</v>
      </c>
      <c r="C20449" s="12">
        <v>0.60416666666666663</v>
      </c>
      <c r="D20449">
        <v>0.505</v>
      </c>
      <c r="E20449">
        <v>0.05</v>
      </c>
      <c r="F20449">
        <v>0.38500000000000001</v>
      </c>
      <c r="G20449">
        <f t="shared" si="959"/>
        <v>-0.75680000000000003</v>
      </c>
      <c r="H20449">
        <f t="shared" si="958"/>
        <v>0.75680000000000003</v>
      </c>
    </row>
    <row r="20450" spans="1:8" hidden="1" x14ac:dyDescent="0.3">
      <c r="A20450" s="10">
        <f t="shared" si="957"/>
        <v>43907.607638888891</v>
      </c>
      <c r="B20450" s="11">
        <v>43907</v>
      </c>
      <c r="C20450" s="12">
        <v>0.60763888888888895</v>
      </c>
      <c r="D20450">
        <v>0.44500000000000001</v>
      </c>
      <c r="E20450">
        <v>-0.11</v>
      </c>
      <c r="F20450">
        <v>-0.70799999999999996</v>
      </c>
      <c r="G20450">
        <f t="shared" si="959"/>
        <v>-1.4364000000000001</v>
      </c>
      <c r="H20450">
        <f t="shared" si="958"/>
        <v>1.4364000000000001</v>
      </c>
    </row>
    <row r="20451" spans="1:8" hidden="1" x14ac:dyDescent="0.3">
      <c r="A20451" s="10">
        <f t="shared" si="957"/>
        <v>43907.611111111109</v>
      </c>
      <c r="B20451" s="11">
        <v>43907</v>
      </c>
      <c r="C20451" s="12">
        <v>0.61111111111111105</v>
      </c>
      <c r="D20451">
        <v>0.52200000000000002</v>
      </c>
      <c r="E20451">
        <v>-0.55000000000000004</v>
      </c>
      <c r="F20451">
        <v>-4.6790000000000003</v>
      </c>
      <c r="G20451">
        <f t="shared" si="959"/>
        <v>-2.9880000000000004</v>
      </c>
      <c r="H20451">
        <f t="shared" si="958"/>
        <v>2.9880000000000004</v>
      </c>
    </row>
    <row r="20452" spans="1:8" hidden="1" x14ac:dyDescent="0.3">
      <c r="A20452" s="10">
        <f t="shared" si="957"/>
        <v>43907.614583333336</v>
      </c>
      <c r="B20452" s="11">
        <v>43907</v>
      </c>
      <c r="C20452" s="12">
        <v>0.61458333333333337</v>
      </c>
      <c r="D20452">
        <v>0.53</v>
      </c>
      <c r="E20452">
        <v>-0.67</v>
      </c>
      <c r="F20452">
        <v>-5.8239999999999998</v>
      </c>
      <c r="G20452">
        <f t="shared" si="959"/>
        <v>-2.4297999999999997</v>
      </c>
      <c r="H20452">
        <f t="shared" si="958"/>
        <v>2.4297999999999997</v>
      </c>
    </row>
    <row r="20453" spans="1:8" hidden="1" x14ac:dyDescent="0.3">
      <c r="A20453" s="10">
        <f t="shared" si="957"/>
        <v>43907.618055555555</v>
      </c>
      <c r="B20453" s="11">
        <v>43907</v>
      </c>
      <c r="C20453" s="12">
        <v>0.61805555555555558</v>
      </c>
      <c r="D20453">
        <v>0.505</v>
      </c>
      <c r="E20453">
        <v>-0.51</v>
      </c>
      <c r="F20453">
        <v>-4.1139999999999999</v>
      </c>
      <c r="G20453">
        <f t="shared" si="959"/>
        <v>-3.2544000000000004</v>
      </c>
      <c r="H20453">
        <f t="shared" si="958"/>
        <v>3.2544000000000004</v>
      </c>
    </row>
    <row r="20454" spans="1:8" hidden="1" x14ac:dyDescent="0.3">
      <c r="A20454" s="10">
        <f t="shared" si="957"/>
        <v>43907.621527777781</v>
      </c>
      <c r="B20454" s="11">
        <v>43907</v>
      </c>
      <c r="C20454" s="12">
        <v>0.62152777777777779</v>
      </c>
      <c r="D20454">
        <v>0.53900000000000003</v>
      </c>
      <c r="E20454">
        <v>0.35</v>
      </c>
      <c r="F20454">
        <v>3.1760000000000002</v>
      </c>
      <c r="G20454">
        <f t="shared" si="959"/>
        <v>-3.4507999999999996</v>
      </c>
      <c r="H20454">
        <f t="shared" si="958"/>
        <v>3.4507999999999996</v>
      </c>
    </row>
    <row r="20455" spans="1:8" hidden="1" x14ac:dyDescent="0.3">
      <c r="A20455" s="10">
        <f t="shared" si="957"/>
        <v>43907.625</v>
      </c>
      <c r="B20455" s="11">
        <v>43907</v>
      </c>
      <c r="C20455" s="12">
        <v>0.625</v>
      </c>
      <c r="D20455">
        <v>0.54700000000000004</v>
      </c>
      <c r="E20455">
        <v>-0.53</v>
      </c>
      <c r="F20455">
        <v>-4.8310000000000004</v>
      </c>
      <c r="G20455">
        <f t="shared" si="959"/>
        <v>-3.1353999999999997</v>
      </c>
      <c r="H20455">
        <f t="shared" si="958"/>
        <v>3.1353999999999997</v>
      </c>
    </row>
    <row r="20456" spans="1:8" hidden="1" x14ac:dyDescent="0.3">
      <c r="A20456" s="10">
        <f t="shared" si="957"/>
        <v>43907.628472222219</v>
      </c>
      <c r="B20456" s="11">
        <v>43907</v>
      </c>
      <c r="C20456" s="12">
        <v>0.62847222222222221</v>
      </c>
      <c r="D20456">
        <v>0.51300000000000001</v>
      </c>
      <c r="E20456">
        <v>-0.68</v>
      </c>
      <c r="F20456">
        <v>-5.6609999999999996</v>
      </c>
      <c r="G20456">
        <f t="shared" si="959"/>
        <v>-3.7771999999999997</v>
      </c>
      <c r="H20456">
        <f t="shared" si="958"/>
        <v>3.7771999999999997</v>
      </c>
    </row>
    <row r="20457" spans="1:8" hidden="1" x14ac:dyDescent="0.3">
      <c r="A20457" s="10">
        <f t="shared" si="957"/>
        <v>43907.631944444445</v>
      </c>
      <c r="B20457" s="11">
        <v>43907</v>
      </c>
      <c r="C20457" s="12">
        <v>0.63194444444444442</v>
      </c>
      <c r="D20457">
        <v>0.47899999999999998</v>
      </c>
      <c r="E20457">
        <v>-0.56000000000000005</v>
      </c>
      <c r="F20457">
        <v>-4.2469999999999999</v>
      </c>
      <c r="G20457">
        <f t="shared" si="959"/>
        <v>-5.1444000000000001</v>
      </c>
      <c r="H20457">
        <f t="shared" si="958"/>
        <v>5.1444000000000001</v>
      </c>
    </row>
    <row r="20458" spans="1:8" hidden="1" x14ac:dyDescent="0.3">
      <c r="A20458" s="10">
        <f t="shared" si="957"/>
        <v>43907.635416666664</v>
      </c>
      <c r="B20458" s="11">
        <v>43907</v>
      </c>
      <c r="C20458" s="12">
        <v>0.63541666666666663</v>
      </c>
      <c r="D20458">
        <v>0.56899999999999995</v>
      </c>
      <c r="E20458">
        <v>-0.75</v>
      </c>
      <c r="F20458">
        <v>-7.3230000000000004</v>
      </c>
      <c r="G20458">
        <f t="shared" si="959"/>
        <v>-5.0322000000000005</v>
      </c>
      <c r="H20458">
        <f t="shared" si="958"/>
        <v>5.0322000000000005</v>
      </c>
    </row>
    <row r="20459" spans="1:8" hidden="1" x14ac:dyDescent="0.3">
      <c r="A20459" s="10">
        <f t="shared" si="957"/>
        <v>43907.638888888891</v>
      </c>
      <c r="B20459" s="11">
        <v>43907</v>
      </c>
      <c r="C20459" s="12">
        <v>0.63888888888888895</v>
      </c>
      <c r="D20459">
        <v>0.53900000000000003</v>
      </c>
      <c r="E20459">
        <v>-0.41</v>
      </c>
      <c r="F20459">
        <v>-3.66</v>
      </c>
      <c r="G20459">
        <f t="shared" si="959"/>
        <v>-4.0078000000000005</v>
      </c>
      <c r="H20459">
        <f t="shared" si="958"/>
        <v>4.0078000000000005</v>
      </c>
    </row>
    <row r="20460" spans="1:8" hidden="1" x14ac:dyDescent="0.3">
      <c r="A20460" s="10">
        <f t="shared" si="957"/>
        <v>43907.642361111109</v>
      </c>
      <c r="B20460" s="11">
        <v>43907</v>
      </c>
      <c r="C20460" s="12">
        <v>0.64236111111111105</v>
      </c>
      <c r="D20460">
        <v>0.51300000000000001</v>
      </c>
      <c r="E20460">
        <v>-0.51</v>
      </c>
      <c r="F20460">
        <v>-4.2699999999999996</v>
      </c>
      <c r="G20460">
        <f t="shared" si="959"/>
        <v>-4.0686</v>
      </c>
      <c r="H20460">
        <f t="shared" si="958"/>
        <v>4.0686</v>
      </c>
    </row>
    <row r="20461" spans="1:8" hidden="1" x14ac:dyDescent="0.3">
      <c r="A20461" s="10">
        <f t="shared" si="957"/>
        <v>43907.645833333336</v>
      </c>
      <c r="B20461" s="11">
        <v>43907</v>
      </c>
      <c r="C20461" s="12">
        <v>0.64583333333333337</v>
      </c>
      <c r="D20461">
        <v>0.505</v>
      </c>
      <c r="E20461">
        <v>-7.0000000000000007E-2</v>
      </c>
      <c r="F20461">
        <v>-0.53900000000000003</v>
      </c>
      <c r="G20461">
        <f t="shared" si="959"/>
        <v>-3.3141999999999996</v>
      </c>
      <c r="H20461">
        <f t="shared" si="958"/>
        <v>3.3141999999999996</v>
      </c>
    </row>
    <row r="20462" spans="1:8" hidden="1" x14ac:dyDescent="0.3">
      <c r="A20462" s="10">
        <f t="shared" si="957"/>
        <v>43907.649305555555</v>
      </c>
      <c r="B20462" s="11">
        <v>43907</v>
      </c>
      <c r="C20462" s="12">
        <v>0.64930555555555558</v>
      </c>
      <c r="D20462">
        <v>0.55600000000000005</v>
      </c>
      <c r="E20462">
        <v>-0.49</v>
      </c>
      <c r="F20462">
        <v>-4.5510000000000002</v>
      </c>
      <c r="G20462">
        <f t="shared" si="959"/>
        <v>-3.4549999999999996</v>
      </c>
      <c r="H20462">
        <f t="shared" si="958"/>
        <v>3.4549999999999996</v>
      </c>
    </row>
    <row r="20463" spans="1:8" hidden="1" x14ac:dyDescent="0.3">
      <c r="A20463" s="10">
        <f t="shared" si="957"/>
        <v>43907.652777777781</v>
      </c>
      <c r="B20463" s="11">
        <v>43907</v>
      </c>
      <c r="C20463" s="12">
        <v>0.65277777777777779</v>
      </c>
      <c r="D20463">
        <v>0.55600000000000005</v>
      </c>
      <c r="E20463">
        <v>-0.38</v>
      </c>
      <c r="F20463">
        <v>-3.5510000000000002</v>
      </c>
      <c r="G20463">
        <f t="shared" si="959"/>
        <v>-3.4403999999999995</v>
      </c>
      <c r="H20463">
        <f t="shared" si="958"/>
        <v>3.4403999999999995</v>
      </c>
    </row>
    <row r="20464" spans="1:8" hidden="1" x14ac:dyDescent="0.3">
      <c r="A20464" s="10">
        <f t="shared" si="957"/>
        <v>43907.65625</v>
      </c>
      <c r="B20464" s="11">
        <v>43907</v>
      </c>
      <c r="C20464" s="12">
        <v>0.65625</v>
      </c>
      <c r="D20464">
        <v>0.53900000000000003</v>
      </c>
      <c r="E20464">
        <v>-0.49</v>
      </c>
      <c r="F20464">
        <v>-4.3639999999999999</v>
      </c>
      <c r="G20464">
        <f t="shared" si="959"/>
        <v>-4.0326000000000004</v>
      </c>
      <c r="H20464">
        <f t="shared" si="958"/>
        <v>4.0326000000000004</v>
      </c>
    </row>
    <row r="20465" spans="1:8" hidden="1" x14ac:dyDescent="0.3">
      <c r="A20465" s="10">
        <f t="shared" si="957"/>
        <v>43907.659722222219</v>
      </c>
      <c r="B20465" s="11">
        <v>43907</v>
      </c>
      <c r="C20465" s="12">
        <v>0.65972222222222221</v>
      </c>
      <c r="D20465">
        <v>0.505</v>
      </c>
      <c r="E20465">
        <v>-0.52</v>
      </c>
      <c r="F20465">
        <v>-4.1970000000000001</v>
      </c>
      <c r="G20465">
        <f t="shared" si="959"/>
        <v>-3.4374000000000002</v>
      </c>
      <c r="H20465">
        <f t="shared" si="958"/>
        <v>3.4374000000000002</v>
      </c>
    </row>
    <row r="20466" spans="1:8" hidden="1" x14ac:dyDescent="0.3">
      <c r="A20466" s="10">
        <f t="shared" si="957"/>
        <v>43907.663194444445</v>
      </c>
      <c r="B20466" s="11">
        <v>43907</v>
      </c>
      <c r="C20466" s="12">
        <v>0.66319444444444442</v>
      </c>
      <c r="D20466">
        <v>0.52200000000000002</v>
      </c>
      <c r="E20466">
        <v>-0.41</v>
      </c>
      <c r="F20466">
        <v>-3.5</v>
      </c>
      <c r="G20466">
        <f t="shared" si="959"/>
        <v>-3.6839999999999997</v>
      </c>
      <c r="H20466">
        <f t="shared" si="958"/>
        <v>3.6839999999999997</v>
      </c>
    </row>
    <row r="20467" spans="1:8" hidden="1" x14ac:dyDescent="0.3">
      <c r="A20467" s="10">
        <f t="shared" si="957"/>
        <v>43907.666666666664</v>
      </c>
      <c r="B20467" s="11">
        <v>43907</v>
      </c>
      <c r="C20467" s="12">
        <v>0.66666666666666663</v>
      </c>
      <c r="D20467">
        <v>0.54700000000000004</v>
      </c>
      <c r="E20467">
        <v>-0.17</v>
      </c>
      <c r="F20467">
        <v>-1.575</v>
      </c>
      <c r="G20467">
        <f t="shared" si="959"/>
        <v>-0.57160000000000011</v>
      </c>
      <c r="H20467">
        <f t="shared" si="958"/>
        <v>0.57160000000000011</v>
      </c>
    </row>
    <row r="20468" spans="1:8" hidden="1" x14ac:dyDescent="0.3">
      <c r="A20468" s="10">
        <f t="shared" si="957"/>
        <v>43907.670138888891</v>
      </c>
      <c r="B20468" s="11">
        <v>43907</v>
      </c>
      <c r="C20468" s="12">
        <v>0.67013888888888884</v>
      </c>
      <c r="D20468">
        <v>0.53</v>
      </c>
      <c r="E20468">
        <v>-0.55000000000000004</v>
      </c>
      <c r="F20468">
        <v>-4.7839999999999998</v>
      </c>
      <c r="G20468">
        <f t="shared" si="959"/>
        <v>2.3966000000000003</v>
      </c>
      <c r="H20468">
        <f t="shared" si="958"/>
        <v>2.3966000000000003</v>
      </c>
    </row>
    <row r="20469" spans="1:8" hidden="1" x14ac:dyDescent="0.3">
      <c r="A20469" s="10">
        <f t="shared" si="957"/>
        <v>43907.673611111109</v>
      </c>
      <c r="B20469" s="11">
        <v>43907</v>
      </c>
      <c r="C20469" s="12">
        <v>0.67361111111111116</v>
      </c>
      <c r="D20469">
        <v>0.65</v>
      </c>
      <c r="E20469">
        <v>0.95</v>
      </c>
      <c r="F20469">
        <v>11.198</v>
      </c>
      <c r="G20469">
        <f t="shared" si="959"/>
        <v>2.536</v>
      </c>
      <c r="H20469">
        <f t="shared" si="958"/>
        <v>2.536</v>
      </c>
    </row>
    <row r="20470" spans="1:8" hidden="1" x14ac:dyDescent="0.3">
      <c r="A20470" s="10">
        <f t="shared" si="957"/>
        <v>43907.677083333336</v>
      </c>
      <c r="B20470" s="11">
        <v>43907</v>
      </c>
      <c r="C20470" s="12">
        <v>0.67708333333333337</v>
      </c>
      <c r="D20470">
        <v>0.55600000000000005</v>
      </c>
      <c r="E20470">
        <v>1.1299999999999999</v>
      </c>
      <c r="F20470">
        <v>10.644</v>
      </c>
      <c r="G20470">
        <f t="shared" si="959"/>
        <v>2.7407999999999997</v>
      </c>
      <c r="H20470">
        <f t="shared" si="958"/>
        <v>2.7407999999999997</v>
      </c>
    </row>
    <row r="20471" spans="1:8" hidden="1" x14ac:dyDescent="0.3">
      <c r="A20471" s="10">
        <f t="shared" si="957"/>
        <v>43907.680555555555</v>
      </c>
      <c r="B20471" s="11">
        <v>43907</v>
      </c>
      <c r="C20471" s="12">
        <v>0.68055555555555547</v>
      </c>
      <c r="D20471">
        <v>0.47099999999999997</v>
      </c>
      <c r="E20471">
        <v>-0.38</v>
      </c>
      <c r="F20471">
        <v>-2.8029999999999999</v>
      </c>
      <c r="G20471">
        <f t="shared" si="959"/>
        <v>3.4629999999999996</v>
      </c>
      <c r="H20471">
        <f t="shared" si="958"/>
        <v>3.4629999999999996</v>
      </c>
    </row>
    <row r="20472" spans="1:8" hidden="1" x14ac:dyDescent="0.3">
      <c r="A20472" s="10">
        <f t="shared" si="957"/>
        <v>43907.684027777781</v>
      </c>
      <c r="B20472" s="11">
        <v>43907</v>
      </c>
      <c r="C20472" s="12">
        <v>0.68402777777777779</v>
      </c>
      <c r="D20472">
        <v>0.51300000000000001</v>
      </c>
      <c r="E20472">
        <v>-7.0000000000000007E-2</v>
      </c>
      <c r="F20472">
        <v>-0.55100000000000005</v>
      </c>
      <c r="G20472">
        <f t="shared" si="959"/>
        <v>0.50039999999999996</v>
      </c>
      <c r="H20472">
        <f t="shared" si="958"/>
        <v>0.50039999999999996</v>
      </c>
    </row>
    <row r="20473" spans="1:8" hidden="1" x14ac:dyDescent="0.3">
      <c r="A20473" s="10">
        <f t="shared" si="957"/>
        <v>43907.6875</v>
      </c>
      <c r="B20473" s="11">
        <v>43907</v>
      </c>
      <c r="C20473" s="12">
        <v>0.6875</v>
      </c>
      <c r="D20473">
        <v>0.55600000000000005</v>
      </c>
      <c r="E20473">
        <v>-0.13</v>
      </c>
      <c r="F20473">
        <v>-1.173</v>
      </c>
      <c r="G20473">
        <f t="shared" si="959"/>
        <v>-2.306</v>
      </c>
      <c r="H20473">
        <f t="shared" si="958"/>
        <v>2.306</v>
      </c>
    </row>
    <row r="20474" spans="1:8" hidden="1" x14ac:dyDescent="0.3">
      <c r="A20474" s="10">
        <f t="shared" si="957"/>
        <v>43907.690972222219</v>
      </c>
      <c r="B20474" s="11">
        <v>43907</v>
      </c>
      <c r="C20474" s="12">
        <v>0.69097222222222221</v>
      </c>
      <c r="D20474">
        <v>0.51300000000000001</v>
      </c>
      <c r="E20474">
        <v>-0.43</v>
      </c>
      <c r="F20474">
        <v>-3.6150000000000002</v>
      </c>
      <c r="G20474">
        <f t="shared" si="959"/>
        <v>-1.9134</v>
      </c>
      <c r="H20474">
        <f t="shared" si="958"/>
        <v>1.9134</v>
      </c>
    </row>
    <row r="20475" spans="1:8" hidden="1" x14ac:dyDescent="0.3">
      <c r="A20475" s="10">
        <f t="shared" si="957"/>
        <v>43907.694444444445</v>
      </c>
      <c r="B20475" s="11">
        <v>43907</v>
      </c>
      <c r="C20475" s="12">
        <v>0.69444444444444453</v>
      </c>
      <c r="D20475">
        <v>0.46200000000000002</v>
      </c>
      <c r="E20475">
        <v>-0.48</v>
      </c>
      <c r="F20475">
        <v>-3.3879999999999999</v>
      </c>
      <c r="G20475">
        <f t="shared" si="959"/>
        <v>-2.0734000000000004</v>
      </c>
      <c r="H20475">
        <f t="shared" si="958"/>
        <v>2.0734000000000004</v>
      </c>
    </row>
    <row r="20476" spans="1:8" hidden="1" x14ac:dyDescent="0.3">
      <c r="A20476" s="10">
        <f t="shared" si="957"/>
        <v>43907.697916666664</v>
      </c>
      <c r="B20476" s="11">
        <v>43907</v>
      </c>
      <c r="C20476" s="12">
        <v>0.69791666666666663</v>
      </c>
      <c r="D20476">
        <v>0.48799999999999999</v>
      </c>
      <c r="E20476">
        <v>-0.11</v>
      </c>
      <c r="F20476">
        <v>-0.84</v>
      </c>
      <c r="G20476">
        <f t="shared" si="959"/>
        <v>-1.5951999999999997</v>
      </c>
      <c r="H20476">
        <f t="shared" si="958"/>
        <v>1.5951999999999997</v>
      </c>
    </row>
    <row r="20477" spans="1:8" hidden="1" x14ac:dyDescent="0.3">
      <c r="A20477" s="10">
        <f t="shared" si="957"/>
        <v>43907.701388888891</v>
      </c>
      <c r="B20477" s="11">
        <v>43907</v>
      </c>
      <c r="C20477" s="12">
        <v>0.70138888888888884</v>
      </c>
      <c r="D20477">
        <v>0.496</v>
      </c>
      <c r="E20477">
        <v>-0.17</v>
      </c>
      <c r="F20477">
        <v>-1.351</v>
      </c>
      <c r="G20477">
        <f t="shared" si="959"/>
        <v>-0.79319999999999991</v>
      </c>
      <c r="H20477">
        <f t="shared" si="958"/>
        <v>0.79319999999999991</v>
      </c>
    </row>
    <row r="20478" spans="1:8" hidden="1" x14ac:dyDescent="0.3">
      <c r="A20478" s="10">
        <f t="shared" si="957"/>
        <v>43907.704861111109</v>
      </c>
      <c r="B20478" s="11">
        <v>43907</v>
      </c>
      <c r="C20478" s="12">
        <v>0.70486111111111116</v>
      </c>
      <c r="D20478">
        <v>0.47099999999999997</v>
      </c>
      <c r="E20478">
        <v>0.17</v>
      </c>
      <c r="F20478">
        <v>1.218</v>
      </c>
      <c r="G20478">
        <f t="shared" si="959"/>
        <v>-9.2999999999999972E-2</v>
      </c>
      <c r="H20478">
        <f t="shared" si="958"/>
        <v>9.2999999999999972E-2</v>
      </c>
    </row>
    <row r="20479" spans="1:8" hidden="1" x14ac:dyDescent="0.3">
      <c r="A20479" s="10">
        <f t="shared" si="957"/>
        <v>43907.708333333336</v>
      </c>
      <c r="B20479" s="11">
        <v>43907</v>
      </c>
      <c r="C20479" s="12">
        <v>0.70833333333333337</v>
      </c>
      <c r="D20479">
        <v>0.45400000000000001</v>
      </c>
      <c r="E20479">
        <v>0.06</v>
      </c>
      <c r="F20479">
        <v>0.39500000000000002</v>
      </c>
      <c r="G20479">
        <f t="shared" si="959"/>
        <v>8.4400000000000003E-2</v>
      </c>
      <c r="H20479">
        <f t="shared" si="958"/>
        <v>8.4400000000000003E-2</v>
      </c>
    </row>
    <row r="20480" spans="1:8" hidden="1" x14ac:dyDescent="0.3">
      <c r="A20480" s="10">
        <f t="shared" si="957"/>
        <v>43907.711805555555</v>
      </c>
      <c r="B20480" s="11">
        <v>43907</v>
      </c>
      <c r="C20480" s="12">
        <v>0.71180555555555547</v>
      </c>
      <c r="D20480">
        <v>0.51300000000000001</v>
      </c>
      <c r="E20480">
        <v>0.01</v>
      </c>
      <c r="F20480">
        <v>0.113</v>
      </c>
      <c r="G20480">
        <f t="shared" si="959"/>
        <v>0.80399999999999994</v>
      </c>
      <c r="H20480">
        <f t="shared" si="958"/>
        <v>0.80399999999999994</v>
      </c>
    </row>
    <row r="20481" spans="1:8" hidden="1" x14ac:dyDescent="0.3">
      <c r="A20481" s="10">
        <f t="shared" si="957"/>
        <v>43907.715277777781</v>
      </c>
      <c r="B20481" s="11">
        <v>43907</v>
      </c>
      <c r="C20481" s="12">
        <v>0.71527777777777779</v>
      </c>
      <c r="D20481">
        <v>0.51300000000000001</v>
      </c>
      <c r="E20481">
        <v>0.01</v>
      </c>
      <c r="F20481">
        <v>4.7E-2</v>
      </c>
      <c r="G20481">
        <f t="shared" si="959"/>
        <v>0.9456</v>
      </c>
      <c r="H20481">
        <f t="shared" si="958"/>
        <v>0.9456</v>
      </c>
    </row>
    <row r="20482" spans="1:8" hidden="1" x14ac:dyDescent="0.3">
      <c r="A20482" s="10">
        <f t="shared" si="957"/>
        <v>43907.71875</v>
      </c>
      <c r="B20482" s="11">
        <v>43907</v>
      </c>
      <c r="C20482" s="12">
        <v>0.71875</v>
      </c>
      <c r="D20482">
        <v>0.437</v>
      </c>
      <c r="E20482">
        <v>0.34</v>
      </c>
      <c r="F20482">
        <v>2.2469999999999999</v>
      </c>
      <c r="G20482">
        <f t="shared" si="959"/>
        <v>1.0018</v>
      </c>
      <c r="H20482">
        <f t="shared" si="958"/>
        <v>1.0018</v>
      </c>
    </row>
    <row r="20483" spans="1:8" hidden="1" x14ac:dyDescent="0.3">
      <c r="A20483" s="10">
        <f t="shared" si="957"/>
        <v>43907.722222222219</v>
      </c>
      <c r="B20483" s="11">
        <v>43907</v>
      </c>
      <c r="C20483" s="12">
        <v>0.72222222222222221</v>
      </c>
      <c r="D20483">
        <v>0.48799999999999999</v>
      </c>
      <c r="E20483">
        <v>0.25</v>
      </c>
      <c r="F20483">
        <v>1.9259999999999999</v>
      </c>
      <c r="G20483">
        <f t="shared" si="959"/>
        <v>1.2332000000000001</v>
      </c>
      <c r="H20483">
        <f t="shared" si="958"/>
        <v>1.2332000000000001</v>
      </c>
    </row>
    <row r="20484" spans="1:8" hidden="1" x14ac:dyDescent="0.3">
      <c r="A20484" s="10">
        <f t="shared" si="957"/>
        <v>43907.725694444445</v>
      </c>
      <c r="B20484" s="11">
        <v>43907</v>
      </c>
      <c r="C20484" s="12">
        <v>0.72569444444444453</v>
      </c>
      <c r="D20484">
        <v>0.496</v>
      </c>
      <c r="E20484">
        <v>0.09</v>
      </c>
      <c r="F20484">
        <v>0.67600000000000005</v>
      </c>
      <c r="G20484">
        <f t="shared" si="959"/>
        <v>1.569</v>
      </c>
      <c r="H20484">
        <f t="shared" si="958"/>
        <v>1.569</v>
      </c>
    </row>
    <row r="20485" spans="1:8" hidden="1" x14ac:dyDescent="0.3">
      <c r="A20485" s="10">
        <f t="shared" ref="A20485:A20548" si="960">B20485+C20485</f>
        <v>43907.729166666664</v>
      </c>
      <c r="B20485" s="11">
        <v>43907</v>
      </c>
      <c r="C20485" s="12">
        <v>0.72916666666666663</v>
      </c>
      <c r="D20485">
        <v>0.42799999999999999</v>
      </c>
      <c r="E20485">
        <v>0.2</v>
      </c>
      <c r="F20485">
        <v>1.27</v>
      </c>
      <c r="G20485">
        <f t="shared" si="959"/>
        <v>1.6414000000000002</v>
      </c>
      <c r="H20485">
        <f t="shared" ref="H20485:H20548" si="961">ABS(G20485)</f>
        <v>1.6414000000000002</v>
      </c>
    </row>
    <row r="20486" spans="1:8" hidden="1" x14ac:dyDescent="0.3">
      <c r="A20486" s="10">
        <f t="shared" si="960"/>
        <v>43907.732638888891</v>
      </c>
      <c r="B20486" s="11">
        <v>43907</v>
      </c>
      <c r="C20486" s="12">
        <v>0.73263888888888884</v>
      </c>
      <c r="D20486">
        <v>0.47899999999999998</v>
      </c>
      <c r="E20486">
        <v>0.23</v>
      </c>
      <c r="F20486">
        <v>1.726</v>
      </c>
      <c r="G20486">
        <f t="shared" si="959"/>
        <v>1.6470000000000002</v>
      </c>
      <c r="H20486">
        <f t="shared" si="961"/>
        <v>1.6470000000000002</v>
      </c>
    </row>
    <row r="20487" spans="1:8" hidden="1" x14ac:dyDescent="0.3">
      <c r="A20487" s="10">
        <f t="shared" si="960"/>
        <v>43907.736111111109</v>
      </c>
      <c r="B20487" s="11">
        <v>43907</v>
      </c>
      <c r="C20487" s="12">
        <v>0.73611111111111116</v>
      </c>
      <c r="D20487">
        <v>0.496</v>
      </c>
      <c r="E20487">
        <v>0.33</v>
      </c>
      <c r="F20487">
        <v>2.609</v>
      </c>
      <c r="G20487">
        <f t="shared" ref="G20487:G20550" si="962">AVERAGE(F20485:F20489)</f>
        <v>1.7530000000000001</v>
      </c>
      <c r="H20487">
        <f t="shared" si="961"/>
        <v>1.7530000000000001</v>
      </c>
    </row>
    <row r="20488" spans="1:8" hidden="1" x14ac:dyDescent="0.3">
      <c r="A20488" s="10">
        <f t="shared" si="960"/>
        <v>43907.739583333336</v>
      </c>
      <c r="B20488" s="11">
        <v>43907</v>
      </c>
      <c r="C20488" s="12">
        <v>0.73958333333333337</v>
      </c>
      <c r="D20488">
        <v>0.53</v>
      </c>
      <c r="E20488">
        <v>0.22</v>
      </c>
      <c r="F20488">
        <v>1.954</v>
      </c>
      <c r="G20488">
        <f t="shared" si="962"/>
        <v>1.4413999999999998</v>
      </c>
      <c r="H20488">
        <f t="shared" si="961"/>
        <v>1.4413999999999998</v>
      </c>
    </row>
    <row r="20489" spans="1:8" hidden="1" x14ac:dyDescent="0.3">
      <c r="A20489" s="10">
        <f t="shared" si="960"/>
        <v>43907.743055555555</v>
      </c>
      <c r="B20489" s="11">
        <v>43907</v>
      </c>
      <c r="C20489" s="12">
        <v>0.74305555555555547</v>
      </c>
      <c r="D20489">
        <v>0.47099999999999997</v>
      </c>
      <c r="E20489">
        <v>0.16</v>
      </c>
      <c r="F20489">
        <v>1.206</v>
      </c>
      <c r="G20489">
        <f t="shared" si="962"/>
        <v>1.6082000000000001</v>
      </c>
      <c r="H20489">
        <f t="shared" si="961"/>
        <v>1.6082000000000001</v>
      </c>
    </row>
    <row r="20490" spans="1:8" hidden="1" x14ac:dyDescent="0.3">
      <c r="A20490" s="10">
        <f t="shared" si="960"/>
        <v>43907.746527777781</v>
      </c>
      <c r="B20490" s="11">
        <v>43907</v>
      </c>
      <c r="C20490" s="12">
        <v>0.74652777777777779</v>
      </c>
      <c r="D20490">
        <v>0.505</v>
      </c>
      <c r="E20490">
        <v>-0.04</v>
      </c>
      <c r="F20490">
        <v>-0.28799999999999998</v>
      </c>
      <c r="G20490">
        <f t="shared" si="962"/>
        <v>1.5248000000000002</v>
      </c>
      <c r="H20490">
        <f t="shared" si="961"/>
        <v>1.5248000000000002</v>
      </c>
    </row>
    <row r="20491" spans="1:8" hidden="1" x14ac:dyDescent="0.3">
      <c r="A20491" s="10">
        <f t="shared" si="960"/>
        <v>43907.75</v>
      </c>
      <c r="B20491" s="11">
        <v>43907</v>
      </c>
      <c r="C20491" s="12">
        <v>0.75</v>
      </c>
      <c r="D20491">
        <v>0.47099999999999997</v>
      </c>
      <c r="E20491">
        <v>0.35</v>
      </c>
      <c r="F20491">
        <v>2.56</v>
      </c>
      <c r="G20491">
        <f t="shared" si="962"/>
        <v>1.6320000000000001</v>
      </c>
      <c r="H20491">
        <f t="shared" si="961"/>
        <v>1.6320000000000001</v>
      </c>
    </row>
    <row r="20492" spans="1:8" hidden="1" x14ac:dyDescent="0.3">
      <c r="A20492" s="10">
        <f t="shared" si="960"/>
        <v>43907.753472222219</v>
      </c>
      <c r="B20492" s="11">
        <v>43907</v>
      </c>
      <c r="C20492" s="12">
        <v>0.75347222222222221</v>
      </c>
      <c r="D20492">
        <v>0.48799999999999999</v>
      </c>
      <c r="E20492">
        <v>0.28000000000000003</v>
      </c>
      <c r="F20492">
        <v>2.1920000000000002</v>
      </c>
      <c r="G20492">
        <f t="shared" si="962"/>
        <v>2.0670000000000002</v>
      </c>
      <c r="H20492">
        <f t="shared" si="961"/>
        <v>2.0670000000000002</v>
      </c>
    </row>
    <row r="20493" spans="1:8" hidden="1" x14ac:dyDescent="0.3">
      <c r="A20493" s="10">
        <f t="shared" si="960"/>
        <v>43907.756944444445</v>
      </c>
      <c r="B20493" s="11">
        <v>43907</v>
      </c>
      <c r="C20493" s="12">
        <v>0.75694444444444453</v>
      </c>
      <c r="D20493">
        <v>0.45400000000000001</v>
      </c>
      <c r="E20493">
        <v>0.36</v>
      </c>
      <c r="F20493">
        <v>2.4900000000000002</v>
      </c>
      <c r="G20493">
        <f t="shared" si="962"/>
        <v>2.5154000000000005</v>
      </c>
      <c r="H20493">
        <f t="shared" si="961"/>
        <v>2.5154000000000005</v>
      </c>
    </row>
    <row r="20494" spans="1:8" hidden="1" x14ac:dyDescent="0.3">
      <c r="A20494" s="10">
        <f t="shared" si="960"/>
        <v>43907.760416666664</v>
      </c>
      <c r="B20494" s="11">
        <v>43907</v>
      </c>
      <c r="C20494" s="12">
        <v>0.76041666666666663</v>
      </c>
      <c r="D20494">
        <v>0.52200000000000002</v>
      </c>
      <c r="E20494">
        <v>0.4</v>
      </c>
      <c r="F20494">
        <v>3.3809999999999998</v>
      </c>
      <c r="G20494">
        <f t="shared" si="962"/>
        <v>2.4074</v>
      </c>
      <c r="H20494">
        <f t="shared" si="961"/>
        <v>2.4074</v>
      </c>
    </row>
    <row r="20495" spans="1:8" hidden="1" x14ac:dyDescent="0.3">
      <c r="A20495" s="10">
        <f t="shared" si="960"/>
        <v>43907.763888888891</v>
      </c>
      <c r="B20495" s="11">
        <v>43907</v>
      </c>
      <c r="C20495" s="12">
        <v>0.76388888888888884</v>
      </c>
      <c r="D20495">
        <v>0.40100000000000002</v>
      </c>
      <c r="E20495">
        <v>0.34</v>
      </c>
      <c r="F20495">
        <v>1.954</v>
      </c>
      <c r="G20495">
        <f t="shared" si="962"/>
        <v>2.4812000000000003</v>
      </c>
      <c r="H20495">
        <f t="shared" si="961"/>
        <v>2.4812000000000003</v>
      </c>
    </row>
    <row r="20496" spans="1:8" hidden="1" x14ac:dyDescent="0.3">
      <c r="A20496" s="10">
        <f t="shared" si="960"/>
        <v>43907.767361111109</v>
      </c>
      <c r="B20496" s="11">
        <v>43907</v>
      </c>
      <c r="C20496" s="12">
        <v>0.76736111111111116</v>
      </c>
      <c r="D20496">
        <v>0.42799999999999999</v>
      </c>
      <c r="E20496">
        <v>0.32</v>
      </c>
      <c r="F20496">
        <v>2.02</v>
      </c>
      <c r="G20496">
        <f t="shared" si="962"/>
        <v>2.4368000000000003</v>
      </c>
      <c r="H20496">
        <f t="shared" si="961"/>
        <v>2.4368000000000003</v>
      </c>
    </row>
    <row r="20497" spans="1:8" hidden="1" x14ac:dyDescent="0.3">
      <c r="A20497" s="10">
        <f t="shared" si="960"/>
        <v>43907.770833333336</v>
      </c>
      <c r="B20497" s="11">
        <v>43907</v>
      </c>
      <c r="C20497" s="12">
        <v>0.77083333333333337</v>
      </c>
      <c r="D20497">
        <v>0.48799999999999999</v>
      </c>
      <c r="E20497">
        <v>0.33</v>
      </c>
      <c r="F20497">
        <v>2.5609999999999999</v>
      </c>
      <c r="G20497">
        <f t="shared" si="962"/>
        <v>2.181</v>
      </c>
      <c r="H20497">
        <f t="shared" si="961"/>
        <v>2.181</v>
      </c>
    </row>
    <row r="20498" spans="1:8" hidden="1" x14ac:dyDescent="0.3">
      <c r="A20498" s="10">
        <f t="shared" si="960"/>
        <v>43907.774305555555</v>
      </c>
      <c r="B20498" s="11">
        <v>43907</v>
      </c>
      <c r="C20498" s="12">
        <v>0.77430555555555547</v>
      </c>
      <c r="D20498">
        <v>0.437</v>
      </c>
      <c r="E20498">
        <v>0.35</v>
      </c>
      <c r="F20498">
        <v>2.2679999999999998</v>
      </c>
      <c r="G20498">
        <f t="shared" si="962"/>
        <v>2.2389999999999999</v>
      </c>
      <c r="H20498">
        <f t="shared" si="961"/>
        <v>2.2389999999999999</v>
      </c>
    </row>
    <row r="20499" spans="1:8" hidden="1" x14ac:dyDescent="0.3">
      <c r="A20499" s="10">
        <f t="shared" si="960"/>
        <v>43907.777777777781</v>
      </c>
      <c r="B20499" s="11">
        <v>43907</v>
      </c>
      <c r="C20499" s="12">
        <v>0.77777777777777779</v>
      </c>
      <c r="D20499">
        <v>0.437</v>
      </c>
      <c r="E20499">
        <v>0.32</v>
      </c>
      <c r="F20499">
        <v>2.1019999999999999</v>
      </c>
      <c r="G20499">
        <f t="shared" si="962"/>
        <v>2.2296</v>
      </c>
      <c r="H20499">
        <f t="shared" si="961"/>
        <v>2.2296</v>
      </c>
    </row>
    <row r="20500" spans="1:8" hidden="1" x14ac:dyDescent="0.3">
      <c r="A20500" s="10">
        <f t="shared" si="960"/>
        <v>43907.78125</v>
      </c>
      <c r="B20500" s="11">
        <v>43907</v>
      </c>
      <c r="C20500" s="12">
        <v>0.78125</v>
      </c>
      <c r="D20500">
        <v>0.47899999999999998</v>
      </c>
      <c r="E20500">
        <v>0.3</v>
      </c>
      <c r="F20500">
        <v>2.2440000000000002</v>
      </c>
      <c r="G20500">
        <f t="shared" si="962"/>
        <v>2.1643999999999997</v>
      </c>
      <c r="H20500">
        <f t="shared" si="961"/>
        <v>2.1643999999999997</v>
      </c>
    </row>
    <row r="20501" spans="1:8" hidden="1" x14ac:dyDescent="0.3">
      <c r="A20501" s="10">
        <f t="shared" si="960"/>
        <v>43907.784722222219</v>
      </c>
      <c r="B20501" s="11">
        <v>43907</v>
      </c>
      <c r="C20501" s="12">
        <v>0.78472222222222221</v>
      </c>
      <c r="D20501">
        <v>0.42</v>
      </c>
      <c r="E20501">
        <v>0.32</v>
      </c>
      <c r="F20501">
        <v>1.9730000000000001</v>
      </c>
      <c r="G20501">
        <f t="shared" si="962"/>
        <v>2.0756000000000001</v>
      </c>
      <c r="H20501">
        <f t="shared" si="961"/>
        <v>2.0756000000000001</v>
      </c>
    </row>
    <row r="20502" spans="1:8" hidden="1" x14ac:dyDescent="0.3">
      <c r="A20502" s="10">
        <f t="shared" si="960"/>
        <v>43907.788194444445</v>
      </c>
      <c r="B20502" s="11">
        <v>43907</v>
      </c>
      <c r="C20502" s="12">
        <v>0.78819444444444453</v>
      </c>
      <c r="D20502">
        <v>0.437</v>
      </c>
      <c r="E20502">
        <v>0.34</v>
      </c>
      <c r="F20502">
        <v>2.2349999999999999</v>
      </c>
      <c r="G20502">
        <f t="shared" si="962"/>
        <v>1.9998</v>
      </c>
      <c r="H20502">
        <f t="shared" si="961"/>
        <v>1.9998</v>
      </c>
    </row>
    <row r="20503" spans="1:8" hidden="1" x14ac:dyDescent="0.3">
      <c r="A20503" s="10">
        <f t="shared" si="960"/>
        <v>43907.791666666664</v>
      </c>
      <c r="B20503" s="11">
        <v>43907</v>
      </c>
      <c r="C20503" s="12">
        <v>0.79166666666666663</v>
      </c>
      <c r="D20503">
        <v>0.42</v>
      </c>
      <c r="E20503">
        <v>0.3</v>
      </c>
      <c r="F20503">
        <v>1.8240000000000001</v>
      </c>
      <c r="G20503">
        <f t="shared" si="962"/>
        <v>1.9156</v>
      </c>
      <c r="H20503">
        <f t="shared" si="961"/>
        <v>1.9156</v>
      </c>
    </row>
    <row r="20504" spans="1:8" hidden="1" x14ac:dyDescent="0.3">
      <c r="A20504" s="10">
        <f t="shared" si="960"/>
        <v>43907.795138888891</v>
      </c>
      <c r="B20504" s="11">
        <v>43907</v>
      </c>
      <c r="C20504" s="12">
        <v>0.79513888888888884</v>
      </c>
      <c r="D20504">
        <v>0.36699999999999999</v>
      </c>
      <c r="E20504">
        <v>0.34</v>
      </c>
      <c r="F20504">
        <v>1.7230000000000001</v>
      </c>
      <c r="G20504">
        <f t="shared" si="962"/>
        <v>2.0859999999999999</v>
      </c>
      <c r="H20504">
        <f t="shared" si="961"/>
        <v>2.0859999999999999</v>
      </c>
    </row>
    <row r="20505" spans="1:8" hidden="1" x14ac:dyDescent="0.3">
      <c r="A20505" s="10">
        <f t="shared" si="960"/>
        <v>43907.798611111109</v>
      </c>
      <c r="B20505" s="11">
        <v>43907</v>
      </c>
      <c r="C20505" s="12">
        <v>0.79861111111111116</v>
      </c>
      <c r="D20505">
        <v>0.40300000000000002</v>
      </c>
      <c r="E20505">
        <v>0.31</v>
      </c>
      <c r="F20505">
        <v>1.823</v>
      </c>
      <c r="G20505">
        <f t="shared" si="962"/>
        <v>2.0238</v>
      </c>
      <c r="H20505">
        <f t="shared" si="961"/>
        <v>2.0238</v>
      </c>
    </row>
    <row r="20506" spans="1:8" hidden="1" x14ac:dyDescent="0.3">
      <c r="A20506" s="10">
        <f t="shared" si="960"/>
        <v>43907.802083333336</v>
      </c>
      <c r="B20506" s="11">
        <v>43907</v>
      </c>
      <c r="C20506" s="12">
        <v>0.80208333333333337</v>
      </c>
      <c r="D20506">
        <v>0.53</v>
      </c>
      <c r="E20506">
        <v>0.32</v>
      </c>
      <c r="F20506">
        <v>2.8250000000000002</v>
      </c>
      <c r="G20506">
        <f t="shared" si="962"/>
        <v>2.0893999999999999</v>
      </c>
      <c r="H20506">
        <f t="shared" si="961"/>
        <v>2.0893999999999999</v>
      </c>
    </row>
    <row r="20507" spans="1:8" hidden="1" x14ac:dyDescent="0.3">
      <c r="A20507" s="10">
        <f t="shared" si="960"/>
        <v>43907.805555555555</v>
      </c>
      <c r="B20507" s="11">
        <v>43907</v>
      </c>
      <c r="C20507" s="12">
        <v>0.80555555555555547</v>
      </c>
      <c r="D20507">
        <v>0.40100000000000002</v>
      </c>
      <c r="E20507">
        <v>0.33</v>
      </c>
      <c r="F20507">
        <v>1.9239999999999999</v>
      </c>
      <c r="G20507">
        <f t="shared" si="962"/>
        <v>2.2182000000000004</v>
      </c>
      <c r="H20507">
        <f t="shared" si="961"/>
        <v>2.2182000000000004</v>
      </c>
    </row>
    <row r="20508" spans="1:8" hidden="1" x14ac:dyDescent="0.3">
      <c r="A20508" s="10">
        <f t="shared" si="960"/>
        <v>43907.809027777781</v>
      </c>
      <c r="B20508" s="11">
        <v>43907</v>
      </c>
      <c r="C20508" s="12">
        <v>0.80902777777777779</v>
      </c>
      <c r="D20508">
        <v>0.42</v>
      </c>
      <c r="E20508">
        <v>0.35</v>
      </c>
      <c r="F20508">
        <v>2.1520000000000001</v>
      </c>
      <c r="G20508">
        <f t="shared" si="962"/>
        <v>2.2132000000000001</v>
      </c>
      <c r="H20508">
        <f t="shared" si="961"/>
        <v>2.2132000000000001</v>
      </c>
    </row>
    <row r="20509" spans="1:8" hidden="1" x14ac:dyDescent="0.3">
      <c r="A20509" s="10">
        <f t="shared" si="960"/>
        <v>43907.8125</v>
      </c>
      <c r="B20509" s="11">
        <v>43907</v>
      </c>
      <c r="C20509" s="12">
        <v>0.8125</v>
      </c>
      <c r="D20509">
        <v>0.46200000000000002</v>
      </c>
      <c r="E20509">
        <v>0.33</v>
      </c>
      <c r="F20509">
        <v>2.367</v>
      </c>
      <c r="G20509">
        <f t="shared" si="962"/>
        <v>2.0335999999999999</v>
      </c>
      <c r="H20509">
        <f t="shared" si="961"/>
        <v>2.0335999999999999</v>
      </c>
    </row>
    <row r="20510" spans="1:8" hidden="1" x14ac:dyDescent="0.3">
      <c r="A20510" s="10">
        <f t="shared" si="960"/>
        <v>43907.815972222219</v>
      </c>
      <c r="B20510" s="11">
        <v>43907</v>
      </c>
      <c r="C20510" s="12">
        <v>0.81597222222222221</v>
      </c>
      <c r="D20510">
        <v>0.38300000000000001</v>
      </c>
      <c r="E20510">
        <v>0.33</v>
      </c>
      <c r="F20510">
        <v>1.798</v>
      </c>
      <c r="G20510">
        <f t="shared" si="962"/>
        <v>2.1352000000000002</v>
      </c>
      <c r="H20510">
        <f t="shared" si="961"/>
        <v>2.1352000000000002</v>
      </c>
    </row>
    <row r="20511" spans="1:8" hidden="1" x14ac:dyDescent="0.3">
      <c r="A20511" s="10">
        <f t="shared" si="960"/>
        <v>43907.819444444445</v>
      </c>
      <c r="B20511" s="11">
        <v>43907</v>
      </c>
      <c r="C20511" s="12">
        <v>0.81944444444444453</v>
      </c>
      <c r="D20511">
        <v>0.40300000000000002</v>
      </c>
      <c r="E20511">
        <v>0.33</v>
      </c>
      <c r="F20511">
        <v>1.927</v>
      </c>
      <c r="G20511">
        <f t="shared" si="962"/>
        <v>2.0848000000000004</v>
      </c>
      <c r="H20511">
        <f t="shared" si="961"/>
        <v>2.0848000000000004</v>
      </c>
    </row>
    <row r="20512" spans="1:8" hidden="1" x14ac:dyDescent="0.3">
      <c r="A20512" s="10">
        <f t="shared" si="960"/>
        <v>43907.822916666664</v>
      </c>
      <c r="B20512" s="11">
        <v>43907</v>
      </c>
      <c r="C20512" s="12">
        <v>0.82291666666666663</v>
      </c>
      <c r="D20512">
        <v>0.46200000000000002</v>
      </c>
      <c r="E20512">
        <v>0.34</v>
      </c>
      <c r="F20512">
        <v>2.4319999999999999</v>
      </c>
      <c r="G20512">
        <f t="shared" si="962"/>
        <v>2.0461999999999998</v>
      </c>
      <c r="H20512">
        <f t="shared" si="961"/>
        <v>2.0461999999999998</v>
      </c>
    </row>
    <row r="20513" spans="1:8" hidden="1" x14ac:dyDescent="0.3">
      <c r="A20513" s="10">
        <f t="shared" si="960"/>
        <v>43907.826388888891</v>
      </c>
      <c r="B20513" s="11">
        <v>43907</v>
      </c>
      <c r="C20513" s="12">
        <v>0.82638888888888884</v>
      </c>
      <c r="D20513">
        <v>0.42</v>
      </c>
      <c r="E20513">
        <v>0.31</v>
      </c>
      <c r="F20513">
        <v>1.9</v>
      </c>
      <c r="G20513">
        <f t="shared" si="962"/>
        <v>2.0745999999999998</v>
      </c>
      <c r="H20513">
        <f t="shared" si="961"/>
        <v>2.0745999999999998</v>
      </c>
    </row>
    <row r="20514" spans="1:8" hidden="1" x14ac:dyDescent="0.3">
      <c r="A20514" s="10">
        <f t="shared" si="960"/>
        <v>43907.829861111109</v>
      </c>
      <c r="B20514" s="11">
        <v>43907</v>
      </c>
      <c r="C20514" s="12">
        <v>0.82986111111111116</v>
      </c>
      <c r="D20514">
        <v>0.42</v>
      </c>
      <c r="E20514">
        <v>0.35</v>
      </c>
      <c r="F20514">
        <v>2.1739999999999999</v>
      </c>
      <c r="G20514">
        <f t="shared" si="962"/>
        <v>2.0724</v>
      </c>
      <c r="H20514">
        <f t="shared" si="961"/>
        <v>2.0724</v>
      </c>
    </row>
    <row r="20515" spans="1:8" hidden="1" x14ac:dyDescent="0.3">
      <c r="A20515" s="10">
        <f t="shared" si="960"/>
        <v>43907.833333333336</v>
      </c>
      <c r="B20515" s="11">
        <v>43907</v>
      </c>
      <c r="C20515" s="12">
        <v>0.83333333333333337</v>
      </c>
      <c r="D20515">
        <v>0.41099999999999998</v>
      </c>
      <c r="E20515">
        <v>0.32</v>
      </c>
      <c r="F20515">
        <v>1.94</v>
      </c>
      <c r="G20515">
        <f t="shared" si="962"/>
        <v>1.9969999999999999</v>
      </c>
      <c r="H20515">
        <f t="shared" si="961"/>
        <v>1.9969999999999999</v>
      </c>
    </row>
    <row r="20516" spans="1:8" hidden="1" x14ac:dyDescent="0.3">
      <c r="A20516" s="10">
        <f t="shared" si="960"/>
        <v>43907.836805555555</v>
      </c>
      <c r="B20516" s="11">
        <v>43907</v>
      </c>
      <c r="C20516" s="12">
        <v>0.83680555555555547</v>
      </c>
      <c r="D20516">
        <v>0.39300000000000002</v>
      </c>
      <c r="E20516">
        <v>0.34</v>
      </c>
      <c r="F20516">
        <v>1.9159999999999999</v>
      </c>
      <c r="G20516">
        <f t="shared" si="962"/>
        <v>2.1103999999999998</v>
      </c>
      <c r="H20516">
        <f t="shared" si="961"/>
        <v>2.1103999999999998</v>
      </c>
    </row>
    <row r="20517" spans="1:8" hidden="1" x14ac:dyDescent="0.3">
      <c r="A20517" s="10">
        <f t="shared" si="960"/>
        <v>43907.840277777781</v>
      </c>
      <c r="B20517" s="11">
        <v>43907</v>
      </c>
      <c r="C20517" s="12">
        <v>0.84027777777777779</v>
      </c>
      <c r="D20517">
        <v>0.435</v>
      </c>
      <c r="E20517">
        <v>0.32</v>
      </c>
      <c r="F20517">
        <v>2.0550000000000002</v>
      </c>
      <c r="G20517">
        <f t="shared" si="962"/>
        <v>2.1078000000000001</v>
      </c>
      <c r="H20517">
        <f t="shared" si="961"/>
        <v>2.1078000000000001</v>
      </c>
    </row>
    <row r="20518" spans="1:8" hidden="1" x14ac:dyDescent="0.3">
      <c r="A20518" s="10">
        <f t="shared" si="960"/>
        <v>43907.84375</v>
      </c>
      <c r="B20518" s="11">
        <v>43907</v>
      </c>
      <c r="C20518" s="12">
        <v>0.84375</v>
      </c>
      <c r="D20518">
        <v>0.47899999999999998</v>
      </c>
      <c r="E20518">
        <v>0.33</v>
      </c>
      <c r="F20518">
        <v>2.4670000000000001</v>
      </c>
      <c r="G20518">
        <f t="shared" si="962"/>
        <v>2.1438000000000001</v>
      </c>
      <c r="H20518">
        <f t="shared" si="961"/>
        <v>2.1438000000000001</v>
      </c>
    </row>
    <row r="20519" spans="1:8" hidden="1" x14ac:dyDescent="0.3">
      <c r="A20519" s="10">
        <f t="shared" si="960"/>
        <v>43907.847222222219</v>
      </c>
      <c r="B20519" s="11">
        <v>43907</v>
      </c>
      <c r="C20519" s="12">
        <v>0.84722222222222221</v>
      </c>
      <c r="D20519">
        <v>0.42799999999999999</v>
      </c>
      <c r="E20519">
        <v>0.34</v>
      </c>
      <c r="F20519">
        <v>2.161</v>
      </c>
      <c r="G20519">
        <f t="shared" si="962"/>
        <v>2.1284000000000001</v>
      </c>
      <c r="H20519">
        <f t="shared" si="961"/>
        <v>2.1284000000000001</v>
      </c>
    </row>
    <row r="20520" spans="1:8" hidden="1" x14ac:dyDescent="0.3">
      <c r="A20520" s="10">
        <f t="shared" si="960"/>
        <v>43907.850694444445</v>
      </c>
      <c r="B20520" s="11">
        <v>43907</v>
      </c>
      <c r="C20520" s="12">
        <v>0.85069444444444453</v>
      </c>
      <c r="D20520">
        <v>0.437</v>
      </c>
      <c r="E20520">
        <v>0.32</v>
      </c>
      <c r="F20520">
        <v>2.12</v>
      </c>
      <c r="G20520">
        <f t="shared" si="962"/>
        <v>2.1722000000000001</v>
      </c>
      <c r="H20520">
        <f t="shared" si="961"/>
        <v>2.1722000000000001</v>
      </c>
    </row>
    <row r="20521" spans="1:8" hidden="1" x14ac:dyDescent="0.3">
      <c r="A20521" s="10">
        <f t="shared" si="960"/>
        <v>43907.854166666664</v>
      </c>
      <c r="B20521" s="11">
        <v>43907</v>
      </c>
      <c r="C20521" s="12">
        <v>0.85416666666666663</v>
      </c>
      <c r="D20521">
        <v>0.39400000000000002</v>
      </c>
      <c r="E20521">
        <v>0.33</v>
      </c>
      <c r="F20521">
        <v>1.839</v>
      </c>
      <c r="G20521">
        <f t="shared" si="962"/>
        <v>2.0908000000000007</v>
      </c>
      <c r="H20521">
        <f t="shared" si="961"/>
        <v>2.0908000000000007</v>
      </c>
    </row>
    <row r="20522" spans="1:8" hidden="1" x14ac:dyDescent="0.3">
      <c r="A20522" s="10">
        <f t="shared" si="960"/>
        <v>43907.857638888891</v>
      </c>
      <c r="B20522" s="11">
        <v>43907</v>
      </c>
      <c r="C20522" s="12">
        <v>0.85763888888888884</v>
      </c>
      <c r="D20522">
        <v>0.44500000000000001</v>
      </c>
      <c r="E20522">
        <v>0.34</v>
      </c>
      <c r="F20522">
        <v>2.274</v>
      </c>
      <c r="G20522">
        <f t="shared" si="962"/>
        <v>2.0260000000000002</v>
      </c>
      <c r="H20522">
        <f t="shared" si="961"/>
        <v>2.0260000000000002</v>
      </c>
    </row>
    <row r="20523" spans="1:8" hidden="1" x14ac:dyDescent="0.3">
      <c r="A20523" s="10">
        <f t="shared" si="960"/>
        <v>43907.861111111109</v>
      </c>
      <c r="B20523" s="11">
        <v>43907</v>
      </c>
      <c r="C20523" s="12">
        <v>0.86111111111111116</v>
      </c>
      <c r="D20523">
        <v>0.41099999999999998</v>
      </c>
      <c r="E20523">
        <v>0.34</v>
      </c>
      <c r="F20523">
        <v>2.06</v>
      </c>
      <c r="G20523">
        <f t="shared" si="962"/>
        <v>1.9350000000000001</v>
      </c>
      <c r="H20523">
        <f t="shared" si="961"/>
        <v>1.9350000000000001</v>
      </c>
    </row>
    <row r="20524" spans="1:8" hidden="1" x14ac:dyDescent="0.3">
      <c r="A20524" s="10">
        <f t="shared" si="960"/>
        <v>43907.864583333336</v>
      </c>
      <c r="B20524" s="11">
        <v>43907</v>
      </c>
      <c r="C20524" s="12">
        <v>0.86458333333333337</v>
      </c>
      <c r="D20524">
        <v>0.39400000000000002</v>
      </c>
      <c r="E20524">
        <v>0.33</v>
      </c>
      <c r="F20524">
        <v>1.837</v>
      </c>
      <c r="G20524">
        <f t="shared" si="962"/>
        <v>2.0547999999999997</v>
      </c>
      <c r="H20524">
        <f t="shared" si="961"/>
        <v>2.0547999999999997</v>
      </c>
    </row>
    <row r="20525" spans="1:8" hidden="1" x14ac:dyDescent="0.3">
      <c r="A20525" s="10">
        <f t="shared" si="960"/>
        <v>43907.868055555555</v>
      </c>
      <c r="B20525" s="11">
        <v>43907</v>
      </c>
      <c r="C20525" s="12">
        <v>0.86805555555555547</v>
      </c>
      <c r="D20525">
        <v>0.376</v>
      </c>
      <c r="E20525">
        <v>0.32</v>
      </c>
      <c r="F20525">
        <v>1.665</v>
      </c>
      <c r="G20525">
        <f t="shared" si="962"/>
        <v>1.9495999999999998</v>
      </c>
      <c r="H20525">
        <f t="shared" si="961"/>
        <v>1.9495999999999998</v>
      </c>
    </row>
    <row r="20526" spans="1:8" hidden="1" x14ac:dyDescent="0.3">
      <c r="A20526" s="10">
        <f t="shared" si="960"/>
        <v>43907.871527777781</v>
      </c>
      <c r="B20526" s="11">
        <v>43907</v>
      </c>
      <c r="C20526" s="12">
        <v>0.87152777777777779</v>
      </c>
      <c r="D20526">
        <v>0.47899999999999998</v>
      </c>
      <c r="E20526">
        <v>0.32</v>
      </c>
      <c r="F20526">
        <v>2.4380000000000002</v>
      </c>
      <c r="G20526">
        <f t="shared" si="962"/>
        <v>1.8969999999999998</v>
      </c>
      <c r="H20526">
        <f t="shared" si="961"/>
        <v>1.8969999999999998</v>
      </c>
    </row>
    <row r="20527" spans="1:8" hidden="1" x14ac:dyDescent="0.3">
      <c r="A20527" s="10">
        <f t="shared" si="960"/>
        <v>43907.875</v>
      </c>
      <c r="B20527" s="11">
        <v>43907</v>
      </c>
      <c r="C20527" s="12">
        <v>0.875</v>
      </c>
      <c r="D20527">
        <v>0.376</v>
      </c>
      <c r="E20527">
        <v>0.33</v>
      </c>
      <c r="F20527">
        <v>1.748</v>
      </c>
      <c r="G20527">
        <f t="shared" si="962"/>
        <v>2.0274000000000001</v>
      </c>
      <c r="H20527">
        <f t="shared" si="961"/>
        <v>2.0274000000000001</v>
      </c>
    </row>
    <row r="20528" spans="1:8" hidden="1" x14ac:dyDescent="0.3">
      <c r="A20528" s="10">
        <f t="shared" si="960"/>
        <v>43907.878472222219</v>
      </c>
      <c r="B20528" s="11">
        <v>43907</v>
      </c>
      <c r="C20528" s="12">
        <v>0.87847222222222221</v>
      </c>
      <c r="D20528">
        <v>0.41099999999999998</v>
      </c>
      <c r="E20528">
        <v>0.3</v>
      </c>
      <c r="F20528">
        <v>1.7969999999999999</v>
      </c>
      <c r="G20528">
        <f t="shared" si="962"/>
        <v>2.1309999999999998</v>
      </c>
      <c r="H20528">
        <f t="shared" si="961"/>
        <v>2.1309999999999998</v>
      </c>
    </row>
    <row r="20529" spans="1:8" hidden="1" x14ac:dyDescent="0.3">
      <c r="A20529" s="10">
        <f t="shared" si="960"/>
        <v>43907.881944444445</v>
      </c>
      <c r="B20529" s="11">
        <v>43907</v>
      </c>
      <c r="C20529" s="12">
        <v>0.88194444444444453</v>
      </c>
      <c r="D20529">
        <v>0.45400000000000001</v>
      </c>
      <c r="E20529">
        <v>0.36</v>
      </c>
      <c r="F20529">
        <v>2.4889999999999999</v>
      </c>
      <c r="G20529">
        <f t="shared" si="962"/>
        <v>1.9925999999999999</v>
      </c>
      <c r="H20529">
        <f t="shared" si="961"/>
        <v>1.9925999999999999</v>
      </c>
    </row>
    <row r="20530" spans="1:8" hidden="1" x14ac:dyDescent="0.3">
      <c r="A20530" s="10">
        <f t="shared" si="960"/>
        <v>43907.885416666664</v>
      </c>
      <c r="B20530" s="11">
        <v>43907</v>
      </c>
      <c r="C20530" s="12">
        <v>0.88541666666666663</v>
      </c>
      <c r="D20530">
        <v>0.42799999999999999</v>
      </c>
      <c r="E20530">
        <v>0.34</v>
      </c>
      <c r="F20530">
        <v>2.1829999999999998</v>
      </c>
      <c r="G20530">
        <f t="shared" si="962"/>
        <v>2.0453999999999999</v>
      </c>
      <c r="H20530">
        <f t="shared" si="961"/>
        <v>2.0453999999999999</v>
      </c>
    </row>
    <row r="20531" spans="1:8" hidden="1" x14ac:dyDescent="0.3">
      <c r="A20531" s="10">
        <f t="shared" si="960"/>
        <v>43907.888888888891</v>
      </c>
      <c r="B20531" s="11">
        <v>43907</v>
      </c>
      <c r="C20531" s="12">
        <v>0.88888888888888884</v>
      </c>
      <c r="D20531">
        <v>0.36699999999999999</v>
      </c>
      <c r="E20531">
        <v>0.35</v>
      </c>
      <c r="F20531">
        <v>1.746</v>
      </c>
      <c r="G20531">
        <f t="shared" si="962"/>
        <v>2.1827999999999999</v>
      </c>
      <c r="H20531">
        <f t="shared" si="961"/>
        <v>2.1827999999999999</v>
      </c>
    </row>
    <row r="20532" spans="1:8" hidden="1" x14ac:dyDescent="0.3">
      <c r="A20532" s="10">
        <f t="shared" si="960"/>
        <v>43907.892361111109</v>
      </c>
      <c r="B20532" s="11">
        <v>43907</v>
      </c>
      <c r="C20532" s="12">
        <v>0.89236111111111116</v>
      </c>
      <c r="D20532">
        <v>0.42699999999999999</v>
      </c>
      <c r="E20532">
        <v>0.32</v>
      </c>
      <c r="F20532">
        <v>2.012</v>
      </c>
      <c r="G20532">
        <f t="shared" si="962"/>
        <v>2.028</v>
      </c>
      <c r="H20532">
        <f t="shared" si="961"/>
        <v>2.028</v>
      </c>
    </row>
    <row r="20533" spans="1:8" hidden="1" x14ac:dyDescent="0.3">
      <c r="A20533" s="10">
        <f t="shared" si="960"/>
        <v>43907.895833333336</v>
      </c>
      <c r="B20533" s="11">
        <v>43907</v>
      </c>
      <c r="C20533" s="12">
        <v>0.89583333333333337</v>
      </c>
      <c r="D20533">
        <v>0.46200000000000002</v>
      </c>
      <c r="E20533">
        <v>0.35</v>
      </c>
      <c r="F20533">
        <v>2.484</v>
      </c>
      <c r="G20533">
        <f t="shared" si="962"/>
        <v>1.9062000000000001</v>
      </c>
      <c r="H20533">
        <f t="shared" si="961"/>
        <v>1.9062000000000001</v>
      </c>
    </row>
    <row r="20534" spans="1:8" hidden="1" x14ac:dyDescent="0.3">
      <c r="A20534" s="10">
        <f t="shared" si="960"/>
        <v>43907.899305555555</v>
      </c>
      <c r="B20534" s="11">
        <v>43907</v>
      </c>
      <c r="C20534" s="12">
        <v>0.89930555555555547</v>
      </c>
      <c r="D20534">
        <v>0.39400000000000002</v>
      </c>
      <c r="E20534">
        <v>0.31</v>
      </c>
      <c r="F20534">
        <v>1.7150000000000001</v>
      </c>
      <c r="G20534">
        <f t="shared" si="962"/>
        <v>1.9204000000000001</v>
      </c>
      <c r="H20534">
        <f t="shared" si="961"/>
        <v>1.9204000000000001</v>
      </c>
    </row>
    <row r="20535" spans="1:8" hidden="1" x14ac:dyDescent="0.3">
      <c r="A20535" s="10">
        <f t="shared" si="960"/>
        <v>43907.902777777781</v>
      </c>
      <c r="B20535" s="11">
        <v>43907</v>
      </c>
      <c r="C20535" s="12">
        <v>0.90277777777777779</v>
      </c>
      <c r="D20535">
        <v>0.36699999999999999</v>
      </c>
      <c r="E20535">
        <v>0.31</v>
      </c>
      <c r="F20535">
        <v>1.5740000000000001</v>
      </c>
      <c r="G20535">
        <f t="shared" si="962"/>
        <v>1.9585999999999999</v>
      </c>
      <c r="H20535">
        <f t="shared" si="961"/>
        <v>1.9585999999999999</v>
      </c>
    </row>
    <row r="20536" spans="1:8" hidden="1" x14ac:dyDescent="0.3">
      <c r="A20536" s="10">
        <f t="shared" si="960"/>
        <v>43907.90625</v>
      </c>
      <c r="B20536" s="11">
        <v>43907</v>
      </c>
      <c r="C20536" s="12">
        <v>0.90625</v>
      </c>
      <c r="D20536">
        <v>0.38600000000000001</v>
      </c>
      <c r="E20536">
        <v>0.33</v>
      </c>
      <c r="F20536">
        <v>1.8169999999999999</v>
      </c>
      <c r="G20536">
        <f t="shared" si="962"/>
        <v>1.7851999999999997</v>
      </c>
      <c r="H20536">
        <f t="shared" si="961"/>
        <v>1.7851999999999997</v>
      </c>
    </row>
    <row r="20537" spans="1:8" hidden="1" x14ac:dyDescent="0.3">
      <c r="A20537" s="10">
        <f t="shared" si="960"/>
        <v>43907.909722222219</v>
      </c>
      <c r="B20537" s="11">
        <v>43907</v>
      </c>
      <c r="C20537" s="12">
        <v>0.90972222222222221</v>
      </c>
      <c r="D20537">
        <v>0.42</v>
      </c>
      <c r="E20537">
        <v>0.36</v>
      </c>
      <c r="F20537">
        <v>2.2029999999999998</v>
      </c>
      <c r="G20537">
        <f t="shared" si="962"/>
        <v>1.8512</v>
      </c>
      <c r="H20537">
        <f t="shared" si="961"/>
        <v>1.8512</v>
      </c>
    </row>
    <row r="20538" spans="1:8" hidden="1" x14ac:dyDescent="0.3">
      <c r="A20538" s="10">
        <f t="shared" si="960"/>
        <v>43907.913194444445</v>
      </c>
      <c r="B20538" s="11">
        <v>43907</v>
      </c>
      <c r="C20538" s="12">
        <v>0.91319444444444453</v>
      </c>
      <c r="D20538">
        <v>0.36699999999999999</v>
      </c>
      <c r="E20538">
        <v>0.32</v>
      </c>
      <c r="F20538">
        <v>1.617</v>
      </c>
      <c r="G20538">
        <f t="shared" si="962"/>
        <v>1.9698</v>
      </c>
      <c r="H20538">
        <f t="shared" si="961"/>
        <v>1.9698</v>
      </c>
    </row>
    <row r="20539" spans="1:8" hidden="1" x14ac:dyDescent="0.3">
      <c r="A20539" s="10">
        <f t="shared" si="960"/>
        <v>43907.916666666664</v>
      </c>
      <c r="B20539" s="11">
        <v>43907</v>
      </c>
      <c r="C20539" s="12">
        <v>0.91666666666666663</v>
      </c>
      <c r="D20539">
        <v>0.42799999999999999</v>
      </c>
      <c r="E20539">
        <v>0.32</v>
      </c>
      <c r="F20539">
        <v>2.0449999999999999</v>
      </c>
      <c r="G20539">
        <f t="shared" si="962"/>
        <v>1.9308000000000001</v>
      </c>
      <c r="H20539">
        <f t="shared" si="961"/>
        <v>1.9308000000000001</v>
      </c>
    </row>
    <row r="20540" spans="1:8" hidden="1" x14ac:dyDescent="0.3">
      <c r="A20540" s="10">
        <f t="shared" si="960"/>
        <v>43907.920138888891</v>
      </c>
      <c r="B20540" s="11">
        <v>43907</v>
      </c>
      <c r="C20540" s="12">
        <v>0.92013888888888884</v>
      </c>
      <c r="D20540">
        <v>0.41099999999999998</v>
      </c>
      <c r="E20540">
        <v>0.36</v>
      </c>
      <c r="F20540">
        <v>2.1669999999999998</v>
      </c>
      <c r="G20540">
        <f t="shared" si="962"/>
        <v>1.7968</v>
      </c>
      <c r="H20540">
        <f t="shared" si="961"/>
        <v>1.7968</v>
      </c>
    </row>
    <row r="20541" spans="1:8" hidden="1" x14ac:dyDescent="0.3">
      <c r="A20541" s="10">
        <f t="shared" si="960"/>
        <v>43907.923611111109</v>
      </c>
      <c r="B20541" s="11">
        <v>43907</v>
      </c>
      <c r="C20541" s="12">
        <v>0.92361111111111116</v>
      </c>
      <c r="D20541">
        <v>0.377</v>
      </c>
      <c r="E20541">
        <v>0.31</v>
      </c>
      <c r="F20541">
        <v>1.6220000000000001</v>
      </c>
      <c r="G20541">
        <f t="shared" si="962"/>
        <v>1.8639999999999997</v>
      </c>
      <c r="H20541">
        <f t="shared" si="961"/>
        <v>1.8639999999999997</v>
      </c>
    </row>
    <row r="20542" spans="1:8" hidden="1" x14ac:dyDescent="0.3">
      <c r="A20542" s="10">
        <f t="shared" si="960"/>
        <v>43907.927083333336</v>
      </c>
      <c r="B20542" s="11">
        <v>43907</v>
      </c>
      <c r="C20542" s="12">
        <v>0.92708333333333337</v>
      </c>
      <c r="D20542">
        <v>0.35099999999999998</v>
      </c>
      <c r="E20542">
        <v>0.32</v>
      </c>
      <c r="F20542">
        <v>1.5329999999999999</v>
      </c>
      <c r="G20542">
        <f t="shared" si="962"/>
        <v>1.8521999999999998</v>
      </c>
      <c r="H20542">
        <f t="shared" si="961"/>
        <v>1.8521999999999998</v>
      </c>
    </row>
    <row r="20543" spans="1:8" hidden="1" x14ac:dyDescent="0.3">
      <c r="A20543" s="10">
        <f t="shared" si="960"/>
        <v>43907.930555555555</v>
      </c>
      <c r="B20543" s="11">
        <v>43907</v>
      </c>
      <c r="C20543" s="12">
        <v>0.93055555555555547</v>
      </c>
      <c r="D20543">
        <v>0.42</v>
      </c>
      <c r="E20543">
        <v>0.32</v>
      </c>
      <c r="F20543">
        <v>1.9530000000000001</v>
      </c>
      <c r="G20543">
        <f t="shared" si="962"/>
        <v>1.7866</v>
      </c>
      <c r="H20543">
        <f t="shared" si="961"/>
        <v>1.7866</v>
      </c>
    </row>
    <row r="20544" spans="1:8" hidden="1" x14ac:dyDescent="0.3">
      <c r="A20544" s="10">
        <f t="shared" si="960"/>
        <v>43907.934027777781</v>
      </c>
      <c r="B20544" s="11">
        <v>43907</v>
      </c>
      <c r="C20544" s="12">
        <v>0.93402777777777779</v>
      </c>
      <c r="D20544">
        <v>0.42</v>
      </c>
      <c r="E20544">
        <v>0.32</v>
      </c>
      <c r="F20544">
        <v>1.986</v>
      </c>
      <c r="G20544">
        <f t="shared" si="962"/>
        <v>1.7867999999999999</v>
      </c>
      <c r="H20544">
        <f t="shared" si="961"/>
        <v>1.7867999999999999</v>
      </c>
    </row>
    <row r="20545" spans="1:8" hidden="1" x14ac:dyDescent="0.3">
      <c r="A20545" s="10">
        <f t="shared" si="960"/>
        <v>43907.9375</v>
      </c>
      <c r="B20545" s="11">
        <v>43907</v>
      </c>
      <c r="C20545" s="12">
        <v>0.9375</v>
      </c>
      <c r="D20545">
        <v>0.40300000000000002</v>
      </c>
      <c r="E20545">
        <v>0.32</v>
      </c>
      <c r="F20545">
        <v>1.839</v>
      </c>
      <c r="G20545">
        <f t="shared" si="962"/>
        <v>1.7926000000000002</v>
      </c>
      <c r="H20545">
        <f t="shared" si="961"/>
        <v>1.7926000000000002</v>
      </c>
    </row>
    <row r="20546" spans="1:8" hidden="1" x14ac:dyDescent="0.3">
      <c r="A20546" s="10">
        <f t="shared" si="960"/>
        <v>43907.940972222219</v>
      </c>
      <c r="B20546" s="11">
        <v>43907</v>
      </c>
      <c r="C20546" s="12">
        <v>0.94097222222222221</v>
      </c>
      <c r="D20546">
        <v>0.39400000000000002</v>
      </c>
      <c r="E20546">
        <v>0.28999999999999998</v>
      </c>
      <c r="F20546">
        <v>1.623</v>
      </c>
      <c r="G20546">
        <f t="shared" si="962"/>
        <v>1.6621999999999999</v>
      </c>
      <c r="H20546">
        <f t="shared" si="961"/>
        <v>1.6621999999999999</v>
      </c>
    </row>
    <row r="20547" spans="1:8" hidden="1" x14ac:dyDescent="0.3">
      <c r="A20547" s="10">
        <f t="shared" si="960"/>
        <v>43907.944444444445</v>
      </c>
      <c r="B20547" s="11">
        <v>43907</v>
      </c>
      <c r="C20547" s="12">
        <v>0.94444444444444453</v>
      </c>
      <c r="D20547">
        <v>0.35099999999999998</v>
      </c>
      <c r="E20547">
        <v>0.33</v>
      </c>
      <c r="F20547">
        <v>1.5620000000000001</v>
      </c>
      <c r="G20547">
        <f t="shared" si="962"/>
        <v>1.6423999999999999</v>
      </c>
      <c r="H20547">
        <f t="shared" si="961"/>
        <v>1.6423999999999999</v>
      </c>
    </row>
    <row r="20548" spans="1:8" hidden="1" x14ac:dyDescent="0.3">
      <c r="A20548" s="10">
        <f t="shared" si="960"/>
        <v>43907.947916666664</v>
      </c>
      <c r="B20548" s="11">
        <v>43907</v>
      </c>
      <c r="C20548" s="12">
        <v>0.94791666666666663</v>
      </c>
      <c r="D20548">
        <v>0.316</v>
      </c>
      <c r="E20548">
        <v>0.32</v>
      </c>
      <c r="F20548">
        <v>1.3009999999999999</v>
      </c>
      <c r="G20548">
        <f t="shared" si="962"/>
        <v>1.6253999999999997</v>
      </c>
      <c r="H20548">
        <f t="shared" si="961"/>
        <v>1.6253999999999997</v>
      </c>
    </row>
    <row r="20549" spans="1:8" hidden="1" x14ac:dyDescent="0.3">
      <c r="A20549" s="10">
        <f t="shared" ref="A20549:A20612" si="963">B20549+C20549</f>
        <v>43907.951388888891</v>
      </c>
      <c r="B20549" s="11">
        <v>43907</v>
      </c>
      <c r="C20549" s="12">
        <v>0.95138888888888884</v>
      </c>
      <c r="D20549">
        <v>0.40300000000000002</v>
      </c>
      <c r="E20549">
        <v>0.33</v>
      </c>
      <c r="F20549">
        <v>1.887</v>
      </c>
      <c r="G20549">
        <f t="shared" si="962"/>
        <v>1.6835999999999998</v>
      </c>
      <c r="H20549">
        <f t="shared" ref="H20549:H20612" si="964">ABS(G20549)</f>
        <v>1.6835999999999998</v>
      </c>
    </row>
    <row r="20550" spans="1:8" hidden="1" x14ac:dyDescent="0.3">
      <c r="A20550" s="10">
        <f t="shared" si="963"/>
        <v>43907.954861111109</v>
      </c>
      <c r="B20550" s="11">
        <v>43907</v>
      </c>
      <c r="C20550" s="12">
        <v>0.95486111111111116</v>
      </c>
      <c r="D20550">
        <v>0.39400000000000002</v>
      </c>
      <c r="E20550">
        <v>0.31</v>
      </c>
      <c r="F20550">
        <v>1.754</v>
      </c>
      <c r="G20550">
        <f t="shared" si="962"/>
        <v>1.7174</v>
      </c>
      <c r="H20550">
        <f t="shared" si="964"/>
        <v>1.7174</v>
      </c>
    </row>
    <row r="20551" spans="1:8" hidden="1" x14ac:dyDescent="0.3">
      <c r="A20551" s="10">
        <f t="shared" si="963"/>
        <v>43907.958333333336</v>
      </c>
      <c r="B20551" s="11">
        <v>43907</v>
      </c>
      <c r="C20551" s="12">
        <v>0.95833333333333337</v>
      </c>
      <c r="D20551">
        <v>0.39400000000000002</v>
      </c>
      <c r="E20551">
        <v>0.34</v>
      </c>
      <c r="F20551">
        <v>1.9139999999999999</v>
      </c>
      <c r="G20551">
        <f t="shared" ref="G20551:G20614" si="965">AVERAGE(F20549:F20553)</f>
        <v>1.7730000000000001</v>
      </c>
      <c r="H20551">
        <f t="shared" si="964"/>
        <v>1.7730000000000001</v>
      </c>
    </row>
    <row r="20552" spans="1:8" hidden="1" x14ac:dyDescent="0.3">
      <c r="A20552" s="10">
        <f t="shared" si="963"/>
        <v>43907.961805555555</v>
      </c>
      <c r="B20552" s="11">
        <v>43907</v>
      </c>
      <c r="C20552" s="12">
        <v>0.96180555555555547</v>
      </c>
      <c r="D20552">
        <v>0.35899999999999999</v>
      </c>
      <c r="E20552">
        <v>0.36</v>
      </c>
      <c r="F20552">
        <v>1.7310000000000001</v>
      </c>
      <c r="G20552">
        <f t="shared" si="965"/>
        <v>1.7423999999999999</v>
      </c>
      <c r="H20552">
        <f t="shared" si="964"/>
        <v>1.7423999999999999</v>
      </c>
    </row>
    <row r="20553" spans="1:8" hidden="1" x14ac:dyDescent="0.3">
      <c r="A20553" s="10">
        <f t="shared" si="963"/>
        <v>43907.965277777781</v>
      </c>
      <c r="B20553" s="11">
        <v>43907</v>
      </c>
      <c r="C20553" s="12">
        <v>0.96527777777777779</v>
      </c>
      <c r="D20553">
        <v>0.34200000000000003</v>
      </c>
      <c r="E20553">
        <v>0.35</v>
      </c>
      <c r="F20553">
        <v>1.579</v>
      </c>
      <c r="G20553">
        <f t="shared" si="965"/>
        <v>1.7251999999999998</v>
      </c>
      <c r="H20553">
        <f t="shared" si="964"/>
        <v>1.7251999999999998</v>
      </c>
    </row>
    <row r="20554" spans="1:8" hidden="1" x14ac:dyDescent="0.3">
      <c r="A20554" s="10">
        <f t="shared" si="963"/>
        <v>43907.96875</v>
      </c>
      <c r="B20554" s="11">
        <v>43907</v>
      </c>
      <c r="C20554" s="12">
        <v>0.96875</v>
      </c>
      <c r="D20554">
        <v>0.35899999999999999</v>
      </c>
      <c r="E20554">
        <v>0.36</v>
      </c>
      <c r="F20554">
        <v>1.734</v>
      </c>
      <c r="G20554">
        <f t="shared" si="965"/>
        <v>1.6506000000000001</v>
      </c>
      <c r="H20554">
        <f t="shared" si="964"/>
        <v>1.6506000000000001</v>
      </c>
    </row>
    <row r="20555" spans="1:8" hidden="1" x14ac:dyDescent="0.3">
      <c r="A20555" s="10">
        <f t="shared" si="963"/>
        <v>43907.972222222219</v>
      </c>
      <c r="B20555" s="11">
        <v>43907</v>
      </c>
      <c r="C20555" s="12">
        <v>0.97222222222222221</v>
      </c>
      <c r="D20555">
        <v>0.35899999999999999</v>
      </c>
      <c r="E20555">
        <v>0.34</v>
      </c>
      <c r="F20555">
        <v>1.6679999999999999</v>
      </c>
      <c r="G20555">
        <f t="shared" si="965"/>
        <v>1.6498000000000002</v>
      </c>
      <c r="H20555">
        <f t="shared" si="964"/>
        <v>1.6498000000000002</v>
      </c>
    </row>
    <row r="20556" spans="1:8" hidden="1" x14ac:dyDescent="0.3">
      <c r="A20556" s="10">
        <f t="shared" si="963"/>
        <v>43907.975694444445</v>
      </c>
      <c r="B20556" s="11">
        <v>43907</v>
      </c>
      <c r="C20556" s="12">
        <v>0.97569444444444453</v>
      </c>
      <c r="D20556">
        <v>0.377</v>
      </c>
      <c r="E20556">
        <v>0.28999999999999998</v>
      </c>
      <c r="F20556">
        <v>1.5409999999999999</v>
      </c>
      <c r="G20556">
        <f t="shared" si="965"/>
        <v>1.6092</v>
      </c>
      <c r="H20556">
        <f t="shared" si="964"/>
        <v>1.6092</v>
      </c>
    </row>
    <row r="20557" spans="1:8" hidden="1" x14ac:dyDescent="0.3">
      <c r="A20557" s="10">
        <f t="shared" si="963"/>
        <v>43907.979166666664</v>
      </c>
      <c r="B20557" s="11">
        <v>43907</v>
      </c>
      <c r="C20557" s="12">
        <v>0.97916666666666663</v>
      </c>
      <c r="D20557">
        <v>0.38600000000000001</v>
      </c>
      <c r="E20557">
        <v>0.32</v>
      </c>
      <c r="F20557">
        <v>1.7270000000000001</v>
      </c>
      <c r="G20557">
        <f t="shared" si="965"/>
        <v>1.6257999999999999</v>
      </c>
      <c r="H20557">
        <f t="shared" si="964"/>
        <v>1.6257999999999999</v>
      </c>
    </row>
    <row r="20558" spans="1:8" hidden="1" x14ac:dyDescent="0.3">
      <c r="A20558" s="10">
        <f t="shared" si="963"/>
        <v>43907.982638888891</v>
      </c>
      <c r="B20558" s="11">
        <v>43907</v>
      </c>
      <c r="C20558" s="12">
        <v>0.98263888888888884</v>
      </c>
      <c r="D20558">
        <v>0.315</v>
      </c>
      <c r="E20558">
        <v>0.34</v>
      </c>
      <c r="F20558">
        <v>1.3759999999999999</v>
      </c>
      <c r="G20558">
        <f t="shared" si="965"/>
        <v>1.5846</v>
      </c>
      <c r="H20558">
        <f t="shared" si="964"/>
        <v>1.5846</v>
      </c>
    </row>
    <row r="20559" spans="1:8" hidden="1" x14ac:dyDescent="0.3">
      <c r="A20559" s="10">
        <f t="shared" si="963"/>
        <v>43907.986111111109</v>
      </c>
      <c r="B20559" s="11">
        <v>43907</v>
      </c>
      <c r="C20559" s="12">
        <v>0.98611111111111116</v>
      </c>
      <c r="D20559">
        <v>0.40300000000000002</v>
      </c>
      <c r="E20559">
        <v>0.31</v>
      </c>
      <c r="F20559">
        <v>1.8169999999999999</v>
      </c>
      <c r="G20559">
        <f t="shared" si="965"/>
        <v>1.7509999999999999</v>
      </c>
      <c r="H20559">
        <f t="shared" si="964"/>
        <v>1.7509999999999999</v>
      </c>
    </row>
    <row r="20560" spans="1:8" hidden="1" x14ac:dyDescent="0.3">
      <c r="A20560" s="10">
        <f t="shared" si="963"/>
        <v>43907.989583333336</v>
      </c>
      <c r="B20560" s="11">
        <v>43907</v>
      </c>
      <c r="C20560" s="12">
        <v>0.98958333333333337</v>
      </c>
      <c r="D20560">
        <v>0.35</v>
      </c>
      <c r="E20560">
        <v>0.31</v>
      </c>
      <c r="F20560">
        <v>1.462</v>
      </c>
      <c r="G20560">
        <f t="shared" si="965"/>
        <v>1.7372000000000001</v>
      </c>
      <c r="H20560">
        <f t="shared" si="964"/>
        <v>1.7372000000000001</v>
      </c>
    </row>
    <row r="20561" spans="1:8" hidden="1" x14ac:dyDescent="0.3">
      <c r="A20561" s="10">
        <f t="shared" si="963"/>
        <v>43907.993055555555</v>
      </c>
      <c r="B20561" s="11">
        <v>43907</v>
      </c>
      <c r="C20561" s="12">
        <v>0.99305555555555547</v>
      </c>
      <c r="D20561">
        <v>0.44500000000000001</v>
      </c>
      <c r="E20561">
        <v>0.35</v>
      </c>
      <c r="F20561">
        <v>2.3730000000000002</v>
      </c>
      <c r="G20561">
        <f t="shared" si="965"/>
        <v>1.8234000000000001</v>
      </c>
      <c r="H20561">
        <f t="shared" si="964"/>
        <v>1.8234000000000001</v>
      </c>
    </row>
    <row r="20562" spans="1:8" hidden="1" x14ac:dyDescent="0.3">
      <c r="A20562" s="10">
        <f t="shared" si="963"/>
        <v>43907.996527777781</v>
      </c>
      <c r="B20562" s="11">
        <v>43907</v>
      </c>
      <c r="C20562" s="12">
        <v>0.99652777777777779</v>
      </c>
      <c r="D20562">
        <v>0.35899999999999999</v>
      </c>
      <c r="E20562">
        <v>0.34</v>
      </c>
      <c r="F20562">
        <v>1.6579999999999999</v>
      </c>
      <c r="G20562">
        <f t="shared" si="965"/>
        <v>1.718</v>
      </c>
      <c r="H20562">
        <f t="shared" si="964"/>
        <v>1.718</v>
      </c>
    </row>
    <row r="20563" spans="1:8" hidden="1" x14ac:dyDescent="0.3">
      <c r="A20563" s="10">
        <f t="shared" si="963"/>
        <v>43908</v>
      </c>
      <c r="B20563" s="11">
        <v>43908</v>
      </c>
      <c r="C20563" s="12">
        <v>0</v>
      </c>
      <c r="D20563">
        <v>0.39300000000000002</v>
      </c>
      <c r="E20563">
        <v>0.32</v>
      </c>
      <c r="F20563">
        <v>1.8069999999999999</v>
      </c>
      <c r="G20563">
        <f t="shared" si="965"/>
        <v>1.6976000000000002</v>
      </c>
      <c r="H20563">
        <f t="shared" si="964"/>
        <v>1.6976000000000002</v>
      </c>
    </row>
    <row r="20564" spans="1:8" hidden="1" x14ac:dyDescent="0.3">
      <c r="A20564" s="10">
        <f t="shared" si="963"/>
        <v>43908.003472222219</v>
      </c>
      <c r="B20564" s="11">
        <v>43908</v>
      </c>
      <c r="C20564" s="12">
        <v>3.472222222222222E-3</v>
      </c>
      <c r="D20564">
        <v>0.32500000000000001</v>
      </c>
      <c r="E20564">
        <v>0.31</v>
      </c>
      <c r="F20564">
        <v>1.29</v>
      </c>
      <c r="G20564">
        <f t="shared" si="965"/>
        <v>1.6260000000000001</v>
      </c>
      <c r="H20564">
        <f t="shared" si="964"/>
        <v>1.6260000000000001</v>
      </c>
    </row>
    <row r="20565" spans="1:8" hidden="1" x14ac:dyDescent="0.3">
      <c r="A20565" s="10">
        <f t="shared" si="963"/>
        <v>43908.006944444445</v>
      </c>
      <c r="B20565" s="11">
        <v>43908</v>
      </c>
      <c r="C20565" s="12">
        <v>6.9444444444444441E-3</v>
      </c>
      <c r="D20565">
        <v>0.33200000000000002</v>
      </c>
      <c r="E20565">
        <v>0.31</v>
      </c>
      <c r="F20565">
        <v>1.36</v>
      </c>
      <c r="G20565">
        <f t="shared" si="965"/>
        <v>1.6701999999999999</v>
      </c>
      <c r="H20565">
        <f t="shared" si="964"/>
        <v>1.6701999999999999</v>
      </c>
    </row>
    <row r="20566" spans="1:8" hidden="1" x14ac:dyDescent="0.3">
      <c r="A20566" s="10">
        <f t="shared" si="963"/>
        <v>43908.010416666664</v>
      </c>
      <c r="B20566" s="11">
        <v>43908</v>
      </c>
      <c r="C20566" s="12">
        <v>1.0416666666666666E-2</v>
      </c>
      <c r="D20566">
        <v>0.42799999999999999</v>
      </c>
      <c r="E20566">
        <v>0.32</v>
      </c>
      <c r="F20566">
        <v>2.0150000000000001</v>
      </c>
      <c r="G20566">
        <f t="shared" si="965"/>
        <v>1.5880000000000001</v>
      </c>
      <c r="H20566">
        <f t="shared" si="964"/>
        <v>1.5880000000000001</v>
      </c>
    </row>
    <row r="20567" spans="1:8" hidden="1" x14ac:dyDescent="0.3">
      <c r="A20567" s="10">
        <f t="shared" si="963"/>
        <v>43908.013888888891</v>
      </c>
      <c r="B20567" s="11">
        <v>43908</v>
      </c>
      <c r="C20567" s="12">
        <v>1.3888888888888888E-2</v>
      </c>
      <c r="D20567">
        <v>0.377</v>
      </c>
      <c r="E20567">
        <v>0.36</v>
      </c>
      <c r="F20567">
        <v>1.879</v>
      </c>
      <c r="G20567">
        <f t="shared" si="965"/>
        <v>1.6925999999999999</v>
      </c>
      <c r="H20567">
        <f t="shared" si="964"/>
        <v>1.6925999999999999</v>
      </c>
    </row>
    <row r="20568" spans="1:8" hidden="1" x14ac:dyDescent="0.3">
      <c r="A20568" s="10">
        <f t="shared" si="963"/>
        <v>43908.017361111109</v>
      </c>
      <c r="B20568" s="11">
        <v>43908</v>
      </c>
      <c r="C20568" s="12">
        <v>1.7361111111111112E-2</v>
      </c>
      <c r="D20568">
        <v>0.33300000000000002</v>
      </c>
      <c r="E20568">
        <v>0.32</v>
      </c>
      <c r="F20568">
        <v>1.3959999999999999</v>
      </c>
      <c r="G20568">
        <f t="shared" si="965"/>
        <v>1.7358</v>
      </c>
      <c r="H20568">
        <f t="shared" si="964"/>
        <v>1.7358</v>
      </c>
    </row>
    <row r="20569" spans="1:8" hidden="1" x14ac:dyDescent="0.3">
      <c r="A20569" s="10">
        <f t="shared" si="963"/>
        <v>43908.020833333336</v>
      </c>
      <c r="B20569" s="11">
        <v>43908</v>
      </c>
      <c r="C20569" s="12">
        <v>2.0833333333333332E-2</v>
      </c>
      <c r="D20569">
        <v>0.39300000000000002</v>
      </c>
      <c r="E20569">
        <v>0.32</v>
      </c>
      <c r="F20569">
        <v>1.8129999999999999</v>
      </c>
      <c r="G20569">
        <f t="shared" si="965"/>
        <v>1.6044</v>
      </c>
      <c r="H20569">
        <f t="shared" si="964"/>
        <v>1.6044</v>
      </c>
    </row>
    <row r="20570" spans="1:8" hidden="1" x14ac:dyDescent="0.3">
      <c r="A20570" s="10">
        <f t="shared" si="963"/>
        <v>43908.024305555555</v>
      </c>
      <c r="B20570" s="11">
        <v>43908</v>
      </c>
      <c r="C20570" s="12">
        <v>2.4305555555555556E-2</v>
      </c>
      <c r="D20570">
        <v>0.35899999999999999</v>
      </c>
      <c r="E20570">
        <v>0.32</v>
      </c>
      <c r="F20570">
        <v>1.5760000000000001</v>
      </c>
      <c r="G20570">
        <f t="shared" si="965"/>
        <v>1.4978000000000002</v>
      </c>
      <c r="H20570">
        <f t="shared" si="964"/>
        <v>1.4978000000000002</v>
      </c>
    </row>
    <row r="20571" spans="1:8" hidden="1" x14ac:dyDescent="0.3">
      <c r="A20571" s="10">
        <f t="shared" si="963"/>
        <v>43908.027777777781</v>
      </c>
      <c r="B20571" s="11">
        <v>43908</v>
      </c>
      <c r="C20571" s="12">
        <v>2.7777777777777776E-2</v>
      </c>
      <c r="D20571">
        <v>0.33300000000000002</v>
      </c>
      <c r="E20571">
        <v>0.31</v>
      </c>
      <c r="F20571">
        <v>1.3580000000000001</v>
      </c>
      <c r="G20571">
        <f t="shared" si="965"/>
        <v>1.5638000000000001</v>
      </c>
      <c r="H20571">
        <f t="shared" si="964"/>
        <v>1.5638000000000001</v>
      </c>
    </row>
    <row r="20572" spans="1:8" hidden="1" x14ac:dyDescent="0.3">
      <c r="A20572" s="10">
        <f t="shared" si="963"/>
        <v>43908.03125</v>
      </c>
      <c r="B20572" s="11">
        <v>43908</v>
      </c>
      <c r="C20572" s="12">
        <v>3.125E-2</v>
      </c>
      <c r="D20572">
        <v>0.33300000000000002</v>
      </c>
      <c r="E20572">
        <v>0.31</v>
      </c>
      <c r="F20572">
        <v>1.3460000000000001</v>
      </c>
      <c r="G20572">
        <f t="shared" si="965"/>
        <v>1.4506000000000001</v>
      </c>
      <c r="H20572">
        <f t="shared" si="964"/>
        <v>1.4506000000000001</v>
      </c>
    </row>
    <row r="20573" spans="1:8" hidden="1" x14ac:dyDescent="0.3">
      <c r="A20573" s="10">
        <f t="shared" si="963"/>
        <v>43908.034722222219</v>
      </c>
      <c r="B20573" s="11">
        <v>43908</v>
      </c>
      <c r="C20573" s="12">
        <v>3.4722222222222224E-2</v>
      </c>
      <c r="D20573">
        <v>0.38600000000000001</v>
      </c>
      <c r="E20573">
        <v>0.32</v>
      </c>
      <c r="F20573">
        <v>1.726</v>
      </c>
      <c r="G20573">
        <f t="shared" si="965"/>
        <v>1.4445999999999999</v>
      </c>
      <c r="H20573">
        <f t="shared" si="964"/>
        <v>1.4445999999999999</v>
      </c>
    </row>
    <row r="20574" spans="1:8" hidden="1" x14ac:dyDescent="0.3">
      <c r="A20574" s="10">
        <f t="shared" si="963"/>
        <v>43908.038194444445</v>
      </c>
      <c r="B20574" s="11">
        <v>43908</v>
      </c>
      <c r="C20574" s="12">
        <v>3.8194444444444441E-2</v>
      </c>
      <c r="D20574">
        <v>0.29799999999999999</v>
      </c>
      <c r="E20574">
        <v>0.34</v>
      </c>
      <c r="F20574">
        <v>1.2470000000000001</v>
      </c>
      <c r="G20574">
        <f t="shared" si="965"/>
        <v>1.4464000000000001</v>
      </c>
      <c r="H20574">
        <f t="shared" si="964"/>
        <v>1.4464000000000001</v>
      </c>
    </row>
    <row r="20575" spans="1:8" hidden="1" x14ac:dyDescent="0.3">
      <c r="A20575" s="10">
        <f t="shared" si="963"/>
        <v>43908.041666666664</v>
      </c>
      <c r="B20575" s="11">
        <v>43908</v>
      </c>
      <c r="C20575" s="12">
        <v>4.1666666666666664E-2</v>
      </c>
      <c r="D20575">
        <v>0.36</v>
      </c>
      <c r="E20575">
        <v>0.32</v>
      </c>
      <c r="F20575">
        <v>1.546</v>
      </c>
      <c r="G20575">
        <f t="shared" si="965"/>
        <v>1.5920000000000001</v>
      </c>
      <c r="H20575">
        <f t="shared" si="964"/>
        <v>1.5920000000000001</v>
      </c>
    </row>
    <row r="20576" spans="1:8" hidden="1" x14ac:dyDescent="0.3">
      <c r="A20576" s="10">
        <f t="shared" si="963"/>
        <v>43908.045138888891</v>
      </c>
      <c r="B20576" s="11">
        <v>43908</v>
      </c>
      <c r="C20576" s="12">
        <v>4.5138888888888888E-2</v>
      </c>
      <c r="D20576">
        <v>0.308</v>
      </c>
      <c r="E20576">
        <v>0.35</v>
      </c>
      <c r="F20576">
        <v>1.367</v>
      </c>
      <c r="G20576">
        <f t="shared" si="965"/>
        <v>1.504</v>
      </c>
      <c r="H20576">
        <f t="shared" si="964"/>
        <v>1.504</v>
      </c>
    </row>
    <row r="20577" spans="1:8" hidden="1" x14ac:dyDescent="0.3">
      <c r="A20577" s="10">
        <f t="shared" si="963"/>
        <v>43908.048611111109</v>
      </c>
      <c r="B20577" s="11">
        <v>43908</v>
      </c>
      <c r="C20577" s="12">
        <v>4.8611111111111112E-2</v>
      </c>
      <c r="D20577">
        <v>0.40300000000000002</v>
      </c>
      <c r="E20577">
        <v>0.36</v>
      </c>
      <c r="F20577">
        <v>2.0739999999999998</v>
      </c>
      <c r="G20577">
        <f t="shared" si="965"/>
        <v>1.6460000000000001</v>
      </c>
      <c r="H20577">
        <f t="shared" si="964"/>
        <v>1.6460000000000001</v>
      </c>
    </row>
    <row r="20578" spans="1:8" hidden="1" x14ac:dyDescent="0.3">
      <c r="A20578" s="10">
        <f t="shared" si="963"/>
        <v>43908.052083333336</v>
      </c>
      <c r="B20578" s="11">
        <v>43908</v>
      </c>
      <c r="C20578" s="12">
        <v>5.2083333333333336E-2</v>
      </c>
      <c r="D20578">
        <v>0.28799999999999998</v>
      </c>
      <c r="E20578">
        <v>0.37</v>
      </c>
      <c r="F20578">
        <v>1.286</v>
      </c>
      <c r="G20578">
        <f t="shared" si="965"/>
        <v>1.3236000000000001</v>
      </c>
      <c r="H20578">
        <f t="shared" si="964"/>
        <v>1.3236000000000001</v>
      </c>
    </row>
    <row r="20579" spans="1:8" hidden="1" x14ac:dyDescent="0.3">
      <c r="A20579" s="10">
        <f t="shared" si="963"/>
        <v>43908.055555555555</v>
      </c>
      <c r="B20579" s="11">
        <v>43908</v>
      </c>
      <c r="C20579" s="12">
        <v>5.5555555555555552E-2</v>
      </c>
      <c r="D20579">
        <v>0.39300000000000002</v>
      </c>
      <c r="E20579">
        <v>0.35</v>
      </c>
      <c r="F20579">
        <v>1.9570000000000001</v>
      </c>
      <c r="G20579">
        <f t="shared" si="965"/>
        <v>1.3820000000000001</v>
      </c>
      <c r="H20579">
        <f t="shared" si="964"/>
        <v>1.3820000000000001</v>
      </c>
    </row>
    <row r="20580" spans="1:8" hidden="1" x14ac:dyDescent="0.3">
      <c r="A20580" s="10">
        <f t="shared" si="963"/>
        <v>43908.059027777781</v>
      </c>
      <c r="B20580" s="11">
        <v>43908</v>
      </c>
      <c r="C20580" s="12">
        <v>5.9027777777777783E-2</v>
      </c>
      <c r="D20580">
        <v>0.47099999999999997</v>
      </c>
      <c r="E20580">
        <v>-0.01</v>
      </c>
      <c r="F20580">
        <v>-6.6000000000000003E-2</v>
      </c>
      <c r="G20580">
        <f t="shared" si="965"/>
        <v>1.6834</v>
      </c>
      <c r="H20580">
        <f t="shared" si="964"/>
        <v>1.6834</v>
      </c>
    </row>
    <row r="20581" spans="1:8" hidden="1" x14ac:dyDescent="0.3">
      <c r="A20581" s="10">
        <f t="shared" si="963"/>
        <v>43908.0625</v>
      </c>
      <c r="B20581" s="11">
        <v>43908</v>
      </c>
      <c r="C20581" s="12">
        <v>6.25E-2</v>
      </c>
      <c r="D20581">
        <v>0.44500000000000001</v>
      </c>
      <c r="E20581">
        <v>0.25</v>
      </c>
      <c r="F20581">
        <v>1.659</v>
      </c>
      <c r="G20581">
        <f t="shared" si="965"/>
        <v>1.8854</v>
      </c>
      <c r="H20581">
        <f t="shared" si="964"/>
        <v>1.8854</v>
      </c>
    </row>
    <row r="20582" spans="1:8" hidden="1" x14ac:dyDescent="0.3">
      <c r="A20582" s="10">
        <f t="shared" si="963"/>
        <v>43908.065972222219</v>
      </c>
      <c r="B20582" s="11">
        <v>43908</v>
      </c>
      <c r="C20582" s="12">
        <v>6.5972222222222224E-2</v>
      </c>
      <c r="D20582">
        <v>0.52200000000000002</v>
      </c>
      <c r="E20582">
        <v>0.42</v>
      </c>
      <c r="F20582">
        <v>3.581</v>
      </c>
      <c r="G20582">
        <f t="shared" si="965"/>
        <v>1.8623999999999998</v>
      </c>
      <c r="H20582">
        <f t="shared" si="964"/>
        <v>1.8623999999999998</v>
      </c>
    </row>
    <row r="20583" spans="1:8" hidden="1" x14ac:dyDescent="0.3">
      <c r="A20583" s="10">
        <f t="shared" si="963"/>
        <v>43908.069444444445</v>
      </c>
      <c r="B20583" s="11">
        <v>43908</v>
      </c>
      <c r="C20583" s="12">
        <v>6.9444444444444434E-2</v>
      </c>
      <c r="D20583">
        <v>0.45400000000000001</v>
      </c>
      <c r="E20583">
        <v>0.33</v>
      </c>
      <c r="F20583">
        <v>2.2959999999999998</v>
      </c>
      <c r="G20583">
        <f t="shared" si="965"/>
        <v>2.3788</v>
      </c>
      <c r="H20583">
        <f t="shared" si="964"/>
        <v>2.3788</v>
      </c>
    </row>
    <row r="20584" spans="1:8" hidden="1" x14ac:dyDescent="0.3">
      <c r="A20584" s="10">
        <f t="shared" si="963"/>
        <v>43908.072916666664</v>
      </c>
      <c r="B20584" s="11">
        <v>43908</v>
      </c>
      <c r="C20584" s="12">
        <v>7.2916666666666671E-2</v>
      </c>
      <c r="D20584">
        <v>0.38600000000000001</v>
      </c>
      <c r="E20584">
        <v>0.34</v>
      </c>
      <c r="F20584">
        <v>1.8420000000000001</v>
      </c>
      <c r="G20584">
        <f t="shared" si="965"/>
        <v>2.5404</v>
      </c>
      <c r="H20584">
        <f t="shared" si="964"/>
        <v>2.5404</v>
      </c>
    </row>
    <row r="20585" spans="1:8" hidden="1" x14ac:dyDescent="0.3">
      <c r="A20585" s="10">
        <f t="shared" si="963"/>
        <v>43908.076388888891</v>
      </c>
      <c r="B20585" s="11">
        <v>43908</v>
      </c>
      <c r="C20585" s="12">
        <v>7.6388888888888895E-2</v>
      </c>
      <c r="D20585">
        <v>0.46200000000000002</v>
      </c>
      <c r="E20585">
        <v>0.35</v>
      </c>
      <c r="F20585">
        <v>2.516</v>
      </c>
      <c r="G20585">
        <f t="shared" si="965"/>
        <v>2.2074000000000003</v>
      </c>
      <c r="H20585">
        <f t="shared" si="964"/>
        <v>2.2074000000000003</v>
      </c>
    </row>
    <row r="20586" spans="1:8" hidden="1" x14ac:dyDescent="0.3">
      <c r="A20586" s="10">
        <f t="shared" si="963"/>
        <v>43908.079861111109</v>
      </c>
      <c r="B20586" s="11">
        <v>43908</v>
      </c>
      <c r="C20586" s="12">
        <v>7.9861111111111105E-2</v>
      </c>
      <c r="D20586">
        <v>0.45400000000000001</v>
      </c>
      <c r="E20586">
        <v>0.36</v>
      </c>
      <c r="F20586">
        <v>2.4670000000000001</v>
      </c>
      <c r="G20586">
        <f t="shared" si="965"/>
        <v>2.2986000000000004</v>
      </c>
      <c r="H20586">
        <f t="shared" si="964"/>
        <v>2.2986000000000004</v>
      </c>
    </row>
    <row r="20587" spans="1:8" hidden="1" x14ac:dyDescent="0.3">
      <c r="A20587" s="10">
        <f t="shared" si="963"/>
        <v>43908.083333333336</v>
      </c>
      <c r="B20587" s="11">
        <v>43908</v>
      </c>
      <c r="C20587" s="12">
        <v>8.3333333333333329E-2</v>
      </c>
      <c r="D20587">
        <v>0.41099999999999998</v>
      </c>
      <c r="E20587">
        <v>0.32</v>
      </c>
      <c r="F20587">
        <v>1.9159999999999999</v>
      </c>
      <c r="G20587">
        <f t="shared" si="965"/>
        <v>2.4414000000000002</v>
      </c>
      <c r="H20587">
        <f t="shared" si="964"/>
        <v>2.4414000000000002</v>
      </c>
    </row>
    <row r="20588" spans="1:8" hidden="1" x14ac:dyDescent="0.3">
      <c r="A20588" s="10">
        <f t="shared" si="963"/>
        <v>43908.086805555555</v>
      </c>
      <c r="B20588" s="11">
        <v>43908</v>
      </c>
      <c r="C20588" s="12">
        <v>8.6805555555555566E-2</v>
      </c>
      <c r="D20588">
        <v>0.48799999999999999</v>
      </c>
      <c r="E20588">
        <v>0.36</v>
      </c>
      <c r="F20588">
        <v>2.7519999999999998</v>
      </c>
      <c r="G20588">
        <f t="shared" si="965"/>
        <v>2.4001999999999999</v>
      </c>
      <c r="H20588">
        <f t="shared" si="964"/>
        <v>2.4001999999999999</v>
      </c>
    </row>
    <row r="20589" spans="1:8" hidden="1" x14ac:dyDescent="0.3">
      <c r="A20589" s="10">
        <f t="shared" si="963"/>
        <v>43908.090277777781</v>
      </c>
      <c r="B20589" s="11">
        <v>43908</v>
      </c>
      <c r="C20589" s="12">
        <v>9.0277777777777776E-2</v>
      </c>
      <c r="D20589">
        <v>0.47899999999999998</v>
      </c>
      <c r="E20589">
        <v>0.34</v>
      </c>
      <c r="F20589">
        <v>2.556</v>
      </c>
      <c r="G20589">
        <f t="shared" si="965"/>
        <v>2.2879999999999998</v>
      </c>
      <c r="H20589">
        <f t="shared" si="964"/>
        <v>2.2879999999999998</v>
      </c>
    </row>
    <row r="20590" spans="1:8" hidden="1" x14ac:dyDescent="0.3">
      <c r="A20590" s="10">
        <f t="shared" si="963"/>
        <v>43908.09375</v>
      </c>
      <c r="B20590" s="11">
        <v>43908</v>
      </c>
      <c r="C20590" s="12">
        <v>9.375E-2</v>
      </c>
      <c r="D20590">
        <v>0.42799999999999999</v>
      </c>
      <c r="E20590">
        <v>0.36</v>
      </c>
      <c r="F20590">
        <v>2.31</v>
      </c>
      <c r="G20590">
        <f t="shared" si="965"/>
        <v>2.4498000000000002</v>
      </c>
      <c r="H20590">
        <f t="shared" si="964"/>
        <v>2.4498000000000002</v>
      </c>
    </row>
    <row r="20591" spans="1:8" hidden="1" x14ac:dyDescent="0.3">
      <c r="A20591" s="10">
        <f t="shared" si="963"/>
        <v>43908.097222222219</v>
      </c>
      <c r="B20591" s="11">
        <v>43908</v>
      </c>
      <c r="C20591" s="12">
        <v>9.7222222222222224E-2</v>
      </c>
      <c r="D20591">
        <v>0.40300000000000002</v>
      </c>
      <c r="E20591">
        <v>0.33</v>
      </c>
      <c r="F20591">
        <v>1.9059999999999999</v>
      </c>
      <c r="G20591">
        <f t="shared" si="965"/>
        <v>2.2709999999999999</v>
      </c>
      <c r="H20591">
        <f t="shared" si="964"/>
        <v>2.2709999999999999</v>
      </c>
    </row>
    <row r="20592" spans="1:8" hidden="1" x14ac:dyDescent="0.3">
      <c r="A20592" s="10">
        <f t="shared" si="963"/>
        <v>43908.100694444445</v>
      </c>
      <c r="B20592" s="11">
        <v>43908</v>
      </c>
      <c r="C20592" s="12">
        <v>0.10069444444444443</v>
      </c>
      <c r="D20592">
        <v>0.505</v>
      </c>
      <c r="E20592">
        <v>0.34</v>
      </c>
      <c r="F20592">
        <v>2.7250000000000001</v>
      </c>
      <c r="G20592">
        <f t="shared" si="965"/>
        <v>2.1768000000000001</v>
      </c>
      <c r="H20592">
        <f t="shared" si="964"/>
        <v>2.1768000000000001</v>
      </c>
    </row>
    <row r="20593" spans="1:8" hidden="1" x14ac:dyDescent="0.3">
      <c r="A20593" s="10">
        <f t="shared" si="963"/>
        <v>43908.104166666664</v>
      </c>
      <c r="B20593" s="11">
        <v>43908</v>
      </c>
      <c r="C20593" s="12">
        <v>0.10416666666666667</v>
      </c>
      <c r="D20593">
        <v>0.38600000000000001</v>
      </c>
      <c r="E20593">
        <v>0.34</v>
      </c>
      <c r="F20593">
        <v>1.8580000000000001</v>
      </c>
      <c r="G20593">
        <f t="shared" si="965"/>
        <v>2.1498000000000004</v>
      </c>
      <c r="H20593">
        <f t="shared" si="964"/>
        <v>2.1498000000000004</v>
      </c>
    </row>
    <row r="20594" spans="1:8" hidden="1" x14ac:dyDescent="0.3">
      <c r="A20594" s="10">
        <f t="shared" si="963"/>
        <v>43908.107638888891</v>
      </c>
      <c r="B20594" s="11">
        <v>43908</v>
      </c>
      <c r="C20594" s="12">
        <v>0.1076388888888889</v>
      </c>
      <c r="D20594">
        <v>0.42</v>
      </c>
      <c r="E20594">
        <v>0.34</v>
      </c>
      <c r="F20594">
        <v>2.085</v>
      </c>
      <c r="G20594">
        <f t="shared" si="965"/>
        <v>2.0916000000000001</v>
      </c>
      <c r="H20594">
        <f t="shared" si="964"/>
        <v>2.0916000000000001</v>
      </c>
    </row>
    <row r="20595" spans="1:8" hidden="1" x14ac:dyDescent="0.3">
      <c r="A20595" s="10">
        <f t="shared" si="963"/>
        <v>43908.111111111109</v>
      </c>
      <c r="B20595" s="11">
        <v>43908</v>
      </c>
      <c r="C20595" s="12">
        <v>0.1111111111111111</v>
      </c>
      <c r="D20595">
        <v>0.46200000000000002</v>
      </c>
      <c r="E20595">
        <v>0.31</v>
      </c>
      <c r="F20595">
        <v>2.1749999999999998</v>
      </c>
      <c r="G20595">
        <f t="shared" si="965"/>
        <v>2.0200000000000005</v>
      </c>
      <c r="H20595">
        <f t="shared" si="964"/>
        <v>2.0200000000000005</v>
      </c>
    </row>
    <row r="20596" spans="1:8" hidden="1" x14ac:dyDescent="0.3">
      <c r="A20596" s="10">
        <f t="shared" si="963"/>
        <v>43908.114583333336</v>
      </c>
      <c r="B20596" s="11">
        <v>43908</v>
      </c>
      <c r="C20596" s="12">
        <v>0.11458333333333333</v>
      </c>
      <c r="D20596">
        <v>0.39400000000000002</v>
      </c>
      <c r="E20596">
        <v>0.28999999999999998</v>
      </c>
      <c r="F20596">
        <v>1.615</v>
      </c>
      <c r="G20596">
        <f t="shared" si="965"/>
        <v>1.9598000000000002</v>
      </c>
      <c r="H20596">
        <f t="shared" si="964"/>
        <v>1.9598000000000002</v>
      </c>
    </row>
    <row r="20597" spans="1:8" hidden="1" x14ac:dyDescent="0.3">
      <c r="A20597" s="10">
        <f t="shared" si="963"/>
        <v>43908.118055555555</v>
      </c>
      <c r="B20597" s="11">
        <v>43908</v>
      </c>
      <c r="C20597" s="12">
        <v>0.11805555555555557</v>
      </c>
      <c r="D20597">
        <v>0.45400000000000001</v>
      </c>
      <c r="E20597">
        <v>0.34</v>
      </c>
      <c r="F20597">
        <v>2.367</v>
      </c>
      <c r="G20597">
        <f t="shared" si="965"/>
        <v>1.8944000000000003</v>
      </c>
      <c r="H20597">
        <f t="shared" si="964"/>
        <v>1.8944000000000003</v>
      </c>
    </row>
    <row r="20598" spans="1:8" hidden="1" x14ac:dyDescent="0.3">
      <c r="A20598" s="10">
        <f t="shared" si="963"/>
        <v>43908.121527777781</v>
      </c>
      <c r="B20598" s="11">
        <v>43908</v>
      </c>
      <c r="C20598" s="12">
        <v>0.12152777777777778</v>
      </c>
      <c r="D20598">
        <v>0.34899999999999998</v>
      </c>
      <c r="E20598">
        <v>0.33</v>
      </c>
      <c r="F20598">
        <v>1.5569999999999999</v>
      </c>
      <c r="G20598">
        <f t="shared" si="965"/>
        <v>1.6678000000000002</v>
      </c>
      <c r="H20598">
        <f t="shared" si="964"/>
        <v>1.6678000000000002</v>
      </c>
    </row>
    <row r="20599" spans="1:8" hidden="1" x14ac:dyDescent="0.3">
      <c r="A20599" s="10">
        <f t="shared" si="963"/>
        <v>43908.125</v>
      </c>
      <c r="B20599" s="11">
        <v>43908</v>
      </c>
      <c r="C20599" s="12">
        <v>0.125</v>
      </c>
      <c r="D20599">
        <v>0.377</v>
      </c>
      <c r="E20599">
        <v>0.33</v>
      </c>
      <c r="F20599">
        <v>1.758</v>
      </c>
      <c r="G20599">
        <f t="shared" si="965"/>
        <v>1.6859999999999999</v>
      </c>
      <c r="H20599">
        <f t="shared" si="964"/>
        <v>1.6859999999999999</v>
      </c>
    </row>
    <row r="20600" spans="1:8" hidden="1" x14ac:dyDescent="0.3">
      <c r="A20600" s="10">
        <f t="shared" si="963"/>
        <v>43908.128472222219</v>
      </c>
      <c r="B20600" s="11">
        <v>43908</v>
      </c>
      <c r="C20600" s="12">
        <v>0.12847222222222224</v>
      </c>
      <c r="D20600">
        <v>0.27900000000000003</v>
      </c>
      <c r="E20600">
        <v>0.31</v>
      </c>
      <c r="F20600">
        <v>1.042</v>
      </c>
      <c r="G20600">
        <f t="shared" si="965"/>
        <v>1.5344000000000002</v>
      </c>
      <c r="H20600">
        <f t="shared" si="964"/>
        <v>1.5344000000000002</v>
      </c>
    </row>
    <row r="20601" spans="1:8" hidden="1" x14ac:dyDescent="0.3">
      <c r="A20601" s="10">
        <f t="shared" si="963"/>
        <v>43908.131944444445</v>
      </c>
      <c r="B20601" s="11">
        <v>43908</v>
      </c>
      <c r="C20601" s="12">
        <v>0.13194444444444445</v>
      </c>
      <c r="D20601">
        <v>0.38400000000000001</v>
      </c>
      <c r="E20601">
        <v>0.32</v>
      </c>
      <c r="F20601">
        <v>1.706</v>
      </c>
      <c r="G20601">
        <f t="shared" si="965"/>
        <v>1.5804</v>
      </c>
      <c r="H20601">
        <f t="shared" si="964"/>
        <v>1.5804</v>
      </c>
    </row>
    <row r="20602" spans="1:8" hidden="1" x14ac:dyDescent="0.3">
      <c r="A20602" s="10">
        <f t="shared" si="963"/>
        <v>43908.135416666664</v>
      </c>
      <c r="B20602" s="11">
        <v>43908</v>
      </c>
      <c r="C20602" s="12">
        <v>0.13541666666666666</v>
      </c>
      <c r="D20602">
        <v>0.34899999999999998</v>
      </c>
      <c r="E20602">
        <v>0.34</v>
      </c>
      <c r="F20602">
        <v>1.609</v>
      </c>
      <c r="G20602">
        <f t="shared" si="965"/>
        <v>1.4942</v>
      </c>
      <c r="H20602">
        <f t="shared" si="964"/>
        <v>1.4942</v>
      </c>
    </row>
    <row r="20603" spans="1:8" hidden="1" x14ac:dyDescent="0.3">
      <c r="A20603" s="10">
        <f t="shared" si="963"/>
        <v>43908.138888888891</v>
      </c>
      <c r="B20603" s="11">
        <v>43908</v>
      </c>
      <c r="C20603" s="12">
        <v>0.1388888888888889</v>
      </c>
      <c r="D20603">
        <v>0.377</v>
      </c>
      <c r="E20603">
        <v>0.34</v>
      </c>
      <c r="F20603">
        <v>1.7869999999999999</v>
      </c>
      <c r="G20603">
        <f t="shared" si="965"/>
        <v>1.6768000000000001</v>
      </c>
      <c r="H20603">
        <f t="shared" si="964"/>
        <v>1.6768000000000001</v>
      </c>
    </row>
    <row r="20604" spans="1:8" hidden="1" x14ac:dyDescent="0.3">
      <c r="A20604" s="10">
        <f t="shared" si="963"/>
        <v>43908.142361111109</v>
      </c>
      <c r="B20604" s="11">
        <v>43908</v>
      </c>
      <c r="C20604" s="12">
        <v>0.1423611111111111</v>
      </c>
      <c r="D20604">
        <v>0.32500000000000001</v>
      </c>
      <c r="E20604">
        <v>0.32</v>
      </c>
      <c r="F20604">
        <v>1.327</v>
      </c>
      <c r="G20604">
        <f t="shared" si="965"/>
        <v>1.7536</v>
      </c>
      <c r="H20604">
        <f t="shared" si="964"/>
        <v>1.7536</v>
      </c>
    </row>
    <row r="20605" spans="1:8" hidden="1" x14ac:dyDescent="0.3">
      <c r="A20605" s="10">
        <f t="shared" si="963"/>
        <v>43908.145833333336</v>
      </c>
      <c r="B20605" s="11">
        <v>43908</v>
      </c>
      <c r="C20605" s="12">
        <v>0.14583333333333334</v>
      </c>
      <c r="D20605">
        <v>0.41099999999999998</v>
      </c>
      <c r="E20605">
        <v>0.33</v>
      </c>
      <c r="F20605">
        <v>1.9550000000000001</v>
      </c>
      <c r="G20605">
        <f t="shared" si="965"/>
        <v>1.8283999999999998</v>
      </c>
      <c r="H20605">
        <f t="shared" si="964"/>
        <v>1.8283999999999998</v>
      </c>
    </row>
    <row r="20606" spans="1:8" hidden="1" x14ac:dyDescent="0.3">
      <c r="A20606" s="10">
        <f t="shared" si="963"/>
        <v>43908.149305555555</v>
      </c>
      <c r="B20606" s="11">
        <v>43908</v>
      </c>
      <c r="C20606" s="12">
        <v>0.14930555555555555</v>
      </c>
      <c r="D20606">
        <v>0.40100000000000002</v>
      </c>
      <c r="E20606">
        <v>0.36</v>
      </c>
      <c r="F20606">
        <v>2.09</v>
      </c>
      <c r="G20606">
        <f t="shared" si="965"/>
        <v>1.8595999999999999</v>
      </c>
      <c r="H20606">
        <f t="shared" si="964"/>
        <v>1.8595999999999999</v>
      </c>
    </row>
    <row r="20607" spans="1:8" hidden="1" x14ac:dyDescent="0.3">
      <c r="A20607" s="10">
        <f t="shared" si="963"/>
        <v>43908.152777777781</v>
      </c>
      <c r="B20607" s="11">
        <v>43908</v>
      </c>
      <c r="C20607" s="12">
        <v>0.15277777777777776</v>
      </c>
      <c r="D20607">
        <v>0.42</v>
      </c>
      <c r="E20607">
        <v>0.32</v>
      </c>
      <c r="F20607">
        <v>1.9830000000000001</v>
      </c>
      <c r="G20607">
        <f t="shared" si="965"/>
        <v>1.9201999999999999</v>
      </c>
      <c r="H20607">
        <f t="shared" si="964"/>
        <v>1.9201999999999999</v>
      </c>
    </row>
    <row r="20608" spans="1:8" hidden="1" x14ac:dyDescent="0.3">
      <c r="A20608" s="10">
        <f t="shared" si="963"/>
        <v>43908.15625</v>
      </c>
      <c r="B20608" s="11">
        <v>43908</v>
      </c>
      <c r="C20608" s="12">
        <v>0.15625</v>
      </c>
      <c r="D20608">
        <v>0.44500000000000001</v>
      </c>
      <c r="E20608">
        <v>0.28999999999999998</v>
      </c>
      <c r="F20608">
        <v>1.9430000000000001</v>
      </c>
      <c r="G20608">
        <f t="shared" si="965"/>
        <v>1.8440000000000001</v>
      </c>
      <c r="H20608">
        <f t="shared" si="964"/>
        <v>1.8440000000000001</v>
      </c>
    </row>
    <row r="20609" spans="1:8" hidden="1" x14ac:dyDescent="0.3">
      <c r="A20609" s="10">
        <f t="shared" si="963"/>
        <v>43908.159722222219</v>
      </c>
      <c r="B20609" s="11">
        <v>43908</v>
      </c>
      <c r="C20609" s="12">
        <v>0.15972222222222224</v>
      </c>
      <c r="D20609">
        <v>0.34200000000000003</v>
      </c>
      <c r="E20609">
        <v>0.36</v>
      </c>
      <c r="F20609">
        <v>1.63</v>
      </c>
      <c r="G20609">
        <f t="shared" si="965"/>
        <v>1.8140000000000001</v>
      </c>
      <c r="H20609">
        <f t="shared" si="964"/>
        <v>1.8140000000000001</v>
      </c>
    </row>
    <row r="20610" spans="1:8" hidden="1" x14ac:dyDescent="0.3">
      <c r="A20610" s="10">
        <f t="shared" si="963"/>
        <v>43908.163194444445</v>
      </c>
      <c r="B20610" s="11">
        <v>43908</v>
      </c>
      <c r="C20610" s="12">
        <v>0.16319444444444445</v>
      </c>
      <c r="D20610">
        <v>0.34899999999999998</v>
      </c>
      <c r="E20610">
        <v>0.34</v>
      </c>
      <c r="F20610">
        <v>1.5740000000000001</v>
      </c>
      <c r="G20610">
        <f t="shared" si="965"/>
        <v>1.8219999999999998</v>
      </c>
      <c r="H20610">
        <f t="shared" si="964"/>
        <v>1.8219999999999998</v>
      </c>
    </row>
    <row r="20611" spans="1:8" hidden="1" x14ac:dyDescent="0.3">
      <c r="A20611" s="10">
        <f t="shared" si="963"/>
        <v>43908.166666666664</v>
      </c>
      <c r="B20611" s="11">
        <v>43908</v>
      </c>
      <c r="C20611" s="12">
        <v>0.16666666666666666</v>
      </c>
      <c r="D20611">
        <v>0.41</v>
      </c>
      <c r="E20611">
        <v>0.33</v>
      </c>
      <c r="F20611">
        <v>1.94</v>
      </c>
      <c r="G20611">
        <f t="shared" si="965"/>
        <v>1.8622000000000001</v>
      </c>
      <c r="H20611">
        <f t="shared" si="964"/>
        <v>1.8622000000000001</v>
      </c>
    </row>
    <row r="20612" spans="1:8" hidden="1" x14ac:dyDescent="0.3">
      <c r="A20612" s="10">
        <f t="shared" si="963"/>
        <v>43908.170138888891</v>
      </c>
      <c r="B20612" s="11">
        <v>43908</v>
      </c>
      <c r="C20612" s="12">
        <v>0.17013888888888887</v>
      </c>
      <c r="D20612">
        <v>0.40300000000000002</v>
      </c>
      <c r="E20612">
        <v>0.35</v>
      </c>
      <c r="F20612">
        <v>2.0230000000000001</v>
      </c>
      <c r="G20612">
        <f t="shared" si="965"/>
        <v>1.9706000000000004</v>
      </c>
      <c r="H20612">
        <f t="shared" si="964"/>
        <v>1.9706000000000004</v>
      </c>
    </row>
    <row r="20613" spans="1:8" hidden="1" x14ac:dyDescent="0.3">
      <c r="A20613" s="10">
        <f t="shared" ref="A20613:A20676" si="966">B20613+C20613</f>
        <v>43908.173611111109</v>
      </c>
      <c r="B20613" s="11">
        <v>43908</v>
      </c>
      <c r="C20613" s="12">
        <v>0.17361111111111113</v>
      </c>
      <c r="D20613">
        <v>0.42</v>
      </c>
      <c r="E20613">
        <v>0.35</v>
      </c>
      <c r="F20613">
        <v>2.1440000000000001</v>
      </c>
      <c r="G20613">
        <f t="shared" si="965"/>
        <v>1.9899999999999998</v>
      </c>
      <c r="H20613">
        <f t="shared" ref="H20613:H20676" si="967">ABS(G20613)</f>
        <v>1.9899999999999998</v>
      </c>
    </row>
    <row r="20614" spans="1:8" hidden="1" x14ac:dyDescent="0.3">
      <c r="A20614" s="10">
        <f t="shared" si="966"/>
        <v>43908.177083333336</v>
      </c>
      <c r="B20614" s="11">
        <v>43908</v>
      </c>
      <c r="C20614" s="12">
        <v>0.17708333333333334</v>
      </c>
      <c r="D20614">
        <v>0.42799999999999999</v>
      </c>
      <c r="E20614">
        <v>0.34</v>
      </c>
      <c r="F20614">
        <v>2.1720000000000002</v>
      </c>
      <c r="G20614">
        <f t="shared" si="965"/>
        <v>1.9438</v>
      </c>
      <c r="H20614">
        <f t="shared" si="967"/>
        <v>1.9438</v>
      </c>
    </row>
    <row r="20615" spans="1:8" hidden="1" x14ac:dyDescent="0.3">
      <c r="A20615" s="10">
        <f t="shared" si="966"/>
        <v>43908.180555555555</v>
      </c>
      <c r="B20615" s="11">
        <v>43908</v>
      </c>
      <c r="C20615" s="12">
        <v>0.18055555555555555</v>
      </c>
      <c r="D20615">
        <v>0.36699999999999999</v>
      </c>
      <c r="E20615">
        <v>0.33</v>
      </c>
      <c r="F20615">
        <v>1.671</v>
      </c>
      <c r="G20615">
        <f t="shared" ref="G20615:G20678" si="968">AVERAGE(F20613:F20617)</f>
        <v>1.9352000000000005</v>
      </c>
      <c r="H20615">
        <f t="shared" si="967"/>
        <v>1.9352000000000005</v>
      </c>
    </row>
    <row r="20616" spans="1:8" hidden="1" x14ac:dyDescent="0.3">
      <c r="A20616" s="10">
        <f t="shared" si="966"/>
        <v>43908.184027777781</v>
      </c>
      <c r="B20616" s="11">
        <v>43908</v>
      </c>
      <c r="C20616" s="12">
        <v>0.18402777777777779</v>
      </c>
      <c r="D20616">
        <v>0.36699999999999999</v>
      </c>
      <c r="E20616">
        <v>0.34</v>
      </c>
      <c r="F20616">
        <v>1.7090000000000001</v>
      </c>
      <c r="G20616">
        <f t="shared" si="968"/>
        <v>1.8366</v>
      </c>
      <c r="H20616">
        <f t="shared" si="967"/>
        <v>1.8366</v>
      </c>
    </row>
    <row r="20617" spans="1:8" hidden="1" x14ac:dyDescent="0.3">
      <c r="A20617" s="10">
        <f t="shared" si="966"/>
        <v>43908.1875</v>
      </c>
      <c r="B20617" s="11">
        <v>43908</v>
      </c>
      <c r="C20617" s="12">
        <v>0.1875</v>
      </c>
      <c r="D20617">
        <v>0.40300000000000002</v>
      </c>
      <c r="E20617">
        <v>0.34</v>
      </c>
      <c r="F20617">
        <v>1.98</v>
      </c>
      <c r="G20617">
        <f t="shared" si="968"/>
        <v>1.6625999999999999</v>
      </c>
      <c r="H20617">
        <f t="shared" si="967"/>
        <v>1.6625999999999999</v>
      </c>
    </row>
    <row r="20618" spans="1:8" hidden="1" x14ac:dyDescent="0.3">
      <c r="A20618" s="10">
        <f t="shared" si="966"/>
        <v>43908.190972222219</v>
      </c>
      <c r="B20618" s="11">
        <v>43908</v>
      </c>
      <c r="C20618" s="12">
        <v>0.19097222222222221</v>
      </c>
      <c r="D20618">
        <v>0.36699999999999999</v>
      </c>
      <c r="E20618">
        <v>0.33</v>
      </c>
      <c r="F20618">
        <v>1.651</v>
      </c>
      <c r="G20618">
        <f t="shared" si="968"/>
        <v>1.6785999999999999</v>
      </c>
      <c r="H20618">
        <f t="shared" si="967"/>
        <v>1.6785999999999999</v>
      </c>
    </row>
    <row r="20619" spans="1:8" hidden="1" x14ac:dyDescent="0.3">
      <c r="A20619" s="10">
        <f t="shared" si="966"/>
        <v>43908.194444444445</v>
      </c>
      <c r="B20619" s="11">
        <v>43908</v>
      </c>
      <c r="C20619" s="12">
        <v>0.19444444444444445</v>
      </c>
      <c r="D20619">
        <v>0.315</v>
      </c>
      <c r="E20619">
        <v>0.32</v>
      </c>
      <c r="F20619">
        <v>1.302</v>
      </c>
      <c r="G20619">
        <f t="shared" si="968"/>
        <v>1.6143999999999998</v>
      </c>
      <c r="H20619">
        <f t="shared" si="967"/>
        <v>1.6143999999999998</v>
      </c>
    </row>
    <row r="20620" spans="1:8" hidden="1" x14ac:dyDescent="0.3">
      <c r="A20620" s="10">
        <f t="shared" si="966"/>
        <v>43908.197916666664</v>
      </c>
      <c r="B20620" s="11">
        <v>43908</v>
      </c>
      <c r="C20620" s="12">
        <v>0.19791666666666666</v>
      </c>
      <c r="D20620">
        <v>0.376</v>
      </c>
      <c r="E20620">
        <v>0.34</v>
      </c>
      <c r="F20620">
        <v>1.7509999999999999</v>
      </c>
      <c r="G20620">
        <f t="shared" si="968"/>
        <v>1.6060000000000003</v>
      </c>
      <c r="H20620">
        <f t="shared" si="967"/>
        <v>1.6060000000000003</v>
      </c>
    </row>
    <row r="20621" spans="1:8" hidden="1" x14ac:dyDescent="0.3">
      <c r="A20621" s="10">
        <f t="shared" si="966"/>
        <v>43908.201388888891</v>
      </c>
      <c r="B20621" s="11">
        <v>43908</v>
      </c>
      <c r="C20621" s="12">
        <v>0.20138888888888887</v>
      </c>
      <c r="D20621">
        <v>0.32500000000000001</v>
      </c>
      <c r="E20621">
        <v>0.33</v>
      </c>
      <c r="F20621">
        <v>1.3879999999999999</v>
      </c>
      <c r="G20621">
        <f t="shared" si="968"/>
        <v>1.6968000000000001</v>
      </c>
      <c r="H20621">
        <f t="shared" si="967"/>
        <v>1.6968000000000001</v>
      </c>
    </row>
    <row r="20622" spans="1:8" hidden="1" x14ac:dyDescent="0.3">
      <c r="A20622" s="10">
        <f t="shared" si="966"/>
        <v>43908.204861111109</v>
      </c>
      <c r="B20622" s="11">
        <v>43908</v>
      </c>
      <c r="C20622" s="12">
        <v>0.20486111111111113</v>
      </c>
      <c r="D20622">
        <v>0.39300000000000002</v>
      </c>
      <c r="E20622">
        <v>0.35</v>
      </c>
      <c r="F20622">
        <v>1.9379999999999999</v>
      </c>
      <c r="G20622">
        <f t="shared" si="968"/>
        <v>1.7754000000000001</v>
      </c>
      <c r="H20622">
        <f t="shared" si="967"/>
        <v>1.7754000000000001</v>
      </c>
    </row>
    <row r="20623" spans="1:8" hidden="1" x14ac:dyDescent="0.3">
      <c r="A20623" s="10">
        <f t="shared" si="966"/>
        <v>43908.208333333336</v>
      </c>
      <c r="B20623" s="11">
        <v>43908</v>
      </c>
      <c r="C20623" s="12">
        <v>0.20833333333333334</v>
      </c>
      <c r="D20623">
        <v>0.42</v>
      </c>
      <c r="E20623">
        <v>0.34</v>
      </c>
      <c r="F20623">
        <v>2.105</v>
      </c>
      <c r="G20623">
        <f t="shared" si="968"/>
        <v>1.7471999999999999</v>
      </c>
      <c r="H20623">
        <f t="shared" si="967"/>
        <v>1.7471999999999999</v>
      </c>
    </row>
    <row r="20624" spans="1:8" hidden="1" x14ac:dyDescent="0.3">
      <c r="A20624" s="10">
        <f t="shared" si="966"/>
        <v>43908.211805555555</v>
      </c>
      <c r="B20624" s="11">
        <v>43908</v>
      </c>
      <c r="C20624" s="12">
        <v>0.21180555555555555</v>
      </c>
      <c r="D20624">
        <v>0.36799999999999999</v>
      </c>
      <c r="E20624">
        <v>0.33</v>
      </c>
      <c r="F20624">
        <v>1.6950000000000001</v>
      </c>
      <c r="G20624">
        <f t="shared" si="968"/>
        <v>1.8968000000000003</v>
      </c>
      <c r="H20624">
        <f t="shared" si="967"/>
        <v>1.8968000000000003</v>
      </c>
    </row>
    <row r="20625" spans="1:8" hidden="1" x14ac:dyDescent="0.3">
      <c r="A20625" s="10">
        <f t="shared" si="966"/>
        <v>43908.215277777781</v>
      </c>
      <c r="B20625" s="11">
        <v>43908</v>
      </c>
      <c r="C20625" s="12">
        <v>0.21527777777777779</v>
      </c>
      <c r="D20625">
        <v>0.36</v>
      </c>
      <c r="E20625">
        <v>0.33</v>
      </c>
      <c r="F20625">
        <v>1.61</v>
      </c>
      <c r="G20625">
        <f t="shared" si="968"/>
        <v>1.7718</v>
      </c>
      <c r="H20625">
        <f t="shared" si="967"/>
        <v>1.7718</v>
      </c>
    </row>
    <row r="20626" spans="1:8" hidden="1" x14ac:dyDescent="0.3">
      <c r="A20626" s="10">
        <f t="shared" si="966"/>
        <v>43908.21875</v>
      </c>
      <c r="B20626" s="11">
        <v>43908</v>
      </c>
      <c r="C20626" s="12">
        <v>0.21875</v>
      </c>
      <c r="D20626">
        <v>0.42799999999999999</v>
      </c>
      <c r="E20626">
        <v>0.34</v>
      </c>
      <c r="F20626">
        <v>2.1360000000000001</v>
      </c>
      <c r="G20626">
        <f t="shared" si="968"/>
        <v>1.8042000000000002</v>
      </c>
      <c r="H20626">
        <f t="shared" si="967"/>
        <v>1.8042000000000002</v>
      </c>
    </row>
    <row r="20627" spans="1:8" hidden="1" x14ac:dyDescent="0.3">
      <c r="A20627" s="10">
        <f t="shared" si="966"/>
        <v>43908.222222222219</v>
      </c>
      <c r="B20627" s="11">
        <v>43908</v>
      </c>
      <c r="C20627" s="12">
        <v>0.22222222222222221</v>
      </c>
      <c r="D20627">
        <v>0.316</v>
      </c>
      <c r="E20627">
        <v>0.33</v>
      </c>
      <c r="F20627">
        <v>1.3129999999999999</v>
      </c>
      <c r="G20627">
        <f t="shared" si="968"/>
        <v>1.8428</v>
      </c>
      <c r="H20627">
        <f t="shared" si="967"/>
        <v>1.8428</v>
      </c>
    </row>
    <row r="20628" spans="1:8" hidden="1" x14ac:dyDescent="0.3">
      <c r="A20628" s="10">
        <f t="shared" si="966"/>
        <v>43908.225694444445</v>
      </c>
      <c r="B20628" s="11">
        <v>43908</v>
      </c>
      <c r="C20628" s="12">
        <v>0.22569444444444445</v>
      </c>
      <c r="D20628">
        <v>0.45400000000000001</v>
      </c>
      <c r="E20628">
        <v>0.33</v>
      </c>
      <c r="F20628">
        <v>2.2669999999999999</v>
      </c>
      <c r="G20628">
        <f t="shared" si="968"/>
        <v>1.895</v>
      </c>
      <c r="H20628">
        <f t="shared" si="967"/>
        <v>1.895</v>
      </c>
    </row>
    <row r="20629" spans="1:8" hidden="1" x14ac:dyDescent="0.3">
      <c r="A20629" s="10">
        <f t="shared" si="966"/>
        <v>43908.229166666664</v>
      </c>
      <c r="B20629" s="11">
        <v>43908</v>
      </c>
      <c r="C20629" s="12">
        <v>0.22916666666666666</v>
      </c>
      <c r="D20629">
        <v>0.39400000000000002</v>
      </c>
      <c r="E20629">
        <v>0.34</v>
      </c>
      <c r="F20629">
        <v>1.8879999999999999</v>
      </c>
      <c r="G20629">
        <f t="shared" si="968"/>
        <v>1.8786</v>
      </c>
      <c r="H20629">
        <f t="shared" si="967"/>
        <v>1.8786</v>
      </c>
    </row>
    <row r="20630" spans="1:8" hidden="1" x14ac:dyDescent="0.3">
      <c r="A20630" s="10">
        <f t="shared" si="966"/>
        <v>43908.232638888891</v>
      </c>
      <c r="B20630" s="11">
        <v>43908</v>
      </c>
      <c r="C20630" s="12">
        <v>0.23263888888888887</v>
      </c>
      <c r="D20630">
        <v>0.377</v>
      </c>
      <c r="E20630">
        <v>0.36</v>
      </c>
      <c r="F20630">
        <v>1.871</v>
      </c>
      <c r="G20630">
        <f t="shared" si="968"/>
        <v>1.9710000000000001</v>
      </c>
      <c r="H20630">
        <f t="shared" si="967"/>
        <v>1.9710000000000001</v>
      </c>
    </row>
    <row r="20631" spans="1:8" hidden="1" x14ac:dyDescent="0.3">
      <c r="A20631" s="10">
        <f t="shared" si="966"/>
        <v>43908.236111111109</v>
      </c>
      <c r="B20631" s="11">
        <v>43908</v>
      </c>
      <c r="C20631" s="12">
        <v>0.23611111111111113</v>
      </c>
      <c r="D20631">
        <v>0.42</v>
      </c>
      <c r="E20631">
        <v>0.33</v>
      </c>
      <c r="F20631">
        <v>2.0539999999999998</v>
      </c>
      <c r="G20631">
        <f t="shared" si="968"/>
        <v>1.7805999999999997</v>
      </c>
      <c r="H20631">
        <f t="shared" si="967"/>
        <v>1.7805999999999997</v>
      </c>
    </row>
    <row r="20632" spans="1:8" hidden="1" x14ac:dyDescent="0.3">
      <c r="A20632" s="10">
        <f t="shared" si="966"/>
        <v>43908.239583333336</v>
      </c>
      <c r="B20632" s="11">
        <v>43908</v>
      </c>
      <c r="C20632" s="12">
        <v>0.23958333333333334</v>
      </c>
      <c r="D20632">
        <v>0.38600000000000001</v>
      </c>
      <c r="E20632">
        <v>0.33</v>
      </c>
      <c r="F20632">
        <v>1.7749999999999999</v>
      </c>
      <c r="G20632">
        <f t="shared" si="968"/>
        <v>1.7639999999999998</v>
      </c>
      <c r="H20632">
        <f t="shared" si="967"/>
        <v>1.7639999999999998</v>
      </c>
    </row>
    <row r="20633" spans="1:8" hidden="1" x14ac:dyDescent="0.3">
      <c r="A20633" s="10">
        <f t="shared" si="966"/>
        <v>43908.243055555555</v>
      </c>
      <c r="B20633" s="11">
        <v>43908</v>
      </c>
      <c r="C20633" s="12">
        <v>0.24305555555555555</v>
      </c>
      <c r="D20633">
        <v>0.32300000000000001</v>
      </c>
      <c r="E20633">
        <v>0.32</v>
      </c>
      <c r="F20633">
        <v>1.3149999999999999</v>
      </c>
      <c r="G20633">
        <f t="shared" si="968"/>
        <v>1.6968000000000001</v>
      </c>
      <c r="H20633">
        <f t="shared" si="967"/>
        <v>1.6968000000000001</v>
      </c>
    </row>
    <row r="20634" spans="1:8" hidden="1" x14ac:dyDescent="0.3">
      <c r="A20634" s="10">
        <f t="shared" si="966"/>
        <v>43908.246527777781</v>
      </c>
      <c r="B20634" s="11">
        <v>43908</v>
      </c>
      <c r="C20634" s="12">
        <v>0.24652777777777779</v>
      </c>
      <c r="D20634">
        <v>0.39400000000000002</v>
      </c>
      <c r="E20634">
        <v>0.32</v>
      </c>
      <c r="F20634">
        <v>1.8049999999999999</v>
      </c>
      <c r="G20634">
        <f t="shared" si="968"/>
        <v>1.6800000000000002</v>
      </c>
      <c r="H20634">
        <f t="shared" si="967"/>
        <v>1.6800000000000002</v>
      </c>
    </row>
    <row r="20635" spans="1:8" hidden="1" x14ac:dyDescent="0.3">
      <c r="A20635" s="10">
        <f t="shared" si="966"/>
        <v>43908.25</v>
      </c>
      <c r="B20635" s="11">
        <v>43908</v>
      </c>
      <c r="C20635" s="12">
        <v>0.25</v>
      </c>
      <c r="D20635">
        <v>0.35899999999999999</v>
      </c>
      <c r="E20635">
        <v>0.31</v>
      </c>
      <c r="F20635">
        <v>1.5349999999999999</v>
      </c>
      <c r="G20635">
        <f t="shared" si="968"/>
        <v>1.5828</v>
      </c>
      <c r="H20635">
        <f t="shared" si="967"/>
        <v>1.5828</v>
      </c>
    </row>
    <row r="20636" spans="1:8" hidden="1" x14ac:dyDescent="0.3">
      <c r="A20636" s="10">
        <f t="shared" si="966"/>
        <v>43908.253472222219</v>
      </c>
      <c r="B20636" s="11">
        <v>43908</v>
      </c>
      <c r="C20636" s="12">
        <v>0.25347222222222221</v>
      </c>
      <c r="D20636">
        <v>0.40300000000000002</v>
      </c>
      <c r="E20636">
        <v>0.34</v>
      </c>
      <c r="F20636">
        <v>1.97</v>
      </c>
      <c r="G20636">
        <f t="shared" si="968"/>
        <v>1.5665999999999998</v>
      </c>
      <c r="H20636">
        <f t="shared" si="967"/>
        <v>1.5665999999999998</v>
      </c>
    </row>
    <row r="20637" spans="1:8" hidden="1" x14ac:dyDescent="0.3">
      <c r="A20637" s="10">
        <f t="shared" si="966"/>
        <v>43908.256944444445</v>
      </c>
      <c r="B20637" s="11">
        <v>43908</v>
      </c>
      <c r="C20637" s="12">
        <v>0.25694444444444448</v>
      </c>
      <c r="D20637">
        <v>0.30599999999999999</v>
      </c>
      <c r="E20637">
        <v>0.34</v>
      </c>
      <c r="F20637">
        <v>1.2889999999999999</v>
      </c>
      <c r="G20637">
        <f t="shared" si="968"/>
        <v>1.5387999999999997</v>
      </c>
      <c r="H20637">
        <f t="shared" si="967"/>
        <v>1.5387999999999997</v>
      </c>
    </row>
    <row r="20638" spans="1:8" hidden="1" x14ac:dyDescent="0.3">
      <c r="A20638" s="10">
        <f t="shared" si="966"/>
        <v>43908.260416666664</v>
      </c>
      <c r="B20638" s="11">
        <v>43908</v>
      </c>
      <c r="C20638" s="12">
        <v>0.26041666666666669</v>
      </c>
      <c r="D20638">
        <v>0.29799999999999999</v>
      </c>
      <c r="E20638">
        <v>0.33</v>
      </c>
      <c r="F20638">
        <v>1.234</v>
      </c>
      <c r="G20638">
        <f t="shared" si="968"/>
        <v>1.6520000000000004</v>
      </c>
      <c r="H20638">
        <f t="shared" si="967"/>
        <v>1.6520000000000004</v>
      </c>
    </row>
    <row r="20639" spans="1:8" hidden="1" x14ac:dyDescent="0.3">
      <c r="A20639" s="10">
        <f t="shared" si="966"/>
        <v>43908.263888888891</v>
      </c>
      <c r="B20639" s="11">
        <v>43908</v>
      </c>
      <c r="C20639" s="12">
        <v>0.2638888888888889</v>
      </c>
      <c r="D20639">
        <v>0.377</v>
      </c>
      <c r="E20639">
        <v>0.32</v>
      </c>
      <c r="F20639">
        <v>1.6659999999999999</v>
      </c>
      <c r="G20639">
        <f t="shared" si="968"/>
        <v>1.5886</v>
      </c>
      <c r="H20639">
        <f t="shared" si="967"/>
        <v>1.5886</v>
      </c>
    </row>
    <row r="20640" spans="1:8" hidden="1" x14ac:dyDescent="0.3">
      <c r="A20640" s="10">
        <f t="shared" si="966"/>
        <v>43908.267361111109</v>
      </c>
      <c r="B20640" s="11">
        <v>43908</v>
      </c>
      <c r="C20640" s="12">
        <v>0.2673611111111111</v>
      </c>
      <c r="D20640">
        <v>0.42</v>
      </c>
      <c r="E20640">
        <v>0.34</v>
      </c>
      <c r="F20640">
        <v>2.101</v>
      </c>
      <c r="G20640">
        <f t="shared" si="968"/>
        <v>1.6557999999999999</v>
      </c>
      <c r="H20640">
        <f t="shared" si="967"/>
        <v>1.6557999999999999</v>
      </c>
    </row>
    <row r="20641" spans="1:8" hidden="1" x14ac:dyDescent="0.3">
      <c r="A20641" s="10">
        <f t="shared" si="966"/>
        <v>43908.270833333336</v>
      </c>
      <c r="B20641" s="11">
        <v>43908</v>
      </c>
      <c r="C20641" s="12">
        <v>0.27083333333333331</v>
      </c>
      <c r="D20641">
        <v>0.35899999999999999</v>
      </c>
      <c r="E20641">
        <v>0.34</v>
      </c>
      <c r="F20641">
        <v>1.653</v>
      </c>
      <c r="G20641">
        <f t="shared" si="968"/>
        <v>1.8009999999999997</v>
      </c>
      <c r="H20641">
        <f t="shared" si="967"/>
        <v>1.8009999999999997</v>
      </c>
    </row>
    <row r="20642" spans="1:8" hidden="1" x14ac:dyDescent="0.3">
      <c r="A20642" s="10">
        <f t="shared" si="966"/>
        <v>43908.274305555555</v>
      </c>
      <c r="B20642" s="11">
        <v>43908</v>
      </c>
      <c r="C20642" s="12">
        <v>0.27430555555555552</v>
      </c>
      <c r="D20642">
        <v>0.376</v>
      </c>
      <c r="E20642">
        <v>0.31</v>
      </c>
      <c r="F20642">
        <v>1.625</v>
      </c>
      <c r="G20642">
        <f t="shared" si="968"/>
        <v>1.8966000000000001</v>
      </c>
      <c r="H20642">
        <f t="shared" si="967"/>
        <v>1.8966000000000001</v>
      </c>
    </row>
    <row r="20643" spans="1:8" hidden="1" x14ac:dyDescent="0.3">
      <c r="A20643" s="10">
        <f t="shared" si="966"/>
        <v>43908.277777777781</v>
      </c>
      <c r="B20643" s="11">
        <v>43908</v>
      </c>
      <c r="C20643" s="12">
        <v>0.27777777777777779</v>
      </c>
      <c r="D20643">
        <v>0.40300000000000002</v>
      </c>
      <c r="E20643">
        <v>0.34</v>
      </c>
      <c r="F20643">
        <v>1.96</v>
      </c>
      <c r="G20643">
        <f t="shared" si="968"/>
        <v>1.8201999999999998</v>
      </c>
      <c r="H20643">
        <f t="shared" si="967"/>
        <v>1.8201999999999998</v>
      </c>
    </row>
    <row r="20644" spans="1:8" hidden="1" x14ac:dyDescent="0.3">
      <c r="A20644" s="10">
        <f t="shared" si="966"/>
        <v>43908.28125</v>
      </c>
      <c r="B20644" s="11">
        <v>43908</v>
      </c>
      <c r="C20644" s="12">
        <v>0.28125</v>
      </c>
      <c r="D20644">
        <v>0.41099999999999998</v>
      </c>
      <c r="E20644">
        <v>0.36</v>
      </c>
      <c r="F20644">
        <v>2.1440000000000001</v>
      </c>
      <c r="G20644">
        <f t="shared" si="968"/>
        <v>1.8371999999999999</v>
      </c>
      <c r="H20644">
        <f t="shared" si="967"/>
        <v>1.8371999999999999</v>
      </c>
    </row>
    <row r="20645" spans="1:8" hidden="1" x14ac:dyDescent="0.3">
      <c r="A20645" s="10">
        <f t="shared" si="966"/>
        <v>43908.284722222219</v>
      </c>
      <c r="B20645" s="11">
        <v>43908</v>
      </c>
      <c r="C20645" s="12">
        <v>0.28472222222222221</v>
      </c>
      <c r="D20645">
        <v>0.39400000000000002</v>
      </c>
      <c r="E20645">
        <v>0.31</v>
      </c>
      <c r="F20645">
        <v>1.7190000000000001</v>
      </c>
      <c r="G20645">
        <f t="shared" si="968"/>
        <v>1.9862000000000002</v>
      </c>
      <c r="H20645">
        <f t="shared" si="967"/>
        <v>1.9862000000000002</v>
      </c>
    </row>
    <row r="20646" spans="1:8" hidden="1" x14ac:dyDescent="0.3">
      <c r="A20646" s="10">
        <f t="shared" si="966"/>
        <v>43908.288194444445</v>
      </c>
      <c r="B20646" s="11">
        <v>43908</v>
      </c>
      <c r="C20646" s="12">
        <v>0.28819444444444448</v>
      </c>
      <c r="D20646">
        <v>0.35</v>
      </c>
      <c r="E20646">
        <v>0.37</v>
      </c>
      <c r="F20646">
        <v>1.738</v>
      </c>
      <c r="G20646">
        <f t="shared" si="968"/>
        <v>2.0748000000000002</v>
      </c>
      <c r="H20646">
        <f t="shared" si="967"/>
        <v>2.0748000000000002</v>
      </c>
    </row>
    <row r="20647" spans="1:8" hidden="1" x14ac:dyDescent="0.3">
      <c r="A20647" s="10">
        <f t="shared" si="966"/>
        <v>43908.291666666664</v>
      </c>
      <c r="B20647" s="11">
        <v>43908</v>
      </c>
      <c r="C20647" s="12">
        <v>0.29166666666666669</v>
      </c>
      <c r="D20647">
        <v>0.46200000000000002</v>
      </c>
      <c r="E20647">
        <v>0.33</v>
      </c>
      <c r="F20647">
        <v>2.37</v>
      </c>
      <c r="G20647">
        <f t="shared" si="968"/>
        <v>2.0202</v>
      </c>
      <c r="H20647">
        <f t="shared" si="967"/>
        <v>2.0202</v>
      </c>
    </row>
    <row r="20648" spans="1:8" hidden="1" x14ac:dyDescent="0.3">
      <c r="A20648" s="10">
        <f t="shared" si="966"/>
        <v>43908.295138888891</v>
      </c>
      <c r="B20648" s="11">
        <v>43908</v>
      </c>
      <c r="C20648" s="12">
        <v>0.2951388888888889</v>
      </c>
      <c r="D20648">
        <v>0.44500000000000001</v>
      </c>
      <c r="E20648">
        <v>0.36</v>
      </c>
      <c r="F20648">
        <v>2.403</v>
      </c>
      <c r="G20648">
        <f t="shared" si="968"/>
        <v>1.9896000000000005</v>
      </c>
      <c r="H20648">
        <f t="shared" si="967"/>
        <v>1.9896000000000005</v>
      </c>
    </row>
    <row r="20649" spans="1:8" hidden="1" x14ac:dyDescent="0.3">
      <c r="A20649" s="10">
        <f t="shared" si="966"/>
        <v>43908.298611111109</v>
      </c>
      <c r="B20649" s="11">
        <v>43908</v>
      </c>
      <c r="C20649" s="12">
        <v>0.2986111111111111</v>
      </c>
      <c r="D20649">
        <v>0.38600000000000001</v>
      </c>
      <c r="E20649">
        <v>0.34</v>
      </c>
      <c r="F20649">
        <v>1.871</v>
      </c>
      <c r="G20649">
        <f t="shared" si="968"/>
        <v>2.1016000000000004</v>
      </c>
      <c r="H20649">
        <f t="shared" si="967"/>
        <v>2.1016000000000004</v>
      </c>
    </row>
    <row r="20650" spans="1:8" hidden="1" x14ac:dyDescent="0.3">
      <c r="A20650" s="10">
        <f t="shared" si="966"/>
        <v>43908.302083333336</v>
      </c>
      <c r="B20650" s="11">
        <v>43908</v>
      </c>
      <c r="C20650" s="12">
        <v>0.30208333333333331</v>
      </c>
      <c r="D20650">
        <v>0.35899999999999999</v>
      </c>
      <c r="E20650">
        <v>0.32</v>
      </c>
      <c r="F20650">
        <v>1.5660000000000001</v>
      </c>
      <c r="G20650">
        <f t="shared" si="968"/>
        <v>2.0278</v>
      </c>
      <c r="H20650">
        <f t="shared" si="967"/>
        <v>2.0278</v>
      </c>
    </row>
    <row r="20651" spans="1:8" hidden="1" x14ac:dyDescent="0.3">
      <c r="A20651" s="10">
        <f t="shared" si="966"/>
        <v>43908.305555555555</v>
      </c>
      <c r="B20651" s="11">
        <v>43908</v>
      </c>
      <c r="C20651" s="12">
        <v>0.30555555555555552</v>
      </c>
      <c r="D20651">
        <v>0.44500000000000001</v>
      </c>
      <c r="E20651">
        <v>0.34</v>
      </c>
      <c r="F20651">
        <v>2.298</v>
      </c>
      <c r="G20651">
        <f t="shared" si="968"/>
        <v>1.9342000000000001</v>
      </c>
      <c r="H20651">
        <f t="shared" si="967"/>
        <v>1.9342000000000001</v>
      </c>
    </row>
    <row r="20652" spans="1:8" hidden="1" x14ac:dyDescent="0.3">
      <c r="A20652" s="10">
        <f t="shared" si="966"/>
        <v>43908.309027777781</v>
      </c>
      <c r="B20652" s="11">
        <v>43908</v>
      </c>
      <c r="C20652" s="12">
        <v>0.30902777777777779</v>
      </c>
      <c r="D20652">
        <v>0.38600000000000001</v>
      </c>
      <c r="E20652">
        <v>0.37</v>
      </c>
      <c r="F20652">
        <v>2.0009999999999999</v>
      </c>
      <c r="G20652">
        <f t="shared" si="968"/>
        <v>1.5818000000000001</v>
      </c>
      <c r="H20652">
        <f t="shared" si="967"/>
        <v>1.5818000000000001</v>
      </c>
    </row>
    <row r="20653" spans="1:8" hidden="1" x14ac:dyDescent="0.3">
      <c r="A20653" s="10">
        <f t="shared" si="966"/>
        <v>43908.3125</v>
      </c>
      <c r="B20653" s="11">
        <v>43908</v>
      </c>
      <c r="C20653" s="12">
        <v>0.3125</v>
      </c>
      <c r="D20653">
        <v>0.41099999999999998</v>
      </c>
      <c r="E20653">
        <v>0.32</v>
      </c>
      <c r="F20653">
        <v>1.9350000000000001</v>
      </c>
      <c r="G20653">
        <f t="shared" si="968"/>
        <v>3.2396000000000003</v>
      </c>
      <c r="H20653">
        <f t="shared" si="967"/>
        <v>3.2396000000000003</v>
      </c>
    </row>
    <row r="20654" spans="1:8" hidden="1" x14ac:dyDescent="0.3">
      <c r="A20654" s="10">
        <f t="shared" si="966"/>
        <v>43908.315972222219</v>
      </c>
      <c r="B20654" s="11">
        <v>43908</v>
      </c>
      <c r="C20654" s="12">
        <v>0.31597222222222221</v>
      </c>
      <c r="D20654">
        <v>0.44500000000000001</v>
      </c>
      <c r="E20654">
        <v>0.02</v>
      </c>
      <c r="F20654">
        <v>0.109</v>
      </c>
      <c r="G20654">
        <f t="shared" si="968"/>
        <v>6.2573999999999996</v>
      </c>
      <c r="H20654">
        <f t="shared" si="967"/>
        <v>6.2573999999999996</v>
      </c>
    </row>
    <row r="20655" spans="1:8" hidden="1" x14ac:dyDescent="0.3">
      <c r="A20655" s="10">
        <f t="shared" si="966"/>
        <v>43908.319444444445</v>
      </c>
      <c r="B20655" s="11">
        <v>43908</v>
      </c>
      <c r="C20655" s="12">
        <v>0.31944444444444448</v>
      </c>
      <c r="D20655">
        <v>0.59899999999999998</v>
      </c>
      <c r="E20655">
        <v>0.94</v>
      </c>
      <c r="F20655">
        <v>9.8550000000000004</v>
      </c>
      <c r="G20655">
        <f t="shared" si="968"/>
        <v>10.5036</v>
      </c>
      <c r="H20655">
        <f t="shared" si="967"/>
        <v>10.5036</v>
      </c>
    </row>
    <row r="20656" spans="1:8" hidden="1" x14ac:dyDescent="0.3">
      <c r="A20656" s="10">
        <f t="shared" si="966"/>
        <v>43908.322916666664</v>
      </c>
      <c r="B20656" s="11">
        <v>43908</v>
      </c>
      <c r="C20656" s="12">
        <v>0.32291666666666669</v>
      </c>
      <c r="D20656">
        <v>0.61599999999999999</v>
      </c>
      <c r="E20656">
        <v>1.59</v>
      </c>
      <c r="F20656">
        <v>17.387</v>
      </c>
      <c r="G20656">
        <f t="shared" si="968"/>
        <v>21.103400000000001</v>
      </c>
      <c r="H20656">
        <f t="shared" si="967"/>
        <v>21.103400000000001</v>
      </c>
    </row>
    <row r="20657" spans="1:8" hidden="1" x14ac:dyDescent="0.3">
      <c r="A20657" s="10">
        <f t="shared" si="966"/>
        <v>43908.326388888891</v>
      </c>
      <c r="B20657" s="11">
        <v>43908</v>
      </c>
      <c r="C20657" s="12">
        <v>0.3263888888888889</v>
      </c>
      <c r="D20657">
        <v>0.752</v>
      </c>
      <c r="E20657">
        <v>1.58</v>
      </c>
      <c r="F20657">
        <v>23.231999999999999</v>
      </c>
      <c r="G20657">
        <f t="shared" si="968"/>
        <v>38.556799999999996</v>
      </c>
      <c r="H20657">
        <f t="shared" si="967"/>
        <v>38.556799999999996</v>
      </c>
    </row>
    <row r="20658" spans="1:8" hidden="1" x14ac:dyDescent="0.3">
      <c r="A20658" s="10">
        <f t="shared" si="966"/>
        <v>43908.329861111109</v>
      </c>
      <c r="B20658" s="11">
        <v>43908</v>
      </c>
      <c r="C20658" s="12">
        <v>0.3298611111111111</v>
      </c>
      <c r="D20658">
        <v>0.98499999999999999</v>
      </c>
      <c r="E20658">
        <v>2.4900000000000002</v>
      </c>
      <c r="F20658">
        <v>54.933999999999997</v>
      </c>
      <c r="G20658">
        <f t="shared" si="968"/>
        <v>48.718000000000004</v>
      </c>
      <c r="H20658">
        <f t="shared" si="967"/>
        <v>48.718000000000004</v>
      </c>
    </row>
    <row r="20659" spans="1:8" hidden="1" x14ac:dyDescent="0.3">
      <c r="A20659" s="10">
        <f t="shared" si="966"/>
        <v>43908.333333333336</v>
      </c>
      <c r="B20659" s="11">
        <v>43908</v>
      </c>
      <c r="C20659" s="12">
        <v>0.33333333333333331</v>
      </c>
      <c r="D20659">
        <v>1.0229999999999999</v>
      </c>
      <c r="E20659">
        <v>3.75</v>
      </c>
      <c r="F20659">
        <v>87.376000000000005</v>
      </c>
      <c r="G20659">
        <f t="shared" si="968"/>
        <v>53.535799999999995</v>
      </c>
      <c r="H20659">
        <f t="shared" si="967"/>
        <v>53.535799999999995</v>
      </c>
    </row>
    <row r="20660" spans="1:8" hidden="1" x14ac:dyDescent="0.3">
      <c r="A20660" s="10">
        <f t="shared" si="966"/>
        <v>43908.336805555555</v>
      </c>
      <c r="B20660" s="11">
        <v>43908</v>
      </c>
      <c r="C20660" s="12">
        <v>0.33680555555555558</v>
      </c>
      <c r="D20660">
        <v>0.74299999999999999</v>
      </c>
      <c r="E20660">
        <v>4.2</v>
      </c>
      <c r="F20660">
        <v>60.661000000000001</v>
      </c>
      <c r="G20660">
        <f t="shared" si="968"/>
        <v>60.915599999999998</v>
      </c>
      <c r="H20660">
        <f t="shared" si="967"/>
        <v>60.915599999999998</v>
      </c>
    </row>
    <row r="20661" spans="1:8" hidden="1" x14ac:dyDescent="0.3">
      <c r="A20661" s="10">
        <f t="shared" si="966"/>
        <v>43908.340277777781</v>
      </c>
      <c r="B20661" s="11">
        <v>43908</v>
      </c>
      <c r="C20661" s="12">
        <v>0.34027777777777773</v>
      </c>
      <c r="D20661">
        <v>0.55500000000000005</v>
      </c>
      <c r="E20661">
        <v>4.4400000000000004</v>
      </c>
      <c r="F20661">
        <v>41.475999999999999</v>
      </c>
      <c r="G20661">
        <f t="shared" si="968"/>
        <v>57.806399999999996</v>
      </c>
      <c r="H20661">
        <f t="shared" si="967"/>
        <v>57.806399999999996</v>
      </c>
    </row>
    <row r="20662" spans="1:8" hidden="1" x14ac:dyDescent="0.3">
      <c r="A20662" s="10">
        <f t="shared" si="966"/>
        <v>43908.34375</v>
      </c>
      <c r="B20662" s="11">
        <v>43908</v>
      </c>
      <c r="C20662" s="12">
        <v>0.34375</v>
      </c>
      <c r="D20662">
        <v>0.745</v>
      </c>
      <c r="E20662">
        <v>4.1399999999999997</v>
      </c>
      <c r="F20662">
        <v>60.131</v>
      </c>
      <c r="G20662">
        <f t="shared" si="968"/>
        <v>46.322600000000001</v>
      </c>
      <c r="H20662">
        <f t="shared" si="967"/>
        <v>46.322600000000001</v>
      </c>
    </row>
    <row r="20663" spans="1:8" hidden="1" x14ac:dyDescent="0.3">
      <c r="A20663" s="10">
        <f t="shared" si="966"/>
        <v>43908.347222222219</v>
      </c>
      <c r="B20663" s="11">
        <v>43908</v>
      </c>
      <c r="C20663" s="12">
        <v>0.34722222222222227</v>
      </c>
      <c r="D20663">
        <v>0.53100000000000003</v>
      </c>
      <c r="E20663">
        <v>4.49</v>
      </c>
      <c r="F20663">
        <v>39.387999999999998</v>
      </c>
      <c r="G20663">
        <f t="shared" si="968"/>
        <v>47.773199999999996</v>
      </c>
      <c r="H20663">
        <f t="shared" si="967"/>
        <v>47.773199999999996</v>
      </c>
    </row>
    <row r="20664" spans="1:8" hidden="1" x14ac:dyDescent="0.3">
      <c r="A20664" s="10">
        <f t="shared" si="966"/>
        <v>43908.350694444445</v>
      </c>
      <c r="B20664" s="11">
        <v>43908</v>
      </c>
      <c r="C20664" s="12">
        <v>0.35069444444444442</v>
      </c>
      <c r="D20664">
        <v>0.438</v>
      </c>
      <c r="E20664">
        <v>4.5599999999999996</v>
      </c>
      <c r="F20664">
        <v>29.957000000000001</v>
      </c>
      <c r="G20664">
        <f t="shared" si="968"/>
        <v>50.9756</v>
      </c>
      <c r="H20664">
        <f t="shared" si="967"/>
        <v>50.9756</v>
      </c>
    </row>
    <row r="20665" spans="1:8" hidden="1" x14ac:dyDescent="0.3">
      <c r="A20665" s="10">
        <f t="shared" si="966"/>
        <v>43908.354166666664</v>
      </c>
      <c r="B20665" s="11">
        <v>43908</v>
      </c>
      <c r="C20665" s="12">
        <v>0.35416666666666669</v>
      </c>
      <c r="D20665">
        <v>0.75</v>
      </c>
      <c r="E20665">
        <v>4.63</v>
      </c>
      <c r="F20665">
        <v>67.914000000000001</v>
      </c>
      <c r="G20665">
        <f t="shared" si="968"/>
        <v>51.915600000000005</v>
      </c>
      <c r="H20665">
        <f t="shared" si="967"/>
        <v>51.915600000000005</v>
      </c>
    </row>
    <row r="20666" spans="1:8" hidden="1" x14ac:dyDescent="0.3">
      <c r="A20666" s="10">
        <f t="shared" si="966"/>
        <v>43908.357638888891</v>
      </c>
      <c r="B20666" s="11">
        <v>43908</v>
      </c>
      <c r="C20666" s="12">
        <v>0.3576388888888889</v>
      </c>
      <c r="D20666">
        <v>0.66900000000000004</v>
      </c>
      <c r="E20666">
        <v>4.6500000000000004</v>
      </c>
      <c r="F20666">
        <v>57.488</v>
      </c>
      <c r="G20666">
        <f t="shared" si="968"/>
        <v>58.935400000000001</v>
      </c>
      <c r="H20666">
        <f t="shared" si="967"/>
        <v>58.935400000000001</v>
      </c>
    </row>
    <row r="20667" spans="1:8" hidden="1" x14ac:dyDescent="0.3">
      <c r="A20667" s="10">
        <f t="shared" si="966"/>
        <v>43908.361111111109</v>
      </c>
      <c r="B20667" s="11">
        <v>43908</v>
      </c>
      <c r="C20667" s="12">
        <v>0.3611111111111111</v>
      </c>
      <c r="D20667">
        <v>0.73899999999999999</v>
      </c>
      <c r="E20667">
        <v>4.5199999999999996</v>
      </c>
      <c r="F20667">
        <v>64.831000000000003</v>
      </c>
      <c r="G20667">
        <f t="shared" si="968"/>
        <v>72.496400000000008</v>
      </c>
      <c r="H20667">
        <f t="shared" si="967"/>
        <v>72.496400000000008</v>
      </c>
    </row>
    <row r="20668" spans="1:8" hidden="1" x14ac:dyDescent="0.3">
      <c r="A20668" s="10">
        <f t="shared" si="966"/>
        <v>43908.364583333336</v>
      </c>
      <c r="B20668" s="11">
        <v>43908</v>
      </c>
      <c r="C20668" s="12">
        <v>0.36458333333333331</v>
      </c>
      <c r="D20668">
        <v>0.81599999999999995</v>
      </c>
      <c r="E20668">
        <v>4.4800000000000004</v>
      </c>
      <c r="F20668">
        <v>74.486999999999995</v>
      </c>
      <c r="G20668">
        <f t="shared" si="968"/>
        <v>83.591200000000001</v>
      </c>
      <c r="H20668">
        <f t="shared" si="967"/>
        <v>83.591200000000001</v>
      </c>
    </row>
    <row r="20669" spans="1:8" hidden="1" x14ac:dyDescent="0.3">
      <c r="A20669" s="10">
        <f t="shared" si="966"/>
        <v>43908.368055555555</v>
      </c>
      <c r="B20669" s="11">
        <v>43908</v>
      </c>
      <c r="C20669" s="12">
        <v>0.36805555555555558</v>
      </c>
      <c r="D20669">
        <v>1.014</v>
      </c>
      <c r="E20669">
        <v>4.25</v>
      </c>
      <c r="F20669">
        <v>97.762</v>
      </c>
      <c r="G20669">
        <f t="shared" si="968"/>
        <v>92.29379999999999</v>
      </c>
      <c r="H20669">
        <f t="shared" si="967"/>
        <v>92.29379999999999</v>
      </c>
    </row>
    <row r="20670" spans="1:8" hidden="1" x14ac:dyDescent="0.3">
      <c r="A20670" s="10">
        <f t="shared" si="966"/>
        <v>43908.371527777781</v>
      </c>
      <c r="B20670" s="11">
        <v>43908</v>
      </c>
      <c r="C20670" s="12">
        <v>0.37152777777777773</v>
      </c>
      <c r="D20670">
        <v>1.196</v>
      </c>
      <c r="E20670">
        <v>4.2</v>
      </c>
      <c r="F20670">
        <v>123.38800000000001</v>
      </c>
      <c r="G20670">
        <f t="shared" si="968"/>
        <v>104.38520000000001</v>
      </c>
      <c r="H20670">
        <f t="shared" si="967"/>
        <v>104.38520000000001</v>
      </c>
    </row>
    <row r="20671" spans="1:8" hidden="1" x14ac:dyDescent="0.3">
      <c r="A20671" s="10">
        <f t="shared" si="966"/>
        <v>43908.375</v>
      </c>
      <c r="B20671" s="11">
        <v>43908</v>
      </c>
      <c r="C20671" s="12">
        <v>0.375</v>
      </c>
      <c r="D20671">
        <v>1.0780000000000001</v>
      </c>
      <c r="E20671">
        <v>4.01</v>
      </c>
      <c r="F20671">
        <v>101.001</v>
      </c>
      <c r="G20671">
        <f t="shared" si="968"/>
        <v>113.95840000000001</v>
      </c>
      <c r="H20671">
        <f t="shared" si="967"/>
        <v>113.95840000000001</v>
      </c>
    </row>
    <row r="20672" spans="1:8" hidden="1" x14ac:dyDescent="0.3">
      <c r="A20672" s="10">
        <f t="shared" si="966"/>
        <v>43908.378472222219</v>
      </c>
      <c r="B20672" s="11">
        <v>43908</v>
      </c>
      <c r="C20672" s="12">
        <v>0.37847222222222227</v>
      </c>
      <c r="D20672">
        <v>1.28</v>
      </c>
      <c r="E20672">
        <v>3.85</v>
      </c>
      <c r="F20672">
        <v>125.288</v>
      </c>
      <c r="G20672">
        <f t="shared" si="968"/>
        <v>117.2422</v>
      </c>
      <c r="H20672">
        <f t="shared" si="967"/>
        <v>117.2422</v>
      </c>
    </row>
    <row r="20673" spans="1:8" hidden="1" x14ac:dyDescent="0.3">
      <c r="A20673" s="10">
        <f t="shared" si="966"/>
        <v>43908.381944444445</v>
      </c>
      <c r="B20673" s="11">
        <v>43908</v>
      </c>
      <c r="C20673" s="12">
        <v>0.38194444444444442</v>
      </c>
      <c r="D20673">
        <v>1.343</v>
      </c>
      <c r="E20673">
        <v>3.5</v>
      </c>
      <c r="F20673">
        <v>122.35299999999999</v>
      </c>
      <c r="G20673">
        <f t="shared" si="968"/>
        <v>115.4692</v>
      </c>
      <c r="H20673">
        <f t="shared" si="967"/>
        <v>115.4692</v>
      </c>
    </row>
    <row r="20674" spans="1:8" hidden="1" x14ac:dyDescent="0.3">
      <c r="A20674" s="10">
        <f t="shared" si="966"/>
        <v>43908.385416666664</v>
      </c>
      <c r="B20674" s="11">
        <v>43908</v>
      </c>
      <c r="C20674" s="12">
        <v>0.38541666666666669</v>
      </c>
      <c r="D20674">
        <v>1.2829999999999999</v>
      </c>
      <c r="E20674">
        <v>3.5</v>
      </c>
      <c r="F20674">
        <v>114.181</v>
      </c>
      <c r="G20674">
        <f t="shared" si="968"/>
        <v>113.52760000000001</v>
      </c>
      <c r="H20674">
        <f t="shared" si="967"/>
        <v>113.52760000000001</v>
      </c>
    </row>
    <row r="20675" spans="1:8" hidden="1" x14ac:dyDescent="0.3">
      <c r="A20675" s="10">
        <f t="shared" si="966"/>
        <v>43908.388888888891</v>
      </c>
      <c r="B20675" s="11">
        <v>43908</v>
      </c>
      <c r="C20675" s="12">
        <v>0.3888888888888889</v>
      </c>
      <c r="D20675">
        <v>1.31</v>
      </c>
      <c r="E20675">
        <v>3.4</v>
      </c>
      <c r="F20675">
        <v>114.523</v>
      </c>
      <c r="G20675">
        <f t="shared" si="968"/>
        <v>107.67360000000001</v>
      </c>
      <c r="H20675">
        <f t="shared" si="967"/>
        <v>107.67360000000001</v>
      </c>
    </row>
    <row r="20676" spans="1:8" hidden="1" x14ac:dyDescent="0.3">
      <c r="A20676" s="10">
        <f t="shared" si="966"/>
        <v>43908.392361111109</v>
      </c>
      <c r="B20676" s="11">
        <v>43908</v>
      </c>
      <c r="C20676" s="12">
        <v>0.3923611111111111</v>
      </c>
      <c r="D20676">
        <v>1.1870000000000001</v>
      </c>
      <c r="E20676">
        <v>3.14</v>
      </c>
      <c r="F20676">
        <v>91.293000000000006</v>
      </c>
      <c r="G20676">
        <f t="shared" si="968"/>
        <v>98.247</v>
      </c>
      <c r="H20676">
        <f t="shared" si="967"/>
        <v>98.247</v>
      </c>
    </row>
    <row r="20677" spans="1:8" hidden="1" x14ac:dyDescent="0.3">
      <c r="A20677" s="10">
        <f t="shared" ref="A20677:A20740" si="969">B20677+C20677</f>
        <v>43908.395833333336</v>
      </c>
      <c r="B20677" s="11">
        <v>43908</v>
      </c>
      <c r="C20677" s="12">
        <v>0.39583333333333331</v>
      </c>
      <c r="D20677">
        <v>1.238</v>
      </c>
      <c r="E20677">
        <v>3.1</v>
      </c>
      <c r="F20677">
        <v>96.018000000000001</v>
      </c>
      <c r="G20677">
        <f t="shared" si="968"/>
        <v>96.953999999999994</v>
      </c>
      <c r="H20677">
        <f t="shared" ref="H20677:H20740" si="970">ABS(G20677)</f>
        <v>96.953999999999994</v>
      </c>
    </row>
    <row r="20678" spans="1:8" hidden="1" x14ac:dyDescent="0.3">
      <c r="A20678" s="10">
        <f t="shared" si="969"/>
        <v>43908.399305555555</v>
      </c>
      <c r="B20678" s="11">
        <v>43908</v>
      </c>
      <c r="C20678" s="12">
        <v>0.39930555555555558</v>
      </c>
      <c r="D20678">
        <v>1.0609999999999999</v>
      </c>
      <c r="E20678">
        <v>3.06</v>
      </c>
      <c r="F20678">
        <v>75.22</v>
      </c>
      <c r="G20678">
        <f t="shared" si="968"/>
        <v>88.337599999999995</v>
      </c>
      <c r="H20678">
        <f t="shared" si="970"/>
        <v>88.337599999999995</v>
      </c>
    </row>
    <row r="20679" spans="1:8" hidden="1" x14ac:dyDescent="0.3">
      <c r="A20679" s="10">
        <f t="shared" si="969"/>
        <v>43908.402777777781</v>
      </c>
      <c r="B20679" s="11">
        <v>43908</v>
      </c>
      <c r="C20679" s="12">
        <v>0.40277777777777773</v>
      </c>
      <c r="D20679">
        <v>1.294</v>
      </c>
      <c r="E20679">
        <v>3.26</v>
      </c>
      <c r="F20679">
        <v>107.71599999999999</v>
      </c>
      <c r="G20679">
        <f t="shared" ref="G20679:G20742" si="971">AVERAGE(F20677:F20681)</f>
        <v>83.602400000000003</v>
      </c>
      <c r="H20679">
        <f t="shared" si="970"/>
        <v>83.602400000000003</v>
      </c>
    </row>
    <row r="20680" spans="1:8" hidden="1" x14ac:dyDescent="0.3">
      <c r="A20680" s="10">
        <f t="shared" si="969"/>
        <v>43908.40625</v>
      </c>
      <c r="B20680" s="11">
        <v>43908</v>
      </c>
      <c r="C20680" s="12">
        <v>0.40625</v>
      </c>
      <c r="D20680">
        <v>1.0900000000000001</v>
      </c>
      <c r="E20680">
        <v>2.79</v>
      </c>
      <c r="F20680">
        <v>71.441000000000003</v>
      </c>
      <c r="G20680">
        <f t="shared" si="971"/>
        <v>86.868199999999987</v>
      </c>
      <c r="H20680">
        <f t="shared" si="970"/>
        <v>86.868199999999987</v>
      </c>
    </row>
    <row r="20681" spans="1:8" hidden="1" x14ac:dyDescent="0.3">
      <c r="A20681" s="10">
        <f t="shared" si="969"/>
        <v>43908.409722222219</v>
      </c>
      <c r="B20681" s="11">
        <v>43908</v>
      </c>
      <c r="C20681" s="12">
        <v>0.40972222222222227</v>
      </c>
      <c r="D20681">
        <v>1.0609999999999999</v>
      </c>
      <c r="E20681">
        <v>2.75</v>
      </c>
      <c r="F20681">
        <v>67.617000000000004</v>
      </c>
      <c r="G20681">
        <f t="shared" si="971"/>
        <v>93.078800000000001</v>
      </c>
      <c r="H20681">
        <f t="shared" si="970"/>
        <v>93.078800000000001</v>
      </c>
    </row>
    <row r="20682" spans="1:8" hidden="1" x14ac:dyDescent="0.3">
      <c r="A20682" s="10">
        <f t="shared" si="969"/>
        <v>43908.413194444445</v>
      </c>
      <c r="B20682" s="11">
        <v>43908</v>
      </c>
      <c r="C20682" s="12">
        <v>0.41319444444444442</v>
      </c>
      <c r="D20682">
        <v>1.26</v>
      </c>
      <c r="E20682">
        <v>3.54</v>
      </c>
      <c r="F20682">
        <v>112.34699999999999</v>
      </c>
      <c r="G20682">
        <f t="shared" si="971"/>
        <v>95.781199999999998</v>
      </c>
      <c r="H20682">
        <f t="shared" si="970"/>
        <v>95.781199999999998</v>
      </c>
    </row>
    <row r="20683" spans="1:8" hidden="1" x14ac:dyDescent="0.3">
      <c r="A20683" s="10">
        <f t="shared" si="969"/>
        <v>43908.416666666664</v>
      </c>
      <c r="B20683" s="11">
        <v>43908</v>
      </c>
      <c r="C20683" s="12">
        <v>0.41666666666666669</v>
      </c>
      <c r="D20683">
        <v>1.0389999999999999</v>
      </c>
      <c r="E20683">
        <v>4.46</v>
      </c>
      <c r="F20683">
        <v>106.273</v>
      </c>
      <c r="G20683">
        <f t="shared" si="971"/>
        <v>96.514799999999994</v>
      </c>
      <c r="H20683">
        <f t="shared" si="970"/>
        <v>96.514799999999994</v>
      </c>
    </row>
    <row r="20684" spans="1:8" hidden="1" x14ac:dyDescent="0.3">
      <c r="A20684" s="10">
        <f t="shared" si="969"/>
        <v>43908.420138888891</v>
      </c>
      <c r="B20684" s="11">
        <v>43908</v>
      </c>
      <c r="C20684" s="12">
        <v>0.4201388888888889</v>
      </c>
      <c r="D20684">
        <v>1.103</v>
      </c>
      <c r="E20684">
        <v>4.6500000000000004</v>
      </c>
      <c r="F20684">
        <v>121.22799999999999</v>
      </c>
      <c r="G20684">
        <f t="shared" si="971"/>
        <v>94.664999999999992</v>
      </c>
      <c r="H20684">
        <f t="shared" si="970"/>
        <v>94.664999999999992</v>
      </c>
    </row>
    <row r="20685" spans="1:8" hidden="1" x14ac:dyDescent="0.3">
      <c r="A20685" s="10">
        <f t="shared" si="969"/>
        <v>43908.423611111109</v>
      </c>
      <c r="B20685" s="11">
        <v>43908</v>
      </c>
      <c r="C20685" s="12">
        <v>0.4236111111111111</v>
      </c>
      <c r="D20685">
        <v>0.81200000000000006</v>
      </c>
      <c r="E20685">
        <v>4.55</v>
      </c>
      <c r="F20685">
        <v>75.108999999999995</v>
      </c>
      <c r="G20685">
        <f t="shared" si="971"/>
        <v>86.405199999999994</v>
      </c>
      <c r="H20685">
        <f t="shared" si="970"/>
        <v>86.405199999999994</v>
      </c>
    </row>
    <row r="20686" spans="1:8" hidden="1" x14ac:dyDescent="0.3">
      <c r="A20686" s="10">
        <f t="shared" si="969"/>
        <v>43908.427083333336</v>
      </c>
      <c r="B20686" s="11">
        <v>43908</v>
      </c>
      <c r="C20686" s="12">
        <v>0.42708333333333331</v>
      </c>
      <c r="D20686">
        <v>0.67800000000000005</v>
      </c>
      <c r="E20686">
        <v>4.63</v>
      </c>
      <c r="F20686">
        <v>58.368000000000002</v>
      </c>
      <c r="G20686">
        <f t="shared" si="971"/>
        <v>75.25739999999999</v>
      </c>
      <c r="H20686">
        <f t="shared" si="970"/>
        <v>75.25739999999999</v>
      </c>
    </row>
    <row r="20687" spans="1:8" hidden="1" x14ac:dyDescent="0.3">
      <c r="A20687" s="10">
        <f t="shared" si="969"/>
        <v>43908.430555555555</v>
      </c>
      <c r="B20687" s="11">
        <v>43908</v>
      </c>
      <c r="C20687" s="12">
        <v>0.43055555555555558</v>
      </c>
      <c r="D20687">
        <v>0.755</v>
      </c>
      <c r="E20687">
        <v>4.79</v>
      </c>
      <c r="F20687">
        <v>71.048000000000002</v>
      </c>
      <c r="G20687">
        <f t="shared" si="971"/>
        <v>66.084599999999995</v>
      </c>
      <c r="H20687">
        <f t="shared" si="970"/>
        <v>66.084599999999995</v>
      </c>
    </row>
    <row r="20688" spans="1:8" hidden="1" x14ac:dyDescent="0.3">
      <c r="A20688" s="10">
        <f t="shared" si="969"/>
        <v>43908.434027777781</v>
      </c>
      <c r="B20688" s="11">
        <v>43908</v>
      </c>
      <c r="C20688" s="12">
        <v>0.43402777777777773</v>
      </c>
      <c r="D20688">
        <v>0.60399999999999998</v>
      </c>
      <c r="E20688">
        <v>4.76</v>
      </c>
      <c r="F20688">
        <v>50.533999999999999</v>
      </c>
      <c r="G20688">
        <f t="shared" si="971"/>
        <v>59.060400000000001</v>
      </c>
      <c r="H20688">
        <f t="shared" si="970"/>
        <v>59.060400000000001</v>
      </c>
    </row>
    <row r="20689" spans="1:8" hidden="1" x14ac:dyDescent="0.3">
      <c r="A20689" s="10">
        <f t="shared" si="969"/>
        <v>43908.4375</v>
      </c>
      <c r="B20689" s="11">
        <v>43908</v>
      </c>
      <c r="C20689" s="12">
        <v>0.4375</v>
      </c>
      <c r="D20689">
        <v>0.78100000000000003</v>
      </c>
      <c r="E20689">
        <v>4.84</v>
      </c>
      <c r="F20689">
        <v>75.364000000000004</v>
      </c>
      <c r="G20689">
        <f t="shared" si="971"/>
        <v>54.8566</v>
      </c>
      <c r="H20689">
        <f t="shared" si="970"/>
        <v>54.8566</v>
      </c>
    </row>
    <row r="20690" spans="1:8" hidden="1" x14ac:dyDescent="0.3">
      <c r="A20690" s="10">
        <f t="shared" si="969"/>
        <v>43908.440972222219</v>
      </c>
      <c r="B20690" s="11">
        <v>43908</v>
      </c>
      <c r="C20690" s="12">
        <v>0.44097222222222227</v>
      </c>
      <c r="D20690">
        <v>0.503</v>
      </c>
      <c r="E20690">
        <v>4.95</v>
      </c>
      <c r="F20690">
        <v>39.988</v>
      </c>
      <c r="G20690">
        <f t="shared" si="971"/>
        <v>48.762999999999998</v>
      </c>
      <c r="H20690">
        <f t="shared" si="970"/>
        <v>48.762999999999998</v>
      </c>
    </row>
    <row r="20691" spans="1:8" hidden="1" x14ac:dyDescent="0.3">
      <c r="A20691" s="10">
        <f t="shared" si="969"/>
        <v>43908.444444444445</v>
      </c>
      <c r="B20691" s="11">
        <v>43908</v>
      </c>
      <c r="C20691" s="12">
        <v>0.44444444444444442</v>
      </c>
      <c r="D20691">
        <v>0.48399999999999999</v>
      </c>
      <c r="E20691">
        <v>4.9000000000000004</v>
      </c>
      <c r="F20691">
        <v>37.348999999999997</v>
      </c>
      <c r="G20691">
        <f t="shared" si="971"/>
        <v>45.332000000000001</v>
      </c>
      <c r="H20691">
        <f t="shared" si="970"/>
        <v>45.332000000000001</v>
      </c>
    </row>
    <row r="20692" spans="1:8" hidden="1" x14ac:dyDescent="0.3">
      <c r="A20692" s="10">
        <f t="shared" si="969"/>
        <v>43908.447916666664</v>
      </c>
      <c r="B20692" s="11">
        <v>43908</v>
      </c>
      <c r="C20692" s="12">
        <v>0.44791666666666669</v>
      </c>
      <c r="D20692">
        <v>0.52</v>
      </c>
      <c r="E20692">
        <v>4.78</v>
      </c>
      <c r="F20692">
        <v>40.58</v>
      </c>
      <c r="G20692">
        <f t="shared" si="971"/>
        <v>33.406799999999997</v>
      </c>
      <c r="H20692">
        <f t="shared" si="970"/>
        <v>33.406799999999997</v>
      </c>
    </row>
    <row r="20693" spans="1:8" hidden="1" x14ac:dyDescent="0.3">
      <c r="A20693" s="10">
        <f t="shared" si="969"/>
        <v>43908.451388888891</v>
      </c>
      <c r="B20693" s="11">
        <v>43908</v>
      </c>
      <c r="C20693" s="12">
        <v>0.4513888888888889</v>
      </c>
      <c r="D20693">
        <v>0.46400000000000002</v>
      </c>
      <c r="E20693">
        <v>4.66</v>
      </c>
      <c r="F20693">
        <v>33.378999999999998</v>
      </c>
      <c r="G20693">
        <f t="shared" si="971"/>
        <v>31.875199999999996</v>
      </c>
      <c r="H20693">
        <f t="shared" si="970"/>
        <v>31.875199999999996</v>
      </c>
    </row>
    <row r="20694" spans="1:8" hidden="1" x14ac:dyDescent="0.3">
      <c r="A20694" s="10">
        <f t="shared" si="969"/>
        <v>43908.454861111109</v>
      </c>
      <c r="B20694" s="11">
        <v>43908</v>
      </c>
      <c r="C20694" s="12">
        <v>0.4548611111111111</v>
      </c>
      <c r="D20694">
        <v>0.27400000000000002</v>
      </c>
      <c r="E20694">
        <v>4.83</v>
      </c>
      <c r="F20694">
        <v>15.738</v>
      </c>
      <c r="G20694">
        <f t="shared" si="971"/>
        <v>29.712400000000002</v>
      </c>
      <c r="H20694">
        <f t="shared" si="970"/>
        <v>29.712400000000002</v>
      </c>
    </row>
    <row r="20695" spans="1:8" hidden="1" x14ac:dyDescent="0.3">
      <c r="A20695" s="10">
        <f t="shared" si="969"/>
        <v>43908.458333333336</v>
      </c>
      <c r="B20695" s="11">
        <v>43908</v>
      </c>
      <c r="C20695" s="12">
        <v>0.45833333333333331</v>
      </c>
      <c r="D20695">
        <v>0.436</v>
      </c>
      <c r="E20695">
        <v>4.95</v>
      </c>
      <c r="F20695">
        <v>32.33</v>
      </c>
      <c r="G20695">
        <f t="shared" si="971"/>
        <v>25.088200000000001</v>
      </c>
      <c r="H20695">
        <f t="shared" si="970"/>
        <v>25.088200000000001</v>
      </c>
    </row>
    <row r="20696" spans="1:8" hidden="1" x14ac:dyDescent="0.3">
      <c r="A20696" s="10">
        <f t="shared" si="969"/>
        <v>43908.461805555555</v>
      </c>
      <c r="B20696" s="11">
        <v>43908</v>
      </c>
      <c r="C20696" s="12">
        <v>0.46180555555555558</v>
      </c>
      <c r="D20696">
        <v>0.38500000000000001</v>
      </c>
      <c r="E20696">
        <v>4.8899999999999997</v>
      </c>
      <c r="F20696">
        <v>26.535</v>
      </c>
      <c r="G20696">
        <f t="shared" si="971"/>
        <v>20.363399999999999</v>
      </c>
      <c r="H20696">
        <f t="shared" si="970"/>
        <v>20.363399999999999</v>
      </c>
    </row>
    <row r="20697" spans="1:8" hidden="1" x14ac:dyDescent="0.3">
      <c r="A20697" s="10">
        <f t="shared" si="969"/>
        <v>43908.465277777781</v>
      </c>
      <c r="B20697" s="11">
        <v>43908</v>
      </c>
      <c r="C20697" s="12">
        <v>0.46527777777777773</v>
      </c>
      <c r="D20697">
        <v>0.29699999999999999</v>
      </c>
      <c r="E20697">
        <v>4.76</v>
      </c>
      <c r="F20697">
        <v>17.459</v>
      </c>
      <c r="G20697">
        <f t="shared" si="971"/>
        <v>20.930399999999999</v>
      </c>
      <c r="H20697">
        <f t="shared" si="970"/>
        <v>20.930399999999999</v>
      </c>
    </row>
    <row r="20698" spans="1:8" hidden="1" x14ac:dyDescent="0.3">
      <c r="A20698" s="10">
        <f t="shared" si="969"/>
        <v>43908.46875</v>
      </c>
      <c r="B20698" s="11">
        <v>43908</v>
      </c>
      <c r="C20698" s="12">
        <v>0.46875</v>
      </c>
      <c r="D20698">
        <v>0.2</v>
      </c>
      <c r="E20698">
        <v>4.8</v>
      </c>
      <c r="F20698">
        <v>9.7550000000000008</v>
      </c>
      <c r="G20698">
        <f t="shared" si="971"/>
        <v>19.336000000000002</v>
      </c>
      <c r="H20698">
        <f t="shared" si="970"/>
        <v>19.336000000000002</v>
      </c>
    </row>
    <row r="20699" spans="1:8" hidden="1" x14ac:dyDescent="0.3">
      <c r="A20699" s="10">
        <f t="shared" si="969"/>
        <v>43908.472222222219</v>
      </c>
      <c r="B20699" s="11">
        <v>43908</v>
      </c>
      <c r="C20699" s="12">
        <v>0.47222222222222227</v>
      </c>
      <c r="D20699">
        <v>0.3</v>
      </c>
      <c r="E20699">
        <v>4.99</v>
      </c>
      <c r="F20699">
        <v>18.573</v>
      </c>
      <c r="G20699">
        <f t="shared" si="971"/>
        <v>16.946999999999999</v>
      </c>
      <c r="H20699">
        <f t="shared" si="970"/>
        <v>16.946999999999999</v>
      </c>
    </row>
    <row r="20700" spans="1:8" hidden="1" x14ac:dyDescent="0.3">
      <c r="A20700" s="10">
        <f t="shared" si="969"/>
        <v>43908.475694444445</v>
      </c>
      <c r="B20700" s="11">
        <v>43908</v>
      </c>
      <c r="C20700" s="12">
        <v>0.47569444444444442</v>
      </c>
      <c r="D20700">
        <v>0.36499999999999999</v>
      </c>
      <c r="E20700">
        <v>4.8600000000000003</v>
      </c>
      <c r="F20700">
        <v>24.358000000000001</v>
      </c>
      <c r="G20700">
        <f t="shared" si="971"/>
        <v>25.825800000000005</v>
      </c>
      <c r="H20700">
        <f t="shared" si="970"/>
        <v>25.825800000000005</v>
      </c>
    </row>
    <row r="20701" spans="1:8" hidden="1" x14ac:dyDescent="0.3">
      <c r="A20701" s="10">
        <f t="shared" si="969"/>
        <v>43908.479166666664</v>
      </c>
      <c r="B20701" s="11">
        <v>43908</v>
      </c>
      <c r="C20701" s="12">
        <v>0.47916666666666669</v>
      </c>
      <c r="D20701">
        <v>0.26300000000000001</v>
      </c>
      <c r="E20701">
        <v>4.76</v>
      </c>
      <c r="F20701">
        <v>14.59</v>
      </c>
      <c r="G20701">
        <f t="shared" si="971"/>
        <v>42.784599999999998</v>
      </c>
      <c r="H20701">
        <f t="shared" si="970"/>
        <v>42.784599999999998</v>
      </c>
    </row>
    <row r="20702" spans="1:8" hidden="1" x14ac:dyDescent="0.3">
      <c r="A20702" s="10">
        <f t="shared" si="969"/>
        <v>43908.482638888891</v>
      </c>
      <c r="B20702" s="11">
        <v>43908</v>
      </c>
      <c r="C20702" s="12">
        <v>0.4826388888888889</v>
      </c>
      <c r="D20702">
        <v>0.69699999999999995</v>
      </c>
      <c r="E20702">
        <v>4.7</v>
      </c>
      <c r="F20702">
        <v>61.853000000000002</v>
      </c>
      <c r="G20702">
        <f t="shared" si="971"/>
        <v>59.628000000000007</v>
      </c>
      <c r="H20702">
        <f t="shared" si="970"/>
        <v>59.628000000000007</v>
      </c>
    </row>
    <row r="20703" spans="1:8" hidden="1" x14ac:dyDescent="0.3">
      <c r="A20703" s="10">
        <f t="shared" si="969"/>
        <v>43908.486111111109</v>
      </c>
      <c r="B20703" s="11">
        <v>43908</v>
      </c>
      <c r="C20703" s="12">
        <v>0.4861111111111111</v>
      </c>
      <c r="D20703">
        <v>0.98099999999999998</v>
      </c>
      <c r="E20703">
        <v>4.32</v>
      </c>
      <c r="F20703">
        <v>94.549000000000007</v>
      </c>
      <c r="G20703">
        <f t="shared" si="971"/>
        <v>81.828600000000009</v>
      </c>
      <c r="H20703">
        <f t="shared" si="970"/>
        <v>81.828600000000009</v>
      </c>
    </row>
    <row r="20704" spans="1:8" hidden="1" x14ac:dyDescent="0.3">
      <c r="A20704" s="10">
        <f t="shared" si="969"/>
        <v>43908.489583333336</v>
      </c>
      <c r="B20704" s="11">
        <v>43908</v>
      </c>
      <c r="C20704" s="12">
        <v>0.48958333333333331</v>
      </c>
      <c r="D20704">
        <v>1.0580000000000001</v>
      </c>
      <c r="E20704">
        <v>4.1900000000000004</v>
      </c>
      <c r="F20704">
        <v>102.79</v>
      </c>
      <c r="G20704">
        <f t="shared" si="971"/>
        <v>94.066999999999993</v>
      </c>
      <c r="H20704">
        <f t="shared" si="970"/>
        <v>94.066999999999993</v>
      </c>
    </row>
    <row r="20705" spans="1:8" hidden="1" x14ac:dyDescent="0.3">
      <c r="A20705" s="10">
        <f t="shared" si="969"/>
        <v>43908.493055555555</v>
      </c>
      <c r="B20705" s="11">
        <v>43908</v>
      </c>
      <c r="C20705" s="12">
        <v>0.49305555555555558</v>
      </c>
      <c r="D20705">
        <v>1.2290000000000001</v>
      </c>
      <c r="E20705">
        <v>4.42</v>
      </c>
      <c r="F20705">
        <v>135.36099999999999</v>
      </c>
      <c r="G20705">
        <f t="shared" si="971"/>
        <v>97.716999999999999</v>
      </c>
      <c r="H20705">
        <f t="shared" si="970"/>
        <v>97.716999999999999</v>
      </c>
    </row>
    <row r="20706" spans="1:8" hidden="1" x14ac:dyDescent="0.3">
      <c r="A20706" s="10">
        <f t="shared" si="969"/>
        <v>43908.496527777781</v>
      </c>
      <c r="B20706" s="11">
        <v>43908</v>
      </c>
      <c r="C20706" s="12">
        <v>0.49652777777777773</v>
      </c>
      <c r="D20706">
        <v>0.84</v>
      </c>
      <c r="E20706">
        <v>4.3600000000000003</v>
      </c>
      <c r="F20706">
        <v>75.781999999999996</v>
      </c>
      <c r="G20706">
        <f t="shared" si="971"/>
        <v>94.647199999999998</v>
      </c>
      <c r="H20706">
        <f t="shared" si="970"/>
        <v>94.647199999999998</v>
      </c>
    </row>
    <row r="20707" spans="1:8" hidden="1" x14ac:dyDescent="0.3">
      <c r="A20707" s="10">
        <f t="shared" si="969"/>
        <v>43908.5</v>
      </c>
      <c r="B20707" s="11">
        <v>43908</v>
      </c>
      <c r="C20707" s="12">
        <v>0.5</v>
      </c>
      <c r="D20707">
        <v>0.89200000000000002</v>
      </c>
      <c r="E20707">
        <v>4.22</v>
      </c>
      <c r="F20707">
        <v>80.102999999999994</v>
      </c>
      <c r="G20707">
        <f t="shared" si="971"/>
        <v>88.182199999999995</v>
      </c>
      <c r="H20707">
        <f t="shared" si="970"/>
        <v>88.182199999999995</v>
      </c>
    </row>
    <row r="20708" spans="1:8" hidden="1" x14ac:dyDescent="0.3">
      <c r="A20708" s="10">
        <f t="shared" si="969"/>
        <v>43908.503472222219</v>
      </c>
      <c r="B20708" s="11">
        <v>43908</v>
      </c>
      <c r="C20708" s="12">
        <v>0.50347222222222221</v>
      </c>
      <c r="D20708">
        <v>0.84299999999999997</v>
      </c>
      <c r="E20708">
        <v>4.53</v>
      </c>
      <c r="F20708">
        <v>79.2</v>
      </c>
      <c r="G20708">
        <f t="shared" si="971"/>
        <v>66.273199999999989</v>
      </c>
      <c r="H20708">
        <f t="shared" si="970"/>
        <v>66.273199999999989</v>
      </c>
    </row>
    <row r="20709" spans="1:8" hidden="1" x14ac:dyDescent="0.3">
      <c r="A20709" s="10">
        <f t="shared" si="969"/>
        <v>43908.506944444445</v>
      </c>
      <c r="B20709" s="11">
        <v>43908</v>
      </c>
      <c r="C20709" s="12">
        <v>0.50694444444444442</v>
      </c>
      <c r="D20709">
        <v>0.77500000000000002</v>
      </c>
      <c r="E20709">
        <v>4.58</v>
      </c>
      <c r="F20709">
        <v>70.465000000000003</v>
      </c>
      <c r="G20709">
        <f t="shared" si="971"/>
        <v>56.965200000000003</v>
      </c>
      <c r="H20709">
        <f t="shared" si="970"/>
        <v>56.965200000000003</v>
      </c>
    </row>
    <row r="20710" spans="1:8" hidden="1" x14ac:dyDescent="0.3">
      <c r="A20710" s="10">
        <f t="shared" si="969"/>
        <v>43908.510416666664</v>
      </c>
      <c r="B20710" s="11">
        <v>43908</v>
      </c>
      <c r="C20710" s="12">
        <v>0.51041666666666663</v>
      </c>
      <c r="D20710">
        <v>0.38700000000000001</v>
      </c>
      <c r="E20710">
        <v>4.7300000000000004</v>
      </c>
      <c r="F20710">
        <v>25.815999999999999</v>
      </c>
      <c r="G20710">
        <f t="shared" si="971"/>
        <v>48.7134</v>
      </c>
      <c r="H20710">
        <f t="shared" si="970"/>
        <v>48.7134</v>
      </c>
    </row>
    <row r="20711" spans="1:8" hidden="1" x14ac:dyDescent="0.3">
      <c r="A20711" s="10">
        <f t="shared" si="969"/>
        <v>43908.513888888891</v>
      </c>
      <c r="B20711" s="11">
        <v>43908</v>
      </c>
      <c r="C20711" s="12">
        <v>0.51388888888888895</v>
      </c>
      <c r="D20711">
        <v>0.41299999999999998</v>
      </c>
      <c r="E20711">
        <v>4.8600000000000003</v>
      </c>
      <c r="F20711">
        <v>29.242000000000001</v>
      </c>
      <c r="G20711">
        <f t="shared" si="971"/>
        <v>43.1374</v>
      </c>
      <c r="H20711">
        <f t="shared" si="970"/>
        <v>43.1374</v>
      </c>
    </row>
    <row r="20712" spans="1:8" hidden="1" x14ac:dyDescent="0.3">
      <c r="A20712" s="10">
        <f t="shared" si="969"/>
        <v>43908.517361111109</v>
      </c>
      <c r="B20712" s="11">
        <v>43908</v>
      </c>
      <c r="C20712" s="12">
        <v>0.51736111111111105</v>
      </c>
      <c r="D20712">
        <v>0.49399999999999999</v>
      </c>
      <c r="E20712">
        <v>4.95</v>
      </c>
      <c r="F20712">
        <v>38.844000000000001</v>
      </c>
      <c r="G20712">
        <f t="shared" si="971"/>
        <v>38.334000000000003</v>
      </c>
      <c r="H20712">
        <f t="shared" si="970"/>
        <v>38.334000000000003</v>
      </c>
    </row>
    <row r="20713" spans="1:8" hidden="1" x14ac:dyDescent="0.3">
      <c r="A20713" s="10">
        <f t="shared" si="969"/>
        <v>43908.520833333336</v>
      </c>
      <c r="B20713" s="11">
        <v>43908</v>
      </c>
      <c r="C20713" s="12">
        <v>0.52083333333333337</v>
      </c>
      <c r="D20713">
        <v>0.58499999999999996</v>
      </c>
      <c r="E20713">
        <v>5.07</v>
      </c>
      <c r="F20713">
        <v>51.32</v>
      </c>
      <c r="G20713">
        <f t="shared" si="971"/>
        <v>47.122800000000005</v>
      </c>
      <c r="H20713">
        <f t="shared" si="970"/>
        <v>47.122800000000005</v>
      </c>
    </row>
    <row r="20714" spans="1:8" hidden="1" x14ac:dyDescent="0.3">
      <c r="A20714" s="10">
        <f t="shared" si="969"/>
        <v>43908.524305555555</v>
      </c>
      <c r="B20714" s="11">
        <v>43908</v>
      </c>
      <c r="C20714" s="12">
        <v>0.52430555555555558</v>
      </c>
      <c r="D20714">
        <v>0.56299999999999994</v>
      </c>
      <c r="E20714">
        <v>4.8499999999999996</v>
      </c>
      <c r="F20714">
        <v>46.448</v>
      </c>
      <c r="G20714">
        <f t="shared" si="971"/>
        <v>62.250999999999998</v>
      </c>
      <c r="H20714">
        <f t="shared" si="970"/>
        <v>62.250999999999998</v>
      </c>
    </row>
    <row r="20715" spans="1:8" hidden="1" x14ac:dyDescent="0.3">
      <c r="A20715" s="10">
        <f t="shared" si="969"/>
        <v>43908.527777777781</v>
      </c>
      <c r="B20715" s="11">
        <v>43908</v>
      </c>
      <c r="C20715" s="12">
        <v>0.52777777777777779</v>
      </c>
      <c r="D20715">
        <v>0.73299999999999998</v>
      </c>
      <c r="E20715">
        <v>4.92</v>
      </c>
      <c r="F20715">
        <v>69.760000000000005</v>
      </c>
      <c r="G20715">
        <f t="shared" si="971"/>
        <v>73.303600000000003</v>
      </c>
      <c r="H20715">
        <f t="shared" si="970"/>
        <v>73.303600000000003</v>
      </c>
    </row>
    <row r="20716" spans="1:8" hidden="1" x14ac:dyDescent="0.3">
      <c r="A20716" s="10">
        <f t="shared" si="969"/>
        <v>43908.53125</v>
      </c>
      <c r="B20716" s="11">
        <v>43908</v>
      </c>
      <c r="C20716" s="12">
        <v>0.53125</v>
      </c>
      <c r="D20716">
        <v>1.016</v>
      </c>
      <c r="E20716">
        <v>4.54</v>
      </c>
      <c r="F20716">
        <v>104.883</v>
      </c>
      <c r="G20716">
        <f t="shared" si="971"/>
        <v>84.569800000000001</v>
      </c>
      <c r="H20716">
        <f t="shared" si="970"/>
        <v>84.569800000000001</v>
      </c>
    </row>
    <row r="20717" spans="1:8" hidden="1" x14ac:dyDescent="0.3">
      <c r="A20717" s="10">
        <f t="shared" si="969"/>
        <v>43908.534722222219</v>
      </c>
      <c r="B20717" s="11">
        <v>43908</v>
      </c>
      <c r="C20717" s="12">
        <v>0.53472222222222221</v>
      </c>
      <c r="D20717">
        <v>0.98799999999999999</v>
      </c>
      <c r="E20717">
        <v>4.26</v>
      </c>
      <c r="F20717">
        <v>94.106999999999999</v>
      </c>
      <c r="G20717">
        <f t="shared" si="971"/>
        <v>97.327600000000004</v>
      </c>
      <c r="H20717">
        <f t="shared" si="970"/>
        <v>97.327600000000004</v>
      </c>
    </row>
    <row r="20718" spans="1:8" hidden="1" x14ac:dyDescent="0.3">
      <c r="A20718" s="10">
        <f t="shared" si="969"/>
        <v>43908.538194444445</v>
      </c>
      <c r="B20718" s="11">
        <v>43908</v>
      </c>
      <c r="C20718" s="12">
        <v>0.53819444444444442</v>
      </c>
      <c r="D20718">
        <v>1.117</v>
      </c>
      <c r="E20718">
        <v>4.05</v>
      </c>
      <c r="F20718">
        <v>107.651</v>
      </c>
      <c r="G20718">
        <f t="shared" si="971"/>
        <v>109.0334</v>
      </c>
      <c r="H20718">
        <f t="shared" si="970"/>
        <v>109.0334</v>
      </c>
    </row>
    <row r="20719" spans="1:8" hidden="1" x14ac:dyDescent="0.3">
      <c r="A20719" s="10">
        <f t="shared" si="969"/>
        <v>43908.541666666664</v>
      </c>
      <c r="B20719" s="11">
        <v>43908</v>
      </c>
      <c r="C20719" s="12">
        <v>0.54166666666666663</v>
      </c>
      <c r="D20719">
        <v>1.147</v>
      </c>
      <c r="E20719">
        <v>3.99</v>
      </c>
      <c r="F20719">
        <v>110.23699999999999</v>
      </c>
      <c r="G20719">
        <f t="shared" si="971"/>
        <v>110.27500000000001</v>
      </c>
      <c r="H20719">
        <f t="shared" si="970"/>
        <v>110.27500000000001</v>
      </c>
    </row>
    <row r="20720" spans="1:8" hidden="1" x14ac:dyDescent="0.3">
      <c r="A20720" s="10">
        <f t="shared" si="969"/>
        <v>43908.545138888891</v>
      </c>
      <c r="B20720" s="11">
        <v>43908</v>
      </c>
      <c r="C20720" s="12">
        <v>0.54513888888888895</v>
      </c>
      <c r="D20720">
        <v>1.3660000000000001</v>
      </c>
      <c r="E20720">
        <v>3.58</v>
      </c>
      <c r="F20720">
        <v>128.28899999999999</v>
      </c>
      <c r="G20720">
        <f t="shared" si="971"/>
        <v>113.92139999999999</v>
      </c>
      <c r="H20720">
        <f t="shared" si="970"/>
        <v>113.92139999999999</v>
      </c>
    </row>
    <row r="20721" spans="1:8" hidden="1" x14ac:dyDescent="0.3">
      <c r="A20721" s="10">
        <f t="shared" si="969"/>
        <v>43908.548611111109</v>
      </c>
      <c r="B20721" s="11">
        <v>43908</v>
      </c>
      <c r="C20721" s="12">
        <v>0.54861111111111105</v>
      </c>
      <c r="D20721">
        <v>1.2929999999999999</v>
      </c>
      <c r="E20721">
        <v>3.36</v>
      </c>
      <c r="F20721">
        <v>111.09099999999999</v>
      </c>
      <c r="G20721">
        <f t="shared" si="971"/>
        <v>115.6194</v>
      </c>
      <c r="H20721">
        <f t="shared" si="970"/>
        <v>115.6194</v>
      </c>
    </row>
    <row r="20722" spans="1:8" hidden="1" x14ac:dyDescent="0.3">
      <c r="A20722" s="10">
        <f t="shared" si="969"/>
        <v>43908.552083333336</v>
      </c>
      <c r="B20722" s="11">
        <v>43908</v>
      </c>
      <c r="C20722" s="12">
        <v>0.55208333333333337</v>
      </c>
      <c r="D20722">
        <v>1.3089999999999999</v>
      </c>
      <c r="E20722">
        <v>3.34</v>
      </c>
      <c r="F20722">
        <v>112.339</v>
      </c>
      <c r="G20722">
        <f t="shared" si="971"/>
        <v>117.42360000000001</v>
      </c>
      <c r="H20722">
        <f t="shared" si="970"/>
        <v>117.42360000000001</v>
      </c>
    </row>
    <row r="20723" spans="1:8" hidden="1" x14ac:dyDescent="0.3">
      <c r="A20723" s="10">
        <f t="shared" si="969"/>
        <v>43908.555555555555</v>
      </c>
      <c r="B20723" s="11">
        <v>43908</v>
      </c>
      <c r="C20723" s="12">
        <v>0.55555555555555558</v>
      </c>
      <c r="D20723">
        <v>1.321</v>
      </c>
      <c r="E20723">
        <v>3.41</v>
      </c>
      <c r="F20723">
        <v>116.14100000000001</v>
      </c>
      <c r="G20723">
        <f t="shared" si="971"/>
        <v>108.97200000000001</v>
      </c>
      <c r="H20723">
        <f t="shared" si="970"/>
        <v>108.97200000000001</v>
      </c>
    </row>
    <row r="20724" spans="1:8" hidden="1" x14ac:dyDescent="0.3">
      <c r="A20724" s="10">
        <f t="shared" si="969"/>
        <v>43908.559027777781</v>
      </c>
      <c r="B20724" s="11">
        <v>43908</v>
      </c>
      <c r="C20724" s="12">
        <v>0.55902777777777779</v>
      </c>
      <c r="D20724">
        <v>1.3580000000000001</v>
      </c>
      <c r="E20724">
        <v>3.36</v>
      </c>
      <c r="F20724">
        <v>119.258</v>
      </c>
      <c r="G20724">
        <f t="shared" si="971"/>
        <v>103.05260000000001</v>
      </c>
      <c r="H20724">
        <f t="shared" si="970"/>
        <v>103.05260000000001</v>
      </c>
    </row>
    <row r="20725" spans="1:8" hidden="1" x14ac:dyDescent="0.3">
      <c r="A20725" s="10">
        <f t="shared" si="969"/>
        <v>43908.5625</v>
      </c>
      <c r="B20725" s="11">
        <v>43908</v>
      </c>
      <c r="C20725" s="12">
        <v>0.5625</v>
      </c>
      <c r="D20725">
        <v>1.1879999999999999</v>
      </c>
      <c r="E20725">
        <v>2.95</v>
      </c>
      <c r="F20725">
        <v>86.031000000000006</v>
      </c>
      <c r="G20725">
        <f t="shared" si="971"/>
        <v>102.11699999999999</v>
      </c>
      <c r="H20725">
        <f t="shared" si="970"/>
        <v>102.11699999999999</v>
      </c>
    </row>
    <row r="20726" spans="1:8" hidden="1" x14ac:dyDescent="0.3">
      <c r="A20726" s="10">
        <f t="shared" si="969"/>
        <v>43908.565972222219</v>
      </c>
      <c r="B20726" s="11">
        <v>43908</v>
      </c>
      <c r="C20726" s="12">
        <v>0.56597222222222221</v>
      </c>
      <c r="D20726">
        <v>1.125</v>
      </c>
      <c r="E20726">
        <v>3.03</v>
      </c>
      <c r="F20726">
        <v>81.494</v>
      </c>
      <c r="G20726">
        <f t="shared" si="971"/>
        <v>93.7714</v>
      </c>
      <c r="H20726">
        <f t="shared" si="970"/>
        <v>93.7714</v>
      </c>
    </row>
    <row r="20727" spans="1:8" hidden="1" x14ac:dyDescent="0.3">
      <c r="A20727" s="10">
        <f t="shared" si="969"/>
        <v>43908.569444444445</v>
      </c>
      <c r="B20727" s="11">
        <v>43908</v>
      </c>
      <c r="C20727" s="12">
        <v>0.56944444444444442</v>
      </c>
      <c r="D20727">
        <v>1.29</v>
      </c>
      <c r="E20727">
        <v>3.27</v>
      </c>
      <c r="F20727">
        <v>107.661</v>
      </c>
      <c r="G20727">
        <f t="shared" si="971"/>
        <v>86.965600000000009</v>
      </c>
      <c r="H20727">
        <f t="shared" si="970"/>
        <v>86.965600000000009</v>
      </c>
    </row>
    <row r="20728" spans="1:8" hidden="1" x14ac:dyDescent="0.3">
      <c r="A20728" s="10">
        <f t="shared" si="969"/>
        <v>43908.572916666664</v>
      </c>
      <c r="B20728" s="11">
        <v>43908</v>
      </c>
      <c r="C20728" s="12">
        <v>0.57291666666666663</v>
      </c>
      <c r="D20728">
        <v>1.0960000000000001</v>
      </c>
      <c r="E20728">
        <v>2.88</v>
      </c>
      <c r="F20728">
        <v>74.412999999999997</v>
      </c>
      <c r="G20728">
        <f t="shared" si="971"/>
        <v>87.722399999999993</v>
      </c>
      <c r="H20728">
        <f t="shared" si="970"/>
        <v>87.722399999999993</v>
      </c>
    </row>
    <row r="20729" spans="1:8" hidden="1" x14ac:dyDescent="0.3">
      <c r="A20729" s="10">
        <f t="shared" si="969"/>
        <v>43908.576388888891</v>
      </c>
      <c r="B20729" s="11">
        <v>43908</v>
      </c>
      <c r="C20729" s="12">
        <v>0.57638888888888895</v>
      </c>
      <c r="D20729">
        <v>1.141</v>
      </c>
      <c r="E20729">
        <v>3.11</v>
      </c>
      <c r="F20729">
        <v>85.228999999999999</v>
      </c>
      <c r="G20729">
        <f t="shared" si="971"/>
        <v>80.347200000000001</v>
      </c>
      <c r="H20729">
        <f t="shared" si="970"/>
        <v>80.347200000000001</v>
      </c>
    </row>
    <row r="20730" spans="1:8" hidden="1" x14ac:dyDescent="0.3">
      <c r="A20730" s="10">
        <f t="shared" si="969"/>
        <v>43908.579861111109</v>
      </c>
      <c r="B20730" s="11">
        <v>43908</v>
      </c>
      <c r="C20730" s="12">
        <v>0.57986111111111105</v>
      </c>
      <c r="D20730">
        <v>1.22</v>
      </c>
      <c r="E20730">
        <v>2.97</v>
      </c>
      <c r="F20730">
        <v>89.814999999999998</v>
      </c>
      <c r="G20730">
        <f t="shared" si="971"/>
        <v>72.903599999999997</v>
      </c>
      <c r="H20730">
        <f t="shared" si="970"/>
        <v>72.903599999999997</v>
      </c>
    </row>
    <row r="20731" spans="1:8" hidden="1" x14ac:dyDescent="0.3">
      <c r="A20731" s="10">
        <f t="shared" si="969"/>
        <v>43908.583333333336</v>
      </c>
      <c r="B20731" s="11">
        <v>43908</v>
      </c>
      <c r="C20731" s="12">
        <v>0.58333333333333337</v>
      </c>
      <c r="D20731">
        <v>1.0760000000000001</v>
      </c>
      <c r="E20731">
        <v>1.78</v>
      </c>
      <c r="F20731">
        <v>44.618000000000002</v>
      </c>
      <c r="G20731">
        <f t="shared" si="971"/>
        <v>68.160199999999989</v>
      </c>
      <c r="H20731">
        <f t="shared" si="970"/>
        <v>68.160199999999989</v>
      </c>
    </row>
    <row r="20732" spans="1:8" hidden="1" x14ac:dyDescent="0.3">
      <c r="A20732" s="10">
        <f t="shared" si="969"/>
        <v>43908.586805555555</v>
      </c>
      <c r="B20732" s="11">
        <v>43908</v>
      </c>
      <c r="C20732" s="12">
        <v>0.58680555555555558</v>
      </c>
      <c r="D20732">
        <v>1.093</v>
      </c>
      <c r="E20732">
        <v>2.74</v>
      </c>
      <c r="F20732">
        <v>70.442999999999998</v>
      </c>
      <c r="G20732">
        <f t="shared" si="971"/>
        <v>58.973599999999998</v>
      </c>
      <c r="H20732">
        <f t="shared" si="970"/>
        <v>58.973599999999998</v>
      </c>
    </row>
    <row r="20733" spans="1:8" hidden="1" x14ac:dyDescent="0.3">
      <c r="A20733" s="10">
        <f t="shared" si="969"/>
        <v>43908.590277777781</v>
      </c>
      <c r="B20733" s="11">
        <v>43908</v>
      </c>
      <c r="C20733" s="12">
        <v>0.59027777777777779</v>
      </c>
      <c r="D20733">
        <v>1.1479999999999999</v>
      </c>
      <c r="E20733">
        <v>1.83</v>
      </c>
      <c r="F20733">
        <v>50.695999999999998</v>
      </c>
      <c r="G20733">
        <f t="shared" si="971"/>
        <v>46.211599999999997</v>
      </c>
      <c r="H20733">
        <f t="shared" si="970"/>
        <v>46.211599999999997</v>
      </c>
    </row>
    <row r="20734" spans="1:8" hidden="1" x14ac:dyDescent="0.3">
      <c r="A20734" s="10">
        <f t="shared" si="969"/>
        <v>43908.59375</v>
      </c>
      <c r="B20734" s="11">
        <v>43908</v>
      </c>
      <c r="C20734" s="12">
        <v>0.59375</v>
      </c>
      <c r="D20734">
        <v>0.93600000000000005</v>
      </c>
      <c r="E20734">
        <v>1.92</v>
      </c>
      <c r="F20734">
        <v>39.295999999999999</v>
      </c>
      <c r="G20734">
        <f t="shared" si="971"/>
        <v>43.370600000000003</v>
      </c>
      <c r="H20734">
        <f t="shared" si="970"/>
        <v>43.370600000000003</v>
      </c>
    </row>
    <row r="20735" spans="1:8" hidden="1" x14ac:dyDescent="0.3">
      <c r="A20735" s="10">
        <f t="shared" si="969"/>
        <v>43908.597222222219</v>
      </c>
      <c r="B20735" s="11">
        <v>43908</v>
      </c>
      <c r="C20735" s="12">
        <v>0.59722222222222221</v>
      </c>
      <c r="D20735">
        <v>0.81200000000000006</v>
      </c>
      <c r="E20735">
        <v>1.58</v>
      </c>
      <c r="F20735">
        <v>26.004999999999999</v>
      </c>
      <c r="G20735">
        <f t="shared" si="971"/>
        <v>34.2744</v>
      </c>
      <c r="H20735">
        <f t="shared" si="970"/>
        <v>34.2744</v>
      </c>
    </row>
    <row r="20736" spans="1:8" hidden="1" x14ac:dyDescent="0.3">
      <c r="A20736" s="10">
        <f t="shared" si="969"/>
        <v>43908.600694444445</v>
      </c>
      <c r="B20736" s="11">
        <v>43908</v>
      </c>
      <c r="C20736" s="12">
        <v>0.60069444444444442</v>
      </c>
      <c r="D20736">
        <v>0.85399999999999998</v>
      </c>
      <c r="E20736">
        <v>1.71</v>
      </c>
      <c r="F20736">
        <v>30.413</v>
      </c>
      <c r="G20736">
        <f t="shared" si="971"/>
        <v>30.058</v>
      </c>
      <c r="H20736">
        <f t="shared" si="970"/>
        <v>30.058</v>
      </c>
    </row>
    <row r="20737" spans="1:8" hidden="1" x14ac:dyDescent="0.3">
      <c r="A20737" s="10">
        <f t="shared" si="969"/>
        <v>43908.604166666664</v>
      </c>
      <c r="B20737" s="11">
        <v>43908</v>
      </c>
      <c r="C20737" s="12">
        <v>0.60416666666666663</v>
      </c>
      <c r="D20737">
        <v>0.76100000000000001</v>
      </c>
      <c r="E20737">
        <v>1.67</v>
      </c>
      <c r="F20737">
        <v>24.962</v>
      </c>
      <c r="G20737">
        <f t="shared" si="971"/>
        <v>27.700599999999998</v>
      </c>
      <c r="H20737">
        <f t="shared" si="970"/>
        <v>27.700599999999998</v>
      </c>
    </row>
    <row r="20738" spans="1:8" hidden="1" x14ac:dyDescent="0.3">
      <c r="A20738" s="10">
        <f t="shared" si="969"/>
        <v>43908.607638888891</v>
      </c>
      <c r="B20738" s="11">
        <v>43908</v>
      </c>
      <c r="C20738" s="12">
        <v>0.60763888888888895</v>
      </c>
      <c r="D20738">
        <v>0.84599999999999997</v>
      </c>
      <c r="E20738">
        <v>1.69</v>
      </c>
      <c r="F20738">
        <v>29.614000000000001</v>
      </c>
      <c r="G20738">
        <f t="shared" si="971"/>
        <v>27.246199999999998</v>
      </c>
      <c r="H20738">
        <f t="shared" si="970"/>
        <v>27.246199999999998</v>
      </c>
    </row>
    <row r="20739" spans="1:8" hidden="1" x14ac:dyDescent="0.3">
      <c r="A20739" s="10">
        <f t="shared" si="969"/>
        <v>43908.611111111109</v>
      </c>
      <c r="B20739" s="11">
        <v>43908</v>
      </c>
      <c r="C20739" s="12">
        <v>0.61111111111111105</v>
      </c>
      <c r="D20739">
        <v>0.78600000000000003</v>
      </c>
      <c r="E20739">
        <v>1.75</v>
      </c>
      <c r="F20739">
        <v>27.509</v>
      </c>
      <c r="G20739">
        <f t="shared" si="971"/>
        <v>25.839800000000004</v>
      </c>
      <c r="H20739">
        <f t="shared" si="970"/>
        <v>25.839800000000004</v>
      </c>
    </row>
    <row r="20740" spans="1:8" hidden="1" x14ac:dyDescent="0.3">
      <c r="A20740" s="10">
        <f t="shared" si="969"/>
        <v>43908.614583333336</v>
      </c>
      <c r="B20740" s="11">
        <v>43908</v>
      </c>
      <c r="C20740" s="12">
        <v>0.61458333333333337</v>
      </c>
      <c r="D20740">
        <v>0.76100000000000001</v>
      </c>
      <c r="E20740">
        <v>1.58</v>
      </c>
      <c r="F20740">
        <v>23.733000000000001</v>
      </c>
      <c r="G20740">
        <f t="shared" si="971"/>
        <v>25.7332</v>
      </c>
      <c r="H20740">
        <f t="shared" si="970"/>
        <v>25.7332</v>
      </c>
    </row>
    <row r="20741" spans="1:8" hidden="1" x14ac:dyDescent="0.3">
      <c r="A20741" s="10">
        <f t="shared" ref="A20741:A20804" si="972">B20741+C20741</f>
        <v>43908.618055555555</v>
      </c>
      <c r="B20741" s="11">
        <v>43908</v>
      </c>
      <c r="C20741" s="12">
        <v>0.61805555555555558</v>
      </c>
      <c r="D20741">
        <v>0.74399999999999999</v>
      </c>
      <c r="E20741">
        <v>1.61</v>
      </c>
      <c r="F20741">
        <v>23.381</v>
      </c>
      <c r="G20741">
        <f t="shared" si="971"/>
        <v>24.613000000000003</v>
      </c>
      <c r="H20741">
        <f t="shared" ref="H20741:H20804" si="973">ABS(G20741)</f>
        <v>24.613000000000003</v>
      </c>
    </row>
    <row r="20742" spans="1:8" hidden="1" x14ac:dyDescent="0.3">
      <c r="A20742" s="10">
        <f t="shared" si="972"/>
        <v>43908.621527777781</v>
      </c>
      <c r="B20742" s="11">
        <v>43908</v>
      </c>
      <c r="C20742" s="12">
        <v>0.62152777777777779</v>
      </c>
      <c r="D20742">
        <v>0.76100000000000001</v>
      </c>
      <c r="E20742">
        <v>1.63</v>
      </c>
      <c r="F20742">
        <v>24.428999999999998</v>
      </c>
      <c r="G20742">
        <f t="shared" si="971"/>
        <v>24.470400000000001</v>
      </c>
      <c r="H20742">
        <f t="shared" si="973"/>
        <v>24.470400000000001</v>
      </c>
    </row>
    <row r="20743" spans="1:8" hidden="1" x14ac:dyDescent="0.3">
      <c r="A20743" s="10">
        <f t="shared" si="972"/>
        <v>43908.625</v>
      </c>
      <c r="B20743" s="11">
        <v>43908</v>
      </c>
      <c r="C20743" s="12">
        <v>0.625</v>
      </c>
      <c r="D20743">
        <v>0.73499999999999999</v>
      </c>
      <c r="E20743">
        <v>1.69</v>
      </c>
      <c r="F20743">
        <v>24.013000000000002</v>
      </c>
      <c r="G20743">
        <f t="shared" ref="G20743:G20806" si="974">AVERAGE(F20741:F20745)</f>
        <v>24.6556</v>
      </c>
      <c r="H20743">
        <f t="shared" si="973"/>
        <v>24.6556</v>
      </c>
    </row>
    <row r="20744" spans="1:8" hidden="1" x14ac:dyDescent="0.3">
      <c r="A20744" s="10">
        <f t="shared" si="972"/>
        <v>43908.628472222219</v>
      </c>
      <c r="B20744" s="11">
        <v>43908</v>
      </c>
      <c r="C20744" s="12">
        <v>0.62847222222222221</v>
      </c>
      <c r="D20744">
        <v>0.77800000000000002</v>
      </c>
      <c r="E20744">
        <v>1.73</v>
      </c>
      <c r="F20744">
        <v>26.795999999999999</v>
      </c>
      <c r="G20744">
        <f t="shared" si="974"/>
        <v>24.7806</v>
      </c>
      <c r="H20744">
        <f t="shared" si="973"/>
        <v>24.7806</v>
      </c>
    </row>
    <row r="20745" spans="1:8" hidden="1" x14ac:dyDescent="0.3">
      <c r="A20745" s="10">
        <f t="shared" si="972"/>
        <v>43908.631944444445</v>
      </c>
      <c r="B20745" s="11">
        <v>43908</v>
      </c>
      <c r="C20745" s="12">
        <v>0.63194444444444442</v>
      </c>
      <c r="D20745">
        <v>0.76900000000000002</v>
      </c>
      <c r="E20745">
        <v>1.62</v>
      </c>
      <c r="F20745">
        <v>24.658999999999999</v>
      </c>
      <c r="G20745">
        <f t="shared" si="974"/>
        <v>24.392999999999997</v>
      </c>
      <c r="H20745">
        <f t="shared" si="973"/>
        <v>24.392999999999997</v>
      </c>
    </row>
    <row r="20746" spans="1:8" hidden="1" x14ac:dyDescent="0.3">
      <c r="A20746" s="10">
        <f t="shared" si="972"/>
        <v>43908.635416666664</v>
      </c>
      <c r="B20746" s="11">
        <v>43908</v>
      </c>
      <c r="C20746" s="12">
        <v>0.63541666666666663</v>
      </c>
      <c r="D20746">
        <v>0.76100000000000001</v>
      </c>
      <c r="E20746">
        <v>1.6</v>
      </c>
      <c r="F20746">
        <v>24.006</v>
      </c>
      <c r="G20746">
        <f t="shared" si="974"/>
        <v>24.127600000000001</v>
      </c>
      <c r="H20746">
        <f t="shared" si="973"/>
        <v>24.127600000000001</v>
      </c>
    </row>
    <row r="20747" spans="1:8" hidden="1" x14ac:dyDescent="0.3">
      <c r="A20747" s="10">
        <f t="shared" si="972"/>
        <v>43908.638888888891</v>
      </c>
      <c r="B20747" s="11">
        <v>43908</v>
      </c>
      <c r="C20747" s="12">
        <v>0.63888888888888895</v>
      </c>
      <c r="D20747">
        <v>0.72599999999999998</v>
      </c>
      <c r="E20747">
        <v>1.61</v>
      </c>
      <c r="F20747">
        <v>22.491</v>
      </c>
      <c r="G20747">
        <f t="shared" si="974"/>
        <v>23.387000000000004</v>
      </c>
      <c r="H20747">
        <f t="shared" si="973"/>
        <v>23.387000000000004</v>
      </c>
    </row>
    <row r="20748" spans="1:8" hidden="1" x14ac:dyDescent="0.3">
      <c r="A20748" s="10">
        <f t="shared" si="972"/>
        <v>43908.642361111109</v>
      </c>
      <c r="B20748" s="11">
        <v>43908</v>
      </c>
      <c r="C20748" s="12">
        <v>0.64236111111111105</v>
      </c>
      <c r="D20748">
        <v>0.71799999999999997</v>
      </c>
      <c r="E20748">
        <v>1.65</v>
      </c>
      <c r="F20748">
        <v>22.686</v>
      </c>
      <c r="G20748">
        <f t="shared" si="974"/>
        <v>22.8992</v>
      </c>
      <c r="H20748">
        <f t="shared" si="973"/>
        <v>22.8992</v>
      </c>
    </row>
    <row r="20749" spans="1:8" hidden="1" x14ac:dyDescent="0.3">
      <c r="A20749" s="10">
        <f t="shared" si="972"/>
        <v>43908.645833333336</v>
      </c>
      <c r="B20749" s="11">
        <v>43908</v>
      </c>
      <c r="C20749" s="12">
        <v>0.64583333333333337</v>
      </c>
      <c r="D20749">
        <v>0.73499999999999999</v>
      </c>
      <c r="E20749">
        <v>1.62</v>
      </c>
      <c r="F20749">
        <v>23.093</v>
      </c>
      <c r="G20749">
        <f t="shared" si="974"/>
        <v>22.353400000000001</v>
      </c>
      <c r="H20749">
        <f t="shared" si="973"/>
        <v>22.353400000000001</v>
      </c>
    </row>
    <row r="20750" spans="1:8" hidden="1" x14ac:dyDescent="0.3">
      <c r="A20750" s="10">
        <f t="shared" si="972"/>
        <v>43908.649305555555</v>
      </c>
      <c r="B20750" s="11">
        <v>43908</v>
      </c>
      <c r="C20750" s="12">
        <v>0.64930555555555558</v>
      </c>
      <c r="D20750">
        <v>0.66700000000000004</v>
      </c>
      <c r="E20750">
        <v>1.8</v>
      </c>
      <c r="F20750">
        <v>22.22</v>
      </c>
      <c r="G20750">
        <f t="shared" si="974"/>
        <v>21.896799999999999</v>
      </c>
      <c r="H20750">
        <f t="shared" si="973"/>
        <v>21.896799999999999</v>
      </c>
    </row>
    <row r="20751" spans="1:8" hidden="1" x14ac:dyDescent="0.3">
      <c r="A20751" s="10">
        <f t="shared" si="972"/>
        <v>43908.652777777781</v>
      </c>
      <c r="B20751" s="11">
        <v>43908</v>
      </c>
      <c r="C20751" s="12">
        <v>0.65277777777777779</v>
      </c>
      <c r="D20751">
        <v>0.66700000000000004</v>
      </c>
      <c r="E20751">
        <v>1.73</v>
      </c>
      <c r="F20751">
        <v>21.277000000000001</v>
      </c>
      <c r="G20751">
        <f t="shared" si="974"/>
        <v>21.5242</v>
      </c>
      <c r="H20751">
        <f t="shared" si="973"/>
        <v>21.5242</v>
      </c>
    </row>
    <row r="20752" spans="1:8" hidden="1" x14ac:dyDescent="0.3">
      <c r="A20752" s="10">
        <f t="shared" si="972"/>
        <v>43908.65625</v>
      </c>
      <c r="B20752" s="11">
        <v>43908</v>
      </c>
      <c r="C20752" s="12">
        <v>0.65625</v>
      </c>
      <c r="D20752">
        <v>0.65800000000000003</v>
      </c>
      <c r="E20752">
        <v>1.67</v>
      </c>
      <c r="F20752">
        <v>20.207999999999998</v>
      </c>
      <c r="G20752">
        <f t="shared" si="974"/>
        <v>21.729599999999998</v>
      </c>
      <c r="H20752">
        <f t="shared" si="973"/>
        <v>21.729599999999998</v>
      </c>
    </row>
    <row r="20753" spans="1:8" hidden="1" x14ac:dyDescent="0.3">
      <c r="A20753" s="10">
        <f t="shared" si="972"/>
        <v>43908.659722222219</v>
      </c>
      <c r="B20753" s="11">
        <v>43908</v>
      </c>
      <c r="C20753" s="12">
        <v>0.65972222222222221</v>
      </c>
      <c r="D20753">
        <v>0.65</v>
      </c>
      <c r="E20753">
        <v>1.76</v>
      </c>
      <c r="F20753">
        <v>20.823</v>
      </c>
      <c r="G20753">
        <f t="shared" si="974"/>
        <v>22.427399999999999</v>
      </c>
      <c r="H20753">
        <f t="shared" si="973"/>
        <v>22.427399999999999</v>
      </c>
    </row>
    <row r="20754" spans="1:8" hidden="1" x14ac:dyDescent="0.3">
      <c r="A20754" s="10">
        <f t="shared" si="972"/>
        <v>43908.663194444445</v>
      </c>
      <c r="B20754" s="11">
        <v>43908</v>
      </c>
      <c r="C20754" s="12">
        <v>0.66319444444444442</v>
      </c>
      <c r="D20754">
        <v>0.77800000000000002</v>
      </c>
      <c r="E20754">
        <v>1.56</v>
      </c>
      <c r="F20754">
        <v>24.12</v>
      </c>
      <c r="G20754">
        <f t="shared" si="974"/>
        <v>23.143000000000001</v>
      </c>
      <c r="H20754">
        <f t="shared" si="973"/>
        <v>23.143000000000001</v>
      </c>
    </row>
    <row r="20755" spans="1:8" hidden="1" x14ac:dyDescent="0.3">
      <c r="A20755" s="10">
        <f t="shared" si="972"/>
        <v>43908.666666666664</v>
      </c>
      <c r="B20755" s="11">
        <v>43908</v>
      </c>
      <c r="C20755" s="12">
        <v>0.66666666666666663</v>
      </c>
      <c r="D20755">
        <v>0.79500000000000004</v>
      </c>
      <c r="E20755">
        <v>1.61</v>
      </c>
      <c r="F20755">
        <v>25.709</v>
      </c>
      <c r="G20755">
        <f t="shared" si="974"/>
        <v>22.831200000000003</v>
      </c>
      <c r="H20755">
        <f t="shared" si="973"/>
        <v>22.831200000000003</v>
      </c>
    </row>
    <row r="20756" spans="1:8" hidden="1" x14ac:dyDescent="0.3">
      <c r="A20756" s="10">
        <f t="shared" si="972"/>
        <v>43908.670138888891</v>
      </c>
      <c r="B20756" s="11">
        <v>43908</v>
      </c>
      <c r="C20756" s="12">
        <v>0.67013888888888884</v>
      </c>
      <c r="D20756">
        <v>0.78600000000000003</v>
      </c>
      <c r="E20756">
        <v>1.58</v>
      </c>
      <c r="F20756">
        <v>24.855</v>
      </c>
      <c r="G20756">
        <f t="shared" si="974"/>
        <v>22.820599999999999</v>
      </c>
      <c r="H20756">
        <f t="shared" si="973"/>
        <v>22.820599999999999</v>
      </c>
    </row>
    <row r="20757" spans="1:8" hidden="1" x14ac:dyDescent="0.3">
      <c r="A20757" s="10">
        <f t="shared" si="972"/>
        <v>43908.673611111109</v>
      </c>
      <c r="B20757" s="11">
        <v>43908</v>
      </c>
      <c r="C20757" s="12">
        <v>0.67361111111111116</v>
      </c>
      <c r="D20757">
        <v>0.69199999999999995</v>
      </c>
      <c r="E20757">
        <v>1.43</v>
      </c>
      <c r="F20757">
        <v>18.649000000000001</v>
      </c>
      <c r="G20757">
        <f t="shared" si="974"/>
        <v>21.6694</v>
      </c>
      <c r="H20757">
        <f t="shared" si="973"/>
        <v>21.6694</v>
      </c>
    </row>
    <row r="20758" spans="1:8" hidden="1" x14ac:dyDescent="0.3">
      <c r="A20758" s="10">
        <f t="shared" si="972"/>
        <v>43908.677083333336</v>
      </c>
      <c r="B20758" s="11">
        <v>43908</v>
      </c>
      <c r="C20758" s="12">
        <v>0.67708333333333337</v>
      </c>
      <c r="D20758">
        <v>0.70099999999999996</v>
      </c>
      <c r="E20758">
        <v>1.57</v>
      </c>
      <c r="F20758">
        <v>20.77</v>
      </c>
      <c r="G20758">
        <f t="shared" si="974"/>
        <v>21.8626</v>
      </c>
      <c r="H20758">
        <f t="shared" si="973"/>
        <v>21.8626</v>
      </c>
    </row>
    <row r="20759" spans="1:8" hidden="1" x14ac:dyDescent="0.3">
      <c r="A20759" s="10">
        <f t="shared" si="972"/>
        <v>43908.680555555555</v>
      </c>
      <c r="B20759" s="11">
        <v>43908</v>
      </c>
      <c r="C20759" s="12">
        <v>0.68055555555555547</v>
      </c>
      <c r="D20759">
        <v>0.66700000000000004</v>
      </c>
      <c r="E20759">
        <v>1.49</v>
      </c>
      <c r="F20759">
        <v>18.364000000000001</v>
      </c>
      <c r="G20759">
        <f t="shared" si="974"/>
        <v>20.5916</v>
      </c>
      <c r="H20759">
        <f t="shared" si="973"/>
        <v>20.5916</v>
      </c>
    </row>
    <row r="20760" spans="1:8" hidden="1" x14ac:dyDescent="0.3">
      <c r="A20760" s="10">
        <f t="shared" si="972"/>
        <v>43908.684027777781</v>
      </c>
      <c r="B20760" s="11">
        <v>43908</v>
      </c>
      <c r="C20760" s="12">
        <v>0.68402777777777779</v>
      </c>
      <c r="D20760">
        <v>0.81200000000000006</v>
      </c>
      <c r="E20760">
        <v>1.62</v>
      </c>
      <c r="F20760">
        <v>26.675000000000001</v>
      </c>
      <c r="G20760">
        <f t="shared" si="974"/>
        <v>21.927</v>
      </c>
      <c r="H20760">
        <f t="shared" si="973"/>
        <v>21.927</v>
      </c>
    </row>
    <row r="20761" spans="1:8" hidden="1" x14ac:dyDescent="0.3">
      <c r="A20761" s="10">
        <f t="shared" si="972"/>
        <v>43908.6875</v>
      </c>
      <c r="B20761" s="11">
        <v>43908</v>
      </c>
      <c r="C20761" s="12">
        <v>0.6875</v>
      </c>
      <c r="D20761">
        <v>0.65800000000000003</v>
      </c>
      <c r="E20761">
        <v>1.53</v>
      </c>
      <c r="F20761">
        <v>18.5</v>
      </c>
      <c r="G20761">
        <f t="shared" si="974"/>
        <v>25.624800000000004</v>
      </c>
      <c r="H20761">
        <f t="shared" si="973"/>
        <v>25.624800000000004</v>
      </c>
    </row>
    <row r="20762" spans="1:8" hidden="1" x14ac:dyDescent="0.3">
      <c r="A20762" s="10">
        <f t="shared" si="972"/>
        <v>43908.690972222219</v>
      </c>
      <c r="B20762" s="11">
        <v>43908</v>
      </c>
      <c r="C20762" s="12">
        <v>0.69097222222222221</v>
      </c>
      <c r="D20762">
        <v>0.79500000000000004</v>
      </c>
      <c r="E20762">
        <v>1.58</v>
      </c>
      <c r="F20762">
        <v>25.326000000000001</v>
      </c>
      <c r="G20762">
        <f t="shared" si="974"/>
        <v>30.154200000000003</v>
      </c>
      <c r="H20762">
        <f t="shared" si="973"/>
        <v>30.154200000000003</v>
      </c>
    </row>
    <row r="20763" spans="1:8" hidden="1" x14ac:dyDescent="0.3">
      <c r="A20763" s="10">
        <f t="shared" si="972"/>
        <v>43908.694444444445</v>
      </c>
      <c r="B20763" s="11">
        <v>43908</v>
      </c>
      <c r="C20763" s="12">
        <v>0.69444444444444453</v>
      </c>
      <c r="D20763">
        <v>0.99099999999999999</v>
      </c>
      <c r="E20763">
        <v>1.77</v>
      </c>
      <c r="F20763">
        <v>39.259</v>
      </c>
      <c r="G20763">
        <f t="shared" si="974"/>
        <v>30.367599999999999</v>
      </c>
      <c r="H20763">
        <f t="shared" si="973"/>
        <v>30.367599999999999</v>
      </c>
    </row>
    <row r="20764" spans="1:8" hidden="1" x14ac:dyDescent="0.3">
      <c r="A20764" s="10">
        <f t="shared" si="972"/>
        <v>43908.697916666664</v>
      </c>
      <c r="B20764" s="11">
        <v>43908</v>
      </c>
      <c r="C20764" s="12">
        <v>0.69791666666666663</v>
      </c>
      <c r="D20764">
        <v>1.0669999999999999</v>
      </c>
      <c r="E20764">
        <v>1.65</v>
      </c>
      <c r="F20764">
        <v>41.011000000000003</v>
      </c>
      <c r="G20764">
        <f t="shared" si="974"/>
        <v>31.877199999999998</v>
      </c>
      <c r="H20764">
        <f t="shared" si="973"/>
        <v>31.877199999999998</v>
      </c>
    </row>
    <row r="20765" spans="1:8" hidden="1" x14ac:dyDescent="0.3">
      <c r="A20765" s="10">
        <f t="shared" si="972"/>
        <v>43908.701388888891</v>
      </c>
      <c r="B20765" s="11">
        <v>43908</v>
      </c>
      <c r="C20765" s="12">
        <v>0.70138888888888884</v>
      </c>
      <c r="D20765">
        <v>0.84599999999999997</v>
      </c>
      <c r="E20765">
        <v>1.58</v>
      </c>
      <c r="F20765">
        <v>27.742000000000001</v>
      </c>
      <c r="G20765">
        <f t="shared" si="974"/>
        <v>31.327400000000001</v>
      </c>
      <c r="H20765">
        <f t="shared" si="973"/>
        <v>31.327400000000001</v>
      </c>
    </row>
    <row r="20766" spans="1:8" hidden="1" x14ac:dyDescent="0.3">
      <c r="A20766" s="10">
        <f t="shared" si="972"/>
        <v>43908.704861111109</v>
      </c>
      <c r="B20766" s="11">
        <v>43908</v>
      </c>
      <c r="C20766" s="12">
        <v>0.70486111111111116</v>
      </c>
      <c r="D20766">
        <v>0.82</v>
      </c>
      <c r="E20766">
        <v>1.55</v>
      </c>
      <c r="F20766">
        <v>26.047999999999998</v>
      </c>
      <c r="G20766">
        <f t="shared" si="974"/>
        <v>28.395</v>
      </c>
      <c r="H20766">
        <f t="shared" si="973"/>
        <v>28.395</v>
      </c>
    </row>
    <row r="20767" spans="1:8" hidden="1" x14ac:dyDescent="0.3">
      <c r="A20767" s="10">
        <f t="shared" si="972"/>
        <v>43908.708333333336</v>
      </c>
      <c r="B20767" s="11">
        <v>43908</v>
      </c>
      <c r="C20767" s="12">
        <v>0.70833333333333337</v>
      </c>
      <c r="D20767">
        <v>0.752</v>
      </c>
      <c r="E20767">
        <v>1.53</v>
      </c>
      <c r="F20767">
        <v>22.577000000000002</v>
      </c>
      <c r="G20767">
        <f t="shared" si="974"/>
        <v>24.343399999999999</v>
      </c>
      <c r="H20767">
        <f t="shared" si="973"/>
        <v>24.343399999999999</v>
      </c>
    </row>
    <row r="20768" spans="1:8" hidden="1" x14ac:dyDescent="0.3">
      <c r="A20768" s="10">
        <f t="shared" si="972"/>
        <v>43908.711805555555</v>
      </c>
      <c r="B20768" s="11">
        <v>43908</v>
      </c>
      <c r="C20768" s="12">
        <v>0.71180555555555547</v>
      </c>
      <c r="D20768">
        <v>0.78600000000000003</v>
      </c>
      <c r="E20768">
        <v>1.56</v>
      </c>
      <c r="F20768">
        <v>24.597000000000001</v>
      </c>
      <c r="G20768">
        <f t="shared" si="974"/>
        <v>22.212800000000001</v>
      </c>
      <c r="H20768">
        <f t="shared" si="973"/>
        <v>22.212800000000001</v>
      </c>
    </row>
    <row r="20769" spans="1:8" hidden="1" x14ac:dyDescent="0.3">
      <c r="A20769" s="10">
        <f t="shared" si="972"/>
        <v>43908.715277777781</v>
      </c>
      <c r="B20769" s="11">
        <v>43908</v>
      </c>
      <c r="C20769" s="12">
        <v>0.71527777777777779</v>
      </c>
      <c r="D20769">
        <v>0.73499999999999999</v>
      </c>
      <c r="E20769">
        <v>1.46</v>
      </c>
      <c r="F20769">
        <v>20.753</v>
      </c>
      <c r="G20769">
        <f t="shared" si="974"/>
        <v>20.1144</v>
      </c>
      <c r="H20769">
        <f t="shared" si="973"/>
        <v>20.1144</v>
      </c>
    </row>
    <row r="20770" spans="1:8" hidden="1" x14ac:dyDescent="0.3">
      <c r="A20770" s="10">
        <f t="shared" si="972"/>
        <v>43908.71875</v>
      </c>
      <c r="B20770" s="11">
        <v>43908</v>
      </c>
      <c r="C20770" s="12">
        <v>0.71875</v>
      </c>
      <c r="D20770">
        <v>0.65</v>
      </c>
      <c r="E20770">
        <v>1.44</v>
      </c>
      <c r="F20770">
        <v>17.088999999999999</v>
      </c>
      <c r="G20770">
        <f t="shared" si="974"/>
        <v>18.773199999999999</v>
      </c>
      <c r="H20770">
        <f t="shared" si="973"/>
        <v>18.773199999999999</v>
      </c>
    </row>
    <row r="20771" spans="1:8" hidden="1" x14ac:dyDescent="0.3">
      <c r="A20771" s="10">
        <f t="shared" si="972"/>
        <v>43908.722222222219</v>
      </c>
      <c r="B20771" s="11">
        <v>43908</v>
      </c>
      <c r="C20771" s="12">
        <v>0.72222222222222221</v>
      </c>
      <c r="D20771">
        <v>0.60699999999999998</v>
      </c>
      <c r="E20771">
        <v>1.45</v>
      </c>
      <c r="F20771">
        <v>15.555999999999999</v>
      </c>
      <c r="G20771">
        <f t="shared" si="974"/>
        <v>17.217599999999997</v>
      </c>
      <c r="H20771">
        <f t="shared" si="973"/>
        <v>17.217599999999997</v>
      </c>
    </row>
    <row r="20772" spans="1:8" hidden="1" x14ac:dyDescent="0.3">
      <c r="A20772" s="10">
        <f t="shared" si="972"/>
        <v>43908.725694444445</v>
      </c>
      <c r="B20772" s="11">
        <v>43908</v>
      </c>
      <c r="C20772" s="12">
        <v>0.72569444444444453</v>
      </c>
      <c r="D20772">
        <v>0.624</v>
      </c>
      <c r="E20772">
        <v>1.42</v>
      </c>
      <c r="F20772">
        <v>15.871</v>
      </c>
      <c r="G20772">
        <f t="shared" si="974"/>
        <v>16.195799999999998</v>
      </c>
      <c r="H20772">
        <f t="shared" si="973"/>
        <v>16.195799999999998</v>
      </c>
    </row>
    <row r="20773" spans="1:8" hidden="1" x14ac:dyDescent="0.3">
      <c r="A20773" s="10">
        <f t="shared" si="972"/>
        <v>43908.729166666664</v>
      </c>
      <c r="B20773" s="11">
        <v>43908</v>
      </c>
      <c r="C20773" s="12">
        <v>0.72916666666666663</v>
      </c>
      <c r="D20773">
        <v>0.65</v>
      </c>
      <c r="E20773">
        <v>1.42</v>
      </c>
      <c r="F20773">
        <v>16.818999999999999</v>
      </c>
      <c r="G20773">
        <f t="shared" si="974"/>
        <v>15.638799999999998</v>
      </c>
      <c r="H20773">
        <f t="shared" si="973"/>
        <v>15.638799999999998</v>
      </c>
    </row>
    <row r="20774" spans="1:8" hidden="1" x14ac:dyDescent="0.3">
      <c r="A20774" s="10">
        <f t="shared" si="972"/>
        <v>43908.732638888891</v>
      </c>
      <c r="B20774" s="11">
        <v>43908</v>
      </c>
      <c r="C20774" s="12">
        <v>0.73263888888888884</v>
      </c>
      <c r="D20774">
        <v>0.59899999999999998</v>
      </c>
      <c r="E20774">
        <v>1.49</v>
      </c>
      <c r="F20774">
        <v>15.644</v>
      </c>
      <c r="G20774">
        <f t="shared" si="974"/>
        <v>15.3352</v>
      </c>
      <c r="H20774">
        <f t="shared" si="973"/>
        <v>15.3352</v>
      </c>
    </row>
    <row r="20775" spans="1:8" hidden="1" x14ac:dyDescent="0.3">
      <c r="A20775" s="10">
        <f t="shared" si="972"/>
        <v>43908.736111111109</v>
      </c>
      <c r="B20775" s="11">
        <v>43908</v>
      </c>
      <c r="C20775" s="12">
        <v>0.73611111111111116</v>
      </c>
      <c r="D20775">
        <v>0.56499999999999995</v>
      </c>
      <c r="E20775">
        <v>1.49</v>
      </c>
      <c r="F20775">
        <v>14.304</v>
      </c>
      <c r="G20775">
        <f t="shared" si="974"/>
        <v>14.9406</v>
      </c>
      <c r="H20775">
        <f t="shared" si="973"/>
        <v>14.9406</v>
      </c>
    </row>
    <row r="20776" spans="1:8" hidden="1" x14ac:dyDescent="0.3">
      <c r="A20776" s="10">
        <f t="shared" si="972"/>
        <v>43908.739583333336</v>
      </c>
      <c r="B20776" s="11">
        <v>43908</v>
      </c>
      <c r="C20776" s="12">
        <v>0.73958333333333337</v>
      </c>
      <c r="D20776">
        <v>0.59</v>
      </c>
      <c r="E20776">
        <v>1.37</v>
      </c>
      <c r="F20776">
        <v>14.038</v>
      </c>
      <c r="G20776">
        <f t="shared" si="974"/>
        <v>15.137</v>
      </c>
      <c r="H20776">
        <f t="shared" si="973"/>
        <v>15.137</v>
      </c>
    </row>
    <row r="20777" spans="1:8" hidden="1" x14ac:dyDescent="0.3">
      <c r="A20777" s="10">
        <f t="shared" si="972"/>
        <v>43908.743055555555</v>
      </c>
      <c r="B20777" s="11">
        <v>43908</v>
      </c>
      <c r="C20777" s="12">
        <v>0.74305555555555547</v>
      </c>
      <c r="D20777">
        <v>0.54700000000000004</v>
      </c>
      <c r="E20777">
        <v>1.52</v>
      </c>
      <c r="F20777">
        <v>13.898</v>
      </c>
      <c r="G20777">
        <f t="shared" si="974"/>
        <v>15.113399999999999</v>
      </c>
      <c r="H20777">
        <f t="shared" si="973"/>
        <v>15.113399999999999</v>
      </c>
    </row>
    <row r="20778" spans="1:8" hidden="1" x14ac:dyDescent="0.3">
      <c r="A20778" s="10">
        <f t="shared" si="972"/>
        <v>43908.746527777781</v>
      </c>
      <c r="B20778" s="11">
        <v>43908</v>
      </c>
      <c r="C20778" s="12">
        <v>0.74652777777777779</v>
      </c>
      <c r="D20778">
        <v>0.64100000000000001</v>
      </c>
      <c r="E20778">
        <v>1.53</v>
      </c>
      <c r="F20778">
        <v>17.800999999999998</v>
      </c>
      <c r="G20778">
        <f t="shared" si="974"/>
        <v>15.993599999999997</v>
      </c>
      <c r="H20778">
        <f t="shared" si="973"/>
        <v>15.993599999999997</v>
      </c>
    </row>
    <row r="20779" spans="1:8" hidden="1" x14ac:dyDescent="0.3">
      <c r="A20779" s="10">
        <f t="shared" si="972"/>
        <v>43908.75</v>
      </c>
      <c r="B20779" s="11">
        <v>43908</v>
      </c>
      <c r="C20779" s="12">
        <v>0.75</v>
      </c>
      <c r="D20779">
        <v>0.60699999999999998</v>
      </c>
      <c r="E20779">
        <v>1.45</v>
      </c>
      <c r="F20779">
        <v>15.526</v>
      </c>
      <c r="G20779">
        <f t="shared" si="974"/>
        <v>15.881599999999997</v>
      </c>
      <c r="H20779">
        <f t="shared" si="973"/>
        <v>15.881599999999997</v>
      </c>
    </row>
    <row r="20780" spans="1:8" hidden="1" x14ac:dyDescent="0.3">
      <c r="A20780" s="10">
        <f t="shared" si="972"/>
        <v>43908.753472222219</v>
      </c>
      <c r="B20780" s="11">
        <v>43908</v>
      </c>
      <c r="C20780" s="12">
        <v>0.75347222222222221</v>
      </c>
      <c r="D20780">
        <v>0.63300000000000001</v>
      </c>
      <c r="E20780">
        <v>1.64</v>
      </c>
      <c r="F20780">
        <v>18.704999999999998</v>
      </c>
      <c r="G20780">
        <f t="shared" si="974"/>
        <v>16.464199999999998</v>
      </c>
      <c r="H20780">
        <f t="shared" si="973"/>
        <v>16.464199999999998</v>
      </c>
    </row>
    <row r="20781" spans="1:8" hidden="1" x14ac:dyDescent="0.3">
      <c r="A20781" s="10">
        <f t="shared" si="972"/>
        <v>43908.756944444445</v>
      </c>
      <c r="B20781" s="11">
        <v>43908</v>
      </c>
      <c r="C20781" s="12">
        <v>0.75694444444444453</v>
      </c>
      <c r="D20781">
        <v>0.55600000000000005</v>
      </c>
      <c r="E20781">
        <v>1.44</v>
      </c>
      <c r="F20781">
        <v>13.478</v>
      </c>
      <c r="G20781">
        <f t="shared" si="974"/>
        <v>15.591199999999997</v>
      </c>
      <c r="H20781">
        <f t="shared" si="973"/>
        <v>15.591199999999997</v>
      </c>
    </row>
    <row r="20782" spans="1:8" hidden="1" x14ac:dyDescent="0.3">
      <c r="A20782" s="10">
        <f t="shared" si="972"/>
        <v>43908.760416666664</v>
      </c>
      <c r="B20782" s="11">
        <v>43908</v>
      </c>
      <c r="C20782" s="12">
        <v>0.76041666666666663</v>
      </c>
      <c r="D20782">
        <v>0.59899999999999998</v>
      </c>
      <c r="E20782">
        <v>1.6</v>
      </c>
      <c r="F20782">
        <v>16.811</v>
      </c>
      <c r="G20782">
        <f t="shared" si="974"/>
        <v>15.361000000000001</v>
      </c>
      <c r="H20782">
        <f t="shared" si="973"/>
        <v>15.361000000000001</v>
      </c>
    </row>
    <row r="20783" spans="1:8" hidden="1" x14ac:dyDescent="0.3">
      <c r="A20783" s="10">
        <f t="shared" si="972"/>
        <v>43908.763888888891</v>
      </c>
      <c r="B20783" s="11">
        <v>43908</v>
      </c>
      <c r="C20783" s="12">
        <v>0.76388888888888884</v>
      </c>
      <c r="D20783">
        <v>0.54700000000000004</v>
      </c>
      <c r="E20783">
        <v>1.47</v>
      </c>
      <c r="F20783">
        <v>13.436</v>
      </c>
      <c r="G20783">
        <f t="shared" si="974"/>
        <v>14.622200000000001</v>
      </c>
      <c r="H20783">
        <f t="shared" si="973"/>
        <v>14.622200000000001</v>
      </c>
    </row>
    <row r="20784" spans="1:8" hidden="1" x14ac:dyDescent="0.3">
      <c r="A20784" s="10">
        <f t="shared" si="972"/>
        <v>43908.767361111109</v>
      </c>
      <c r="B20784" s="11">
        <v>43908</v>
      </c>
      <c r="C20784" s="12">
        <v>0.76736111111111116</v>
      </c>
      <c r="D20784">
        <v>0.55600000000000005</v>
      </c>
      <c r="E20784">
        <v>1.53</v>
      </c>
      <c r="F20784">
        <v>14.375</v>
      </c>
      <c r="G20784">
        <f t="shared" si="974"/>
        <v>15.2166</v>
      </c>
      <c r="H20784">
        <f t="shared" si="973"/>
        <v>15.2166</v>
      </c>
    </row>
    <row r="20785" spans="1:8" hidden="1" x14ac:dyDescent="0.3">
      <c r="A20785" s="10">
        <f t="shared" si="972"/>
        <v>43908.770833333336</v>
      </c>
      <c r="B20785" s="11">
        <v>43908</v>
      </c>
      <c r="C20785" s="12">
        <v>0.77083333333333337</v>
      </c>
      <c r="D20785">
        <v>0.58199999999999996</v>
      </c>
      <c r="E20785">
        <v>1.5</v>
      </c>
      <c r="F20785">
        <v>15.010999999999999</v>
      </c>
      <c r="G20785">
        <f t="shared" si="974"/>
        <v>14.600200000000001</v>
      </c>
      <c r="H20785">
        <f t="shared" si="973"/>
        <v>14.600200000000001</v>
      </c>
    </row>
    <row r="20786" spans="1:8" hidden="1" x14ac:dyDescent="0.3">
      <c r="A20786" s="10">
        <f t="shared" si="972"/>
        <v>43908.774305555555</v>
      </c>
      <c r="B20786" s="11">
        <v>43908</v>
      </c>
      <c r="C20786" s="12">
        <v>0.77430555555555547</v>
      </c>
      <c r="D20786">
        <v>0.59899999999999998</v>
      </c>
      <c r="E20786">
        <v>1.57</v>
      </c>
      <c r="F20786">
        <v>16.45</v>
      </c>
      <c r="G20786">
        <f t="shared" si="974"/>
        <v>14.967599999999999</v>
      </c>
      <c r="H20786">
        <f t="shared" si="973"/>
        <v>14.967599999999999</v>
      </c>
    </row>
    <row r="20787" spans="1:8" hidden="1" x14ac:dyDescent="0.3">
      <c r="A20787" s="10">
        <f t="shared" si="972"/>
        <v>43908.777777777781</v>
      </c>
      <c r="B20787" s="11">
        <v>43908</v>
      </c>
      <c r="C20787" s="12">
        <v>0.77777777777777779</v>
      </c>
      <c r="D20787">
        <v>0.53900000000000003</v>
      </c>
      <c r="E20787">
        <v>1.53</v>
      </c>
      <c r="F20787">
        <v>13.728999999999999</v>
      </c>
      <c r="G20787">
        <f t="shared" si="974"/>
        <v>13.769799999999998</v>
      </c>
      <c r="H20787">
        <f t="shared" si="973"/>
        <v>13.769799999999998</v>
      </c>
    </row>
    <row r="20788" spans="1:8" hidden="1" x14ac:dyDescent="0.3">
      <c r="A20788" s="10">
        <f t="shared" si="972"/>
        <v>43908.78125</v>
      </c>
      <c r="B20788" s="11">
        <v>43908</v>
      </c>
      <c r="C20788" s="12">
        <v>0.78125</v>
      </c>
      <c r="D20788">
        <v>0.60699999999999998</v>
      </c>
      <c r="E20788">
        <v>1.43</v>
      </c>
      <c r="F20788">
        <v>15.273</v>
      </c>
      <c r="G20788">
        <f t="shared" si="974"/>
        <v>13.554999999999998</v>
      </c>
      <c r="H20788">
        <f t="shared" si="973"/>
        <v>13.554999999999998</v>
      </c>
    </row>
    <row r="20789" spans="1:8" hidden="1" x14ac:dyDescent="0.3">
      <c r="A20789" s="10">
        <f t="shared" si="972"/>
        <v>43908.784722222219</v>
      </c>
      <c r="B20789" s="11">
        <v>43908</v>
      </c>
      <c r="C20789" s="12">
        <v>0.78472222222222221</v>
      </c>
      <c r="D20789">
        <v>0.53</v>
      </c>
      <c r="E20789">
        <v>0.96</v>
      </c>
      <c r="F20789">
        <v>8.3859999999999992</v>
      </c>
      <c r="G20789">
        <f t="shared" si="974"/>
        <v>12.182599999999999</v>
      </c>
      <c r="H20789">
        <f t="shared" si="973"/>
        <v>12.182599999999999</v>
      </c>
    </row>
    <row r="20790" spans="1:8" hidden="1" x14ac:dyDescent="0.3">
      <c r="A20790" s="10">
        <f t="shared" si="972"/>
        <v>43908.788194444445</v>
      </c>
      <c r="B20790" s="11">
        <v>43908</v>
      </c>
      <c r="C20790" s="12">
        <v>0.78819444444444453</v>
      </c>
      <c r="D20790">
        <v>0.58199999999999996</v>
      </c>
      <c r="E20790">
        <v>1.39</v>
      </c>
      <c r="F20790">
        <v>13.936999999999999</v>
      </c>
      <c r="G20790">
        <f t="shared" si="974"/>
        <v>11.0288</v>
      </c>
      <c r="H20790">
        <f t="shared" si="973"/>
        <v>11.0288</v>
      </c>
    </row>
    <row r="20791" spans="1:8" hidden="1" x14ac:dyDescent="0.3">
      <c r="A20791" s="10">
        <f t="shared" si="972"/>
        <v>43908.791666666664</v>
      </c>
      <c r="B20791" s="11">
        <v>43908</v>
      </c>
      <c r="C20791" s="12">
        <v>0.79166666666666663</v>
      </c>
      <c r="D20791">
        <v>0.59</v>
      </c>
      <c r="E20791">
        <v>0.93</v>
      </c>
      <c r="F20791">
        <v>9.5879999999999992</v>
      </c>
      <c r="G20791">
        <f t="shared" si="974"/>
        <v>9.0368000000000013</v>
      </c>
      <c r="H20791">
        <f t="shared" si="973"/>
        <v>9.0368000000000013</v>
      </c>
    </row>
    <row r="20792" spans="1:8" hidden="1" x14ac:dyDescent="0.3">
      <c r="A20792" s="10">
        <f t="shared" si="972"/>
        <v>43908.795138888891</v>
      </c>
      <c r="B20792" s="11">
        <v>43908</v>
      </c>
      <c r="C20792" s="12">
        <v>0.79513888888888884</v>
      </c>
      <c r="D20792">
        <v>0.56499999999999995</v>
      </c>
      <c r="E20792">
        <v>0.83</v>
      </c>
      <c r="F20792">
        <v>7.96</v>
      </c>
      <c r="G20792">
        <f t="shared" si="974"/>
        <v>6.7054</v>
      </c>
      <c r="H20792">
        <f t="shared" si="973"/>
        <v>6.7054</v>
      </c>
    </row>
    <row r="20793" spans="1:8" hidden="1" x14ac:dyDescent="0.3">
      <c r="A20793" s="10">
        <f t="shared" si="972"/>
        <v>43908.798611111109</v>
      </c>
      <c r="B20793" s="11">
        <v>43908</v>
      </c>
      <c r="C20793" s="12">
        <v>0.79861111111111116</v>
      </c>
      <c r="D20793">
        <v>0.61599999999999999</v>
      </c>
      <c r="E20793">
        <v>0.49</v>
      </c>
      <c r="F20793">
        <v>5.3129999999999997</v>
      </c>
      <c r="G20793">
        <f t="shared" si="974"/>
        <v>4.4917999999999996</v>
      </c>
      <c r="H20793">
        <f t="shared" si="973"/>
        <v>4.4917999999999996</v>
      </c>
    </row>
    <row r="20794" spans="1:8" hidden="1" x14ac:dyDescent="0.3">
      <c r="A20794" s="10">
        <f t="shared" si="972"/>
        <v>43908.802083333336</v>
      </c>
      <c r="B20794" s="11">
        <v>43908</v>
      </c>
      <c r="C20794" s="12">
        <v>0.80208333333333337</v>
      </c>
      <c r="D20794">
        <v>0.55600000000000005</v>
      </c>
      <c r="E20794">
        <v>-0.35</v>
      </c>
      <c r="F20794">
        <v>-3.2709999999999999</v>
      </c>
      <c r="G20794">
        <f t="shared" si="974"/>
        <v>1.6859999999999999</v>
      </c>
      <c r="H20794">
        <f t="shared" si="973"/>
        <v>1.6859999999999999</v>
      </c>
    </row>
    <row r="20795" spans="1:8" hidden="1" x14ac:dyDescent="0.3">
      <c r="A20795" s="10">
        <f t="shared" si="972"/>
        <v>43908.805555555555</v>
      </c>
      <c r="B20795" s="11">
        <v>43908</v>
      </c>
      <c r="C20795" s="12">
        <v>0.80555555555555547</v>
      </c>
      <c r="D20795">
        <v>0.56499999999999995</v>
      </c>
      <c r="E20795">
        <v>0.3</v>
      </c>
      <c r="F20795">
        <v>2.8690000000000002</v>
      </c>
      <c r="G20795">
        <f t="shared" si="974"/>
        <v>7.7599999999999947E-2</v>
      </c>
      <c r="H20795">
        <f t="shared" si="973"/>
        <v>7.7599999999999947E-2</v>
      </c>
    </row>
    <row r="20796" spans="1:8" hidden="1" x14ac:dyDescent="0.3">
      <c r="A20796" s="10">
        <f t="shared" si="972"/>
        <v>43908.809027777781</v>
      </c>
      <c r="B20796" s="11">
        <v>43908</v>
      </c>
      <c r="C20796" s="12">
        <v>0.80902777777777779</v>
      </c>
      <c r="D20796">
        <v>0.55600000000000005</v>
      </c>
      <c r="E20796">
        <v>-0.47</v>
      </c>
      <c r="F20796">
        <v>-4.4409999999999998</v>
      </c>
      <c r="G20796">
        <f t="shared" si="974"/>
        <v>-0.22859999999999997</v>
      </c>
      <c r="H20796">
        <f t="shared" si="973"/>
        <v>0.22859999999999997</v>
      </c>
    </row>
    <row r="20797" spans="1:8" hidden="1" x14ac:dyDescent="0.3">
      <c r="A20797" s="10">
        <f t="shared" si="972"/>
        <v>43908.8125</v>
      </c>
      <c r="B20797" s="11">
        <v>43908</v>
      </c>
      <c r="C20797" s="12">
        <v>0.8125</v>
      </c>
      <c r="D20797">
        <v>0.51300000000000001</v>
      </c>
      <c r="E20797">
        <v>-0.01</v>
      </c>
      <c r="F20797">
        <v>-8.2000000000000003E-2</v>
      </c>
      <c r="G20797">
        <f t="shared" si="974"/>
        <v>-0.11579999999999994</v>
      </c>
      <c r="H20797">
        <f t="shared" si="973"/>
        <v>0.11579999999999994</v>
      </c>
    </row>
    <row r="20798" spans="1:8" hidden="1" x14ac:dyDescent="0.3">
      <c r="A20798" s="10">
        <f t="shared" si="972"/>
        <v>43908.815972222219</v>
      </c>
      <c r="B20798" s="11">
        <v>43908</v>
      </c>
      <c r="C20798" s="12">
        <v>0.81597222222222221</v>
      </c>
      <c r="D20798">
        <v>0.53</v>
      </c>
      <c r="E20798">
        <v>0.43</v>
      </c>
      <c r="F20798">
        <v>3.782</v>
      </c>
      <c r="G20798">
        <f t="shared" si="974"/>
        <v>-0.2881999999999999</v>
      </c>
      <c r="H20798">
        <f t="shared" si="973"/>
        <v>0.2881999999999999</v>
      </c>
    </row>
    <row r="20799" spans="1:8" hidden="1" x14ac:dyDescent="0.3">
      <c r="A20799" s="10">
        <f t="shared" si="972"/>
        <v>43908.819444444445</v>
      </c>
      <c r="B20799" s="11">
        <v>43908</v>
      </c>
      <c r="C20799" s="12">
        <v>0.81944444444444453</v>
      </c>
      <c r="D20799">
        <v>0.51300000000000001</v>
      </c>
      <c r="E20799">
        <v>-0.32</v>
      </c>
      <c r="F20799">
        <v>-2.7069999999999999</v>
      </c>
      <c r="G20799">
        <f t="shared" si="974"/>
        <v>0.85440000000000005</v>
      </c>
      <c r="H20799">
        <f t="shared" si="973"/>
        <v>0.85440000000000005</v>
      </c>
    </row>
    <row r="20800" spans="1:8" hidden="1" x14ac:dyDescent="0.3">
      <c r="A20800" s="10">
        <f t="shared" si="972"/>
        <v>43908.822916666664</v>
      </c>
      <c r="B20800" s="11">
        <v>43908</v>
      </c>
      <c r="C20800" s="12">
        <v>0.82291666666666663</v>
      </c>
      <c r="D20800">
        <v>0.57299999999999995</v>
      </c>
      <c r="E20800">
        <v>0.2</v>
      </c>
      <c r="F20800">
        <v>2.0070000000000001</v>
      </c>
      <c r="G20800">
        <f t="shared" si="974"/>
        <v>-0.15380000000000002</v>
      </c>
      <c r="H20800">
        <f t="shared" si="973"/>
        <v>0.15380000000000002</v>
      </c>
    </row>
    <row r="20801" spans="1:8" hidden="1" x14ac:dyDescent="0.3">
      <c r="A20801" s="10">
        <f t="shared" si="972"/>
        <v>43908.826388888891</v>
      </c>
      <c r="B20801" s="11">
        <v>43908</v>
      </c>
      <c r="C20801" s="12">
        <v>0.82638888888888884</v>
      </c>
      <c r="D20801">
        <v>0.53</v>
      </c>
      <c r="E20801">
        <v>0.15</v>
      </c>
      <c r="F20801">
        <v>1.272</v>
      </c>
      <c r="G20801">
        <f t="shared" si="974"/>
        <v>-2.4718</v>
      </c>
      <c r="H20801">
        <f t="shared" si="973"/>
        <v>2.4718</v>
      </c>
    </row>
    <row r="20802" spans="1:8" hidden="1" x14ac:dyDescent="0.3">
      <c r="A20802" s="10">
        <f t="shared" si="972"/>
        <v>43908.829861111109</v>
      </c>
      <c r="B20802" s="11">
        <v>43908</v>
      </c>
      <c r="C20802" s="12">
        <v>0.82986111111111116</v>
      </c>
      <c r="D20802">
        <v>0.52200000000000002</v>
      </c>
      <c r="E20802">
        <v>-0.6</v>
      </c>
      <c r="F20802">
        <v>-5.1230000000000002</v>
      </c>
      <c r="G20802">
        <f t="shared" si="974"/>
        <v>-2.2430000000000003</v>
      </c>
      <c r="H20802">
        <f t="shared" si="973"/>
        <v>2.2430000000000003</v>
      </c>
    </row>
    <row r="20803" spans="1:8" hidden="1" x14ac:dyDescent="0.3">
      <c r="A20803" s="10">
        <f t="shared" si="972"/>
        <v>43908.833333333336</v>
      </c>
      <c r="B20803" s="11">
        <v>43908</v>
      </c>
      <c r="C20803" s="12">
        <v>0.83333333333333337</v>
      </c>
      <c r="D20803">
        <v>0.52200000000000002</v>
      </c>
      <c r="E20803">
        <v>-0.91</v>
      </c>
      <c r="F20803">
        <v>-7.8079999999999998</v>
      </c>
      <c r="G20803">
        <f t="shared" si="974"/>
        <v>-3.4714</v>
      </c>
      <c r="H20803">
        <f t="shared" si="973"/>
        <v>3.4714</v>
      </c>
    </row>
    <row r="20804" spans="1:8" hidden="1" x14ac:dyDescent="0.3">
      <c r="A20804" s="10">
        <f t="shared" si="972"/>
        <v>43908.836805555555</v>
      </c>
      <c r="B20804" s="11">
        <v>43908</v>
      </c>
      <c r="C20804" s="12">
        <v>0.83680555555555547</v>
      </c>
      <c r="D20804">
        <v>0.496</v>
      </c>
      <c r="E20804">
        <v>-0.2</v>
      </c>
      <c r="F20804">
        <v>-1.5629999999999999</v>
      </c>
      <c r="G20804">
        <f t="shared" si="974"/>
        <v>-4.0646000000000004</v>
      </c>
      <c r="H20804">
        <f t="shared" si="973"/>
        <v>4.0646000000000004</v>
      </c>
    </row>
    <row r="20805" spans="1:8" hidden="1" x14ac:dyDescent="0.3">
      <c r="A20805" s="10">
        <f t="shared" ref="A20805:A20868" si="975">B20805+C20805</f>
        <v>43908.840277777781</v>
      </c>
      <c r="B20805" s="11">
        <v>43908</v>
      </c>
      <c r="C20805" s="12">
        <v>0.84027777777777779</v>
      </c>
      <c r="D20805">
        <v>0.53900000000000003</v>
      </c>
      <c r="E20805">
        <v>-0.46</v>
      </c>
      <c r="F20805">
        <v>-4.1349999999999998</v>
      </c>
      <c r="G20805">
        <f t="shared" si="974"/>
        <v>-2.8391999999999999</v>
      </c>
      <c r="H20805">
        <f t="shared" ref="H20805:H20868" si="976">ABS(G20805)</f>
        <v>2.8391999999999999</v>
      </c>
    </row>
    <row r="20806" spans="1:8" hidden="1" x14ac:dyDescent="0.3">
      <c r="A20806" s="10">
        <f t="shared" si="975"/>
        <v>43908.84375</v>
      </c>
      <c r="B20806" s="11">
        <v>43908</v>
      </c>
      <c r="C20806" s="12">
        <v>0.84375</v>
      </c>
      <c r="D20806">
        <v>0.51300000000000001</v>
      </c>
      <c r="E20806">
        <v>-0.2</v>
      </c>
      <c r="F20806">
        <v>-1.694</v>
      </c>
      <c r="G20806">
        <f t="shared" si="974"/>
        <v>-2.3381999999999996</v>
      </c>
      <c r="H20806">
        <f t="shared" si="976"/>
        <v>2.3381999999999996</v>
      </c>
    </row>
    <row r="20807" spans="1:8" hidden="1" x14ac:dyDescent="0.3">
      <c r="A20807" s="10">
        <f t="shared" si="975"/>
        <v>43908.847222222219</v>
      </c>
      <c r="B20807" s="11">
        <v>43908</v>
      </c>
      <c r="C20807" s="12">
        <v>0.84722222222222221</v>
      </c>
      <c r="D20807">
        <v>0.52200000000000002</v>
      </c>
      <c r="E20807">
        <v>0.12</v>
      </c>
      <c r="F20807">
        <v>1.004</v>
      </c>
      <c r="G20807">
        <f t="shared" ref="G20807:G20870" si="977">AVERAGE(F20805:F20809)</f>
        <v>-1.8820000000000001</v>
      </c>
      <c r="H20807">
        <f t="shared" si="976"/>
        <v>1.8820000000000001</v>
      </c>
    </row>
    <row r="20808" spans="1:8" hidden="1" x14ac:dyDescent="0.3">
      <c r="A20808" s="10">
        <f t="shared" si="975"/>
        <v>43908.850694444445</v>
      </c>
      <c r="B20808" s="11">
        <v>43908</v>
      </c>
      <c r="C20808" s="12">
        <v>0.85069444444444453</v>
      </c>
      <c r="D20808">
        <v>0.58199999999999996</v>
      </c>
      <c r="E20808">
        <v>-0.53</v>
      </c>
      <c r="F20808">
        <v>-5.3029999999999999</v>
      </c>
      <c r="G20808">
        <f t="shared" si="977"/>
        <v>-2.657</v>
      </c>
      <c r="H20808">
        <f t="shared" si="976"/>
        <v>2.657</v>
      </c>
    </row>
    <row r="20809" spans="1:8" hidden="1" x14ac:dyDescent="0.3">
      <c r="A20809" s="10">
        <f t="shared" si="975"/>
        <v>43908.854166666664</v>
      </c>
      <c r="B20809" s="11">
        <v>43908</v>
      </c>
      <c r="C20809" s="12">
        <v>0.85416666666666663</v>
      </c>
      <c r="D20809">
        <v>0.51300000000000001</v>
      </c>
      <c r="E20809">
        <v>0.09</v>
      </c>
      <c r="F20809">
        <v>0.71799999999999997</v>
      </c>
      <c r="G20809">
        <f t="shared" si="977"/>
        <v>-3.0522</v>
      </c>
      <c r="H20809">
        <f t="shared" si="976"/>
        <v>3.0522</v>
      </c>
    </row>
    <row r="20810" spans="1:8" hidden="1" x14ac:dyDescent="0.3">
      <c r="A20810" s="10">
        <f t="shared" si="975"/>
        <v>43908.857638888891</v>
      </c>
      <c r="B20810" s="11">
        <v>43908</v>
      </c>
      <c r="C20810" s="12">
        <v>0.85763888888888884</v>
      </c>
      <c r="D20810">
        <v>0.505</v>
      </c>
      <c r="E20810">
        <v>-0.99</v>
      </c>
      <c r="F20810">
        <v>-8.01</v>
      </c>
      <c r="G20810">
        <f t="shared" si="977"/>
        <v>-4.3120000000000003</v>
      </c>
      <c r="H20810">
        <f t="shared" si="976"/>
        <v>4.3120000000000003</v>
      </c>
    </row>
    <row r="20811" spans="1:8" hidden="1" x14ac:dyDescent="0.3">
      <c r="A20811" s="10">
        <f t="shared" si="975"/>
        <v>43908.861111111109</v>
      </c>
      <c r="B20811" s="11">
        <v>43908</v>
      </c>
      <c r="C20811" s="12">
        <v>0.86111111111111116</v>
      </c>
      <c r="D20811">
        <v>0.496</v>
      </c>
      <c r="E20811">
        <v>-0.46</v>
      </c>
      <c r="F20811">
        <v>-3.67</v>
      </c>
      <c r="G20811">
        <f t="shared" si="977"/>
        <v>-4.0839999999999996</v>
      </c>
      <c r="H20811">
        <f t="shared" si="976"/>
        <v>4.0839999999999996</v>
      </c>
    </row>
    <row r="20812" spans="1:8" hidden="1" x14ac:dyDescent="0.3">
      <c r="A20812" s="10">
        <f t="shared" si="975"/>
        <v>43908.864583333336</v>
      </c>
      <c r="B20812" s="11">
        <v>43908</v>
      </c>
      <c r="C20812" s="12">
        <v>0.86458333333333337</v>
      </c>
      <c r="D20812">
        <v>0.56499999999999995</v>
      </c>
      <c r="E20812">
        <v>-0.55000000000000004</v>
      </c>
      <c r="F20812">
        <v>-5.2949999999999999</v>
      </c>
      <c r="G20812">
        <f t="shared" si="977"/>
        <v>-4.4370000000000003</v>
      </c>
      <c r="H20812">
        <f t="shared" si="976"/>
        <v>4.4370000000000003</v>
      </c>
    </row>
    <row r="20813" spans="1:8" hidden="1" x14ac:dyDescent="0.3">
      <c r="A20813" s="10">
        <f t="shared" si="975"/>
        <v>43908.868055555555</v>
      </c>
      <c r="B20813" s="11">
        <v>43908</v>
      </c>
      <c r="C20813" s="12">
        <v>0.86805555555555547</v>
      </c>
      <c r="D20813">
        <v>0.54700000000000004</v>
      </c>
      <c r="E20813">
        <v>-0.45</v>
      </c>
      <c r="F20813">
        <v>-4.1630000000000003</v>
      </c>
      <c r="G20813">
        <f t="shared" si="977"/>
        <v>-2.9220000000000002</v>
      </c>
      <c r="H20813">
        <f t="shared" si="976"/>
        <v>2.9220000000000002</v>
      </c>
    </row>
    <row r="20814" spans="1:8" hidden="1" x14ac:dyDescent="0.3">
      <c r="A20814" s="10">
        <f t="shared" si="975"/>
        <v>43908.871527777781</v>
      </c>
      <c r="B20814" s="11">
        <v>43908</v>
      </c>
      <c r="C20814" s="12">
        <v>0.87152777777777779</v>
      </c>
      <c r="D20814">
        <v>0.61599999999999999</v>
      </c>
      <c r="E20814">
        <v>-0.1</v>
      </c>
      <c r="F20814">
        <v>-1.0469999999999999</v>
      </c>
      <c r="G20814">
        <f t="shared" si="977"/>
        <v>-3.0086000000000004</v>
      </c>
      <c r="H20814">
        <f t="shared" si="976"/>
        <v>3.0086000000000004</v>
      </c>
    </row>
    <row r="20815" spans="1:8" hidden="1" x14ac:dyDescent="0.3">
      <c r="A20815" s="10">
        <f t="shared" si="975"/>
        <v>43908.875</v>
      </c>
      <c r="B20815" s="11">
        <v>43908</v>
      </c>
      <c r="C20815" s="12">
        <v>0.875</v>
      </c>
      <c r="D20815">
        <v>0.505</v>
      </c>
      <c r="E20815">
        <v>-0.05</v>
      </c>
      <c r="F20815">
        <v>-0.435</v>
      </c>
      <c r="G20815">
        <f t="shared" si="977"/>
        <v>-2.7456</v>
      </c>
      <c r="H20815">
        <f t="shared" si="976"/>
        <v>2.7456</v>
      </c>
    </row>
    <row r="20816" spans="1:8" hidden="1" x14ac:dyDescent="0.3">
      <c r="A20816" s="10">
        <f t="shared" si="975"/>
        <v>43908.878472222219</v>
      </c>
      <c r="B20816" s="11">
        <v>43908</v>
      </c>
      <c r="C20816" s="12">
        <v>0.87847222222222221</v>
      </c>
      <c r="D20816">
        <v>0.51300000000000001</v>
      </c>
      <c r="E20816">
        <v>-0.49</v>
      </c>
      <c r="F20816">
        <v>-4.1029999999999998</v>
      </c>
      <c r="G20816">
        <f t="shared" si="977"/>
        <v>-2.3907999999999996</v>
      </c>
      <c r="H20816">
        <f t="shared" si="976"/>
        <v>2.3907999999999996</v>
      </c>
    </row>
    <row r="20817" spans="1:8" hidden="1" x14ac:dyDescent="0.3">
      <c r="A20817" s="10">
        <f t="shared" si="975"/>
        <v>43908.881944444445</v>
      </c>
      <c r="B20817" s="11">
        <v>43908</v>
      </c>
      <c r="C20817" s="12">
        <v>0.88194444444444453</v>
      </c>
      <c r="D20817">
        <v>0.51300000000000001</v>
      </c>
      <c r="E20817">
        <v>-0.48</v>
      </c>
      <c r="F20817">
        <v>-3.98</v>
      </c>
      <c r="G20817">
        <f t="shared" si="977"/>
        <v>-2.7703999999999995</v>
      </c>
      <c r="H20817">
        <f t="shared" si="976"/>
        <v>2.7703999999999995</v>
      </c>
    </row>
    <row r="20818" spans="1:8" hidden="1" x14ac:dyDescent="0.3">
      <c r="A20818" s="10">
        <f t="shared" si="975"/>
        <v>43908.885416666664</v>
      </c>
      <c r="B20818" s="11">
        <v>43908</v>
      </c>
      <c r="C20818" s="12">
        <v>0.88541666666666663</v>
      </c>
      <c r="D20818">
        <v>0.496</v>
      </c>
      <c r="E20818">
        <v>-0.3</v>
      </c>
      <c r="F20818">
        <v>-2.3889999999999998</v>
      </c>
      <c r="G20818">
        <f t="shared" si="977"/>
        <v>-1.0680000000000001</v>
      </c>
      <c r="H20818">
        <f t="shared" si="976"/>
        <v>1.0680000000000001</v>
      </c>
    </row>
    <row r="20819" spans="1:8" hidden="1" x14ac:dyDescent="0.3">
      <c r="A20819" s="10">
        <f t="shared" si="975"/>
        <v>43908.888888888891</v>
      </c>
      <c r="B20819" s="11">
        <v>43908</v>
      </c>
      <c r="C20819" s="12">
        <v>0.88888888888888884</v>
      </c>
      <c r="D20819">
        <v>0.47099999999999997</v>
      </c>
      <c r="E20819">
        <v>-0.4</v>
      </c>
      <c r="F20819">
        <v>-2.9449999999999998</v>
      </c>
      <c r="G20819">
        <f t="shared" si="977"/>
        <v>5.0757999999999992</v>
      </c>
      <c r="H20819">
        <f t="shared" si="976"/>
        <v>5.0757999999999992</v>
      </c>
    </row>
    <row r="20820" spans="1:8" hidden="1" x14ac:dyDescent="0.3">
      <c r="A20820" s="10">
        <f t="shared" si="975"/>
        <v>43908.892361111109</v>
      </c>
      <c r="B20820" s="11">
        <v>43908</v>
      </c>
      <c r="C20820" s="12">
        <v>0.89236111111111116</v>
      </c>
      <c r="D20820">
        <v>0.58199999999999996</v>
      </c>
      <c r="E20820">
        <v>0.8</v>
      </c>
      <c r="F20820">
        <v>8.077</v>
      </c>
      <c r="G20820">
        <f t="shared" si="977"/>
        <v>11.4048</v>
      </c>
      <c r="H20820">
        <f t="shared" si="976"/>
        <v>11.4048</v>
      </c>
    </row>
    <row r="20821" spans="1:8" hidden="1" x14ac:dyDescent="0.3">
      <c r="A20821" s="10">
        <f t="shared" si="975"/>
        <v>43908.895833333336</v>
      </c>
      <c r="B20821" s="11">
        <v>43908</v>
      </c>
      <c r="C20821" s="12">
        <v>0.89583333333333337</v>
      </c>
      <c r="D20821">
        <v>0.77800000000000002</v>
      </c>
      <c r="E20821">
        <v>1.72</v>
      </c>
      <c r="F20821">
        <v>26.616</v>
      </c>
      <c r="G20821">
        <f t="shared" si="977"/>
        <v>16.224599999999999</v>
      </c>
      <c r="H20821">
        <f t="shared" si="976"/>
        <v>16.224599999999999</v>
      </c>
    </row>
    <row r="20822" spans="1:8" hidden="1" x14ac:dyDescent="0.3">
      <c r="A20822" s="10">
        <f t="shared" si="975"/>
        <v>43908.899305555555</v>
      </c>
      <c r="B20822" s="11">
        <v>43908</v>
      </c>
      <c r="C20822" s="12">
        <v>0.89930555555555547</v>
      </c>
      <c r="D20822">
        <v>0.83699999999999997</v>
      </c>
      <c r="E20822">
        <v>1.6</v>
      </c>
      <c r="F20822">
        <v>27.664999999999999</v>
      </c>
      <c r="G20822">
        <f t="shared" si="977"/>
        <v>21.0946</v>
      </c>
      <c r="H20822">
        <f t="shared" si="976"/>
        <v>21.0946</v>
      </c>
    </row>
    <row r="20823" spans="1:8" hidden="1" x14ac:dyDescent="0.3">
      <c r="A20823" s="10">
        <f t="shared" si="975"/>
        <v>43908.902777777781</v>
      </c>
      <c r="B20823" s="11">
        <v>43908</v>
      </c>
      <c r="C20823" s="12">
        <v>0.90277777777777779</v>
      </c>
      <c r="D20823">
        <v>0.71799999999999997</v>
      </c>
      <c r="E20823">
        <v>1.58</v>
      </c>
      <c r="F20823">
        <v>21.71</v>
      </c>
      <c r="G20823">
        <f t="shared" si="977"/>
        <v>22.431000000000001</v>
      </c>
      <c r="H20823">
        <f t="shared" si="976"/>
        <v>22.431000000000001</v>
      </c>
    </row>
    <row r="20824" spans="1:8" hidden="1" x14ac:dyDescent="0.3">
      <c r="A20824" s="10">
        <f t="shared" si="975"/>
        <v>43908.90625</v>
      </c>
      <c r="B20824" s="11">
        <v>43908</v>
      </c>
      <c r="C20824" s="12">
        <v>0.90625</v>
      </c>
      <c r="D20824">
        <v>0.73499999999999999</v>
      </c>
      <c r="E20824">
        <v>1.5</v>
      </c>
      <c r="F20824">
        <v>21.405000000000001</v>
      </c>
      <c r="G20824">
        <f t="shared" si="977"/>
        <v>19.924200000000003</v>
      </c>
      <c r="H20824">
        <f t="shared" si="976"/>
        <v>19.924200000000003</v>
      </c>
    </row>
    <row r="20825" spans="1:8" hidden="1" x14ac:dyDescent="0.3">
      <c r="A20825" s="10">
        <f t="shared" si="975"/>
        <v>43908.909722222219</v>
      </c>
      <c r="B20825" s="11">
        <v>43908</v>
      </c>
      <c r="C20825" s="12">
        <v>0.90972222222222221</v>
      </c>
      <c r="D20825">
        <v>0.60699999999999998</v>
      </c>
      <c r="E20825">
        <v>1.38</v>
      </c>
      <c r="F20825">
        <v>14.759</v>
      </c>
      <c r="G20825">
        <f t="shared" si="977"/>
        <v>17.138200000000001</v>
      </c>
      <c r="H20825">
        <f t="shared" si="976"/>
        <v>17.138200000000001</v>
      </c>
    </row>
    <row r="20826" spans="1:8" hidden="1" x14ac:dyDescent="0.3">
      <c r="A20826" s="10">
        <f t="shared" si="975"/>
        <v>43908.913194444445</v>
      </c>
      <c r="B20826" s="11">
        <v>43908</v>
      </c>
      <c r="C20826" s="12">
        <v>0.91319444444444453</v>
      </c>
      <c r="D20826">
        <v>0.55600000000000005</v>
      </c>
      <c r="E20826">
        <v>1.5</v>
      </c>
      <c r="F20826">
        <v>14.082000000000001</v>
      </c>
      <c r="G20826">
        <f t="shared" si="977"/>
        <v>14.9862</v>
      </c>
      <c r="H20826">
        <f t="shared" si="976"/>
        <v>14.9862</v>
      </c>
    </row>
    <row r="20827" spans="1:8" hidden="1" x14ac:dyDescent="0.3">
      <c r="A20827" s="10">
        <f t="shared" si="975"/>
        <v>43908.916666666664</v>
      </c>
      <c r="B20827" s="11">
        <v>43908</v>
      </c>
      <c r="C20827" s="12">
        <v>0.91666666666666663</v>
      </c>
      <c r="D20827">
        <v>0.57299999999999995</v>
      </c>
      <c r="E20827">
        <v>1.4</v>
      </c>
      <c r="F20827">
        <v>13.734999999999999</v>
      </c>
      <c r="G20827">
        <f t="shared" si="977"/>
        <v>12.183199999999999</v>
      </c>
      <c r="H20827">
        <f t="shared" si="976"/>
        <v>12.183199999999999</v>
      </c>
    </row>
    <row r="20828" spans="1:8" hidden="1" x14ac:dyDescent="0.3">
      <c r="A20828" s="10">
        <f t="shared" si="975"/>
        <v>43908.920138888891</v>
      </c>
      <c r="B20828" s="11">
        <v>43908</v>
      </c>
      <c r="C20828" s="12">
        <v>0.92013888888888884</v>
      </c>
      <c r="D20828">
        <v>0.52200000000000002</v>
      </c>
      <c r="E20828">
        <v>1.28</v>
      </c>
      <c r="F20828">
        <v>10.95</v>
      </c>
      <c r="G20828">
        <f t="shared" si="977"/>
        <v>11.0298</v>
      </c>
      <c r="H20828">
        <f t="shared" si="976"/>
        <v>11.0298</v>
      </c>
    </row>
    <row r="20829" spans="1:8" hidden="1" x14ac:dyDescent="0.3">
      <c r="A20829" s="10">
        <f t="shared" si="975"/>
        <v>43908.923611111109</v>
      </c>
      <c r="B20829" s="11">
        <v>43908</v>
      </c>
      <c r="C20829" s="12">
        <v>0.92361111111111116</v>
      </c>
      <c r="D20829">
        <v>0.52200000000000002</v>
      </c>
      <c r="E20829">
        <v>0.87</v>
      </c>
      <c r="F20829">
        <v>7.39</v>
      </c>
      <c r="G20829">
        <f t="shared" si="977"/>
        <v>9.4375999999999998</v>
      </c>
      <c r="H20829">
        <f t="shared" si="976"/>
        <v>9.4375999999999998</v>
      </c>
    </row>
    <row r="20830" spans="1:8" hidden="1" x14ac:dyDescent="0.3">
      <c r="A20830" s="10">
        <f t="shared" si="975"/>
        <v>43908.927083333336</v>
      </c>
      <c r="B20830" s="11">
        <v>43908</v>
      </c>
      <c r="C20830" s="12">
        <v>0.92708333333333337</v>
      </c>
      <c r="D20830">
        <v>0.52200000000000002</v>
      </c>
      <c r="E20830">
        <v>1.05</v>
      </c>
      <c r="F20830">
        <v>8.9920000000000009</v>
      </c>
      <c r="G20830">
        <f t="shared" si="977"/>
        <v>8.3640000000000008</v>
      </c>
      <c r="H20830">
        <f t="shared" si="976"/>
        <v>8.3640000000000008</v>
      </c>
    </row>
    <row r="20831" spans="1:8" hidden="1" x14ac:dyDescent="0.3">
      <c r="A20831" s="10">
        <f t="shared" si="975"/>
        <v>43908.930555555555</v>
      </c>
      <c r="B20831" s="11">
        <v>43908</v>
      </c>
      <c r="C20831" s="12">
        <v>0.93055555555555547</v>
      </c>
      <c r="D20831">
        <v>0.53</v>
      </c>
      <c r="E20831">
        <v>0.7</v>
      </c>
      <c r="F20831">
        <v>6.1210000000000004</v>
      </c>
      <c r="G20831">
        <f t="shared" si="977"/>
        <v>9.1731999999999996</v>
      </c>
      <c r="H20831">
        <f t="shared" si="976"/>
        <v>9.1731999999999996</v>
      </c>
    </row>
    <row r="20832" spans="1:8" hidden="1" x14ac:dyDescent="0.3">
      <c r="A20832" s="10">
        <f t="shared" si="975"/>
        <v>43908.934027777781</v>
      </c>
      <c r="B20832" s="11">
        <v>43908</v>
      </c>
      <c r="C20832" s="12">
        <v>0.93402777777777779</v>
      </c>
      <c r="D20832">
        <v>0.53</v>
      </c>
      <c r="E20832">
        <v>0.96</v>
      </c>
      <c r="F20832">
        <v>8.3670000000000009</v>
      </c>
      <c r="G20832">
        <f t="shared" si="977"/>
        <v>10.4358</v>
      </c>
      <c r="H20832">
        <f t="shared" si="976"/>
        <v>10.4358</v>
      </c>
    </row>
    <row r="20833" spans="1:8" hidden="1" x14ac:dyDescent="0.3">
      <c r="A20833" s="10">
        <f t="shared" si="975"/>
        <v>43908.9375</v>
      </c>
      <c r="B20833" s="11">
        <v>43908</v>
      </c>
      <c r="C20833" s="12">
        <v>0.9375</v>
      </c>
      <c r="D20833">
        <v>0.56499999999999995</v>
      </c>
      <c r="E20833">
        <v>1.56</v>
      </c>
      <c r="F20833">
        <v>14.996</v>
      </c>
      <c r="G20833">
        <f t="shared" si="977"/>
        <v>11.312799999999999</v>
      </c>
      <c r="H20833">
        <f t="shared" si="976"/>
        <v>11.312799999999999</v>
      </c>
    </row>
    <row r="20834" spans="1:8" hidden="1" x14ac:dyDescent="0.3">
      <c r="A20834" s="10">
        <f t="shared" si="975"/>
        <v>43908.940972222219</v>
      </c>
      <c r="B20834" s="11">
        <v>43908</v>
      </c>
      <c r="C20834" s="12">
        <v>0.94097222222222221</v>
      </c>
      <c r="D20834">
        <v>0.53</v>
      </c>
      <c r="E20834">
        <v>1.57</v>
      </c>
      <c r="F20834">
        <v>13.702999999999999</v>
      </c>
      <c r="G20834">
        <f t="shared" si="977"/>
        <v>11.970600000000001</v>
      </c>
      <c r="H20834">
        <f t="shared" si="976"/>
        <v>11.970600000000001</v>
      </c>
    </row>
    <row r="20835" spans="1:8" hidden="1" x14ac:dyDescent="0.3">
      <c r="A20835" s="10">
        <f t="shared" si="975"/>
        <v>43908.944444444445</v>
      </c>
      <c r="B20835" s="11">
        <v>43908</v>
      </c>
      <c r="C20835" s="12">
        <v>0.94444444444444453</v>
      </c>
      <c r="D20835">
        <v>0.52200000000000002</v>
      </c>
      <c r="E20835">
        <v>1.57</v>
      </c>
      <c r="F20835">
        <v>13.377000000000001</v>
      </c>
      <c r="G20835">
        <f t="shared" si="977"/>
        <v>11.855399999999999</v>
      </c>
      <c r="H20835">
        <f t="shared" si="976"/>
        <v>11.855399999999999</v>
      </c>
    </row>
    <row r="20836" spans="1:8" hidden="1" x14ac:dyDescent="0.3">
      <c r="A20836" s="10">
        <f t="shared" si="975"/>
        <v>43908.947916666664</v>
      </c>
      <c r="B20836" s="11">
        <v>43908</v>
      </c>
      <c r="C20836" s="12">
        <v>0.94791666666666663</v>
      </c>
      <c r="D20836">
        <v>0.54700000000000004</v>
      </c>
      <c r="E20836">
        <v>1.03</v>
      </c>
      <c r="F20836">
        <v>9.41</v>
      </c>
      <c r="G20836">
        <f t="shared" si="977"/>
        <v>11.335999999999999</v>
      </c>
      <c r="H20836">
        <f t="shared" si="976"/>
        <v>11.335999999999999</v>
      </c>
    </row>
    <row r="20837" spans="1:8" hidden="1" x14ac:dyDescent="0.3">
      <c r="A20837" s="10">
        <f t="shared" si="975"/>
        <v>43908.951388888891</v>
      </c>
      <c r="B20837" s="11">
        <v>43908</v>
      </c>
      <c r="C20837" s="12">
        <v>0.95138888888888884</v>
      </c>
      <c r="D20837">
        <v>0.46200000000000002</v>
      </c>
      <c r="E20837">
        <v>1.0900000000000001</v>
      </c>
      <c r="F20837">
        <v>7.7910000000000004</v>
      </c>
      <c r="G20837">
        <f t="shared" si="977"/>
        <v>9.6753999999999998</v>
      </c>
      <c r="H20837">
        <f t="shared" si="976"/>
        <v>9.6753999999999998</v>
      </c>
    </row>
    <row r="20838" spans="1:8" hidden="1" x14ac:dyDescent="0.3">
      <c r="A20838" s="10">
        <f t="shared" si="975"/>
        <v>43908.954861111109</v>
      </c>
      <c r="B20838" s="11">
        <v>43908</v>
      </c>
      <c r="C20838" s="12">
        <v>0.95486111111111116</v>
      </c>
      <c r="D20838">
        <v>0.53900000000000003</v>
      </c>
      <c r="E20838">
        <v>1.38</v>
      </c>
      <c r="F20838">
        <v>12.398999999999999</v>
      </c>
      <c r="G20838">
        <f t="shared" si="977"/>
        <v>6.4719999999999995</v>
      </c>
      <c r="H20838">
        <f t="shared" si="976"/>
        <v>6.4719999999999995</v>
      </c>
    </row>
    <row r="20839" spans="1:8" hidden="1" x14ac:dyDescent="0.3">
      <c r="A20839" s="10">
        <f t="shared" si="975"/>
        <v>43908.958333333336</v>
      </c>
      <c r="B20839" s="11">
        <v>43908</v>
      </c>
      <c r="C20839" s="12">
        <v>0.95833333333333337</v>
      </c>
      <c r="D20839">
        <v>0.55600000000000005</v>
      </c>
      <c r="E20839">
        <v>0.57999999999999996</v>
      </c>
      <c r="F20839">
        <v>5.4</v>
      </c>
      <c r="G20839">
        <f t="shared" si="977"/>
        <v>4.5015999999999989</v>
      </c>
      <c r="H20839">
        <f t="shared" si="976"/>
        <v>4.5015999999999989</v>
      </c>
    </row>
    <row r="20840" spans="1:8" hidden="1" x14ac:dyDescent="0.3">
      <c r="A20840" s="10">
        <f t="shared" si="975"/>
        <v>43908.961805555555</v>
      </c>
      <c r="B20840" s="11">
        <v>43908</v>
      </c>
      <c r="C20840" s="12">
        <v>0.96180555555555547</v>
      </c>
      <c r="D20840">
        <v>0.47899999999999998</v>
      </c>
      <c r="E20840">
        <v>-0.35</v>
      </c>
      <c r="F20840">
        <v>-2.64</v>
      </c>
      <c r="G20840">
        <f t="shared" si="977"/>
        <v>2.6257999999999995</v>
      </c>
      <c r="H20840">
        <f t="shared" si="976"/>
        <v>2.6257999999999995</v>
      </c>
    </row>
    <row r="20841" spans="1:8" hidden="1" x14ac:dyDescent="0.3">
      <c r="A20841" s="10">
        <f t="shared" si="975"/>
        <v>43908.965277777781</v>
      </c>
      <c r="B20841" s="11">
        <v>43908</v>
      </c>
      <c r="C20841" s="12">
        <v>0.96527777777777779</v>
      </c>
      <c r="D20841">
        <v>0.57299999999999995</v>
      </c>
      <c r="E20841">
        <v>-0.04</v>
      </c>
      <c r="F20841">
        <v>-0.442</v>
      </c>
      <c r="G20841">
        <f t="shared" si="977"/>
        <v>-1.3211999999999999</v>
      </c>
      <c r="H20841">
        <f t="shared" si="976"/>
        <v>1.3211999999999999</v>
      </c>
    </row>
    <row r="20842" spans="1:8" hidden="1" x14ac:dyDescent="0.3">
      <c r="A20842" s="10">
        <f t="shared" si="975"/>
        <v>43908.96875</v>
      </c>
      <c r="B20842" s="11">
        <v>43908</v>
      </c>
      <c r="C20842" s="12">
        <v>0.96875</v>
      </c>
      <c r="D20842">
        <v>0.52200000000000002</v>
      </c>
      <c r="E20842">
        <v>-0.19</v>
      </c>
      <c r="F20842">
        <v>-1.5880000000000001</v>
      </c>
      <c r="G20842">
        <f t="shared" si="977"/>
        <v>-3.2792000000000003</v>
      </c>
      <c r="H20842">
        <f t="shared" si="976"/>
        <v>3.2792000000000003</v>
      </c>
    </row>
    <row r="20843" spans="1:8" hidden="1" x14ac:dyDescent="0.3">
      <c r="A20843" s="10">
        <f t="shared" si="975"/>
        <v>43908.972222222219</v>
      </c>
      <c r="B20843" s="11">
        <v>43908</v>
      </c>
      <c r="C20843" s="12">
        <v>0.97222222222222221</v>
      </c>
      <c r="D20843">
        <v>0.53900000000000003</v>
      </c>
      <c r="E20843">
        <v>-0.82</v>
      </c>
      <c r="F20843">
        <v>-7.3360000000000003</v>
      </c>
      <c r="G20843">
        <f t="shared" si="977"/>
        <v>-3.9842</v>
      </c>
      <c r="H20843">
        <f t="shared" si="976"/>
        <v>3.9842</v>
      </c>
    </row>
    <row r="20844" spans="1:8" hidden="1" x14ac:dyDescent="0.3">
      <c r="A20844" s="10">
        <f t="shared" si="975"/>
        <v>43908.975694444445</v>
      </c>
      <c r="B20844" s="11">
        <v>43908</v>
      </c>
      <c r="C20844" s="12">
        <v>0.97569444444444453</v>
      </c>
      <c r="D20844">
        <v>0.48799999999999999</v>
      </c>
      <c r="E20844">
        <v>-0.56999999999999995</v>
      </c>
      <c r="F20844">
        <v>-4.3899999999999997</v>
      </c>
      <c r="G20844">
        <f t="shared" si="977"/>
        <v>-4.6425999999999998</v>
      </c>
      <c r="H20844">
        <f t="shared" si="976"/>
        <v>4.6425999999999998</v>
      </c>
    </row>
    <row r="20845" spans="1:8" hidden="1" x14ac:dyDescent="0.3">
      <c r="A20845" s="10">
        <f t="shared" si="975"/>
        <v>43908.979166666664</v>
      </c>
      <c r="B20845" s="11">
        <v>43908</v>
      </c>
      <c r="C20845" s="12">
        <v>0.97916666666666663</v>
      </c>
      <c r="D20845">
        <v>0.53900000000000003</v>
      </c>
      <c r="E20845">
        <v>-0.69</v>
      </c>
      <c r="F20845">
        <v>-6.165</v>
      </c>
      <c r="G20845">
        <f t="shared" si="977"/>
        <v>-5.1484000000000005</v>
      </c>
      <c r="H20845">
        <f t="shared" si="976"/>
        <v>5.1484000000000005</v>
      </c>
    </row>
    <row r="20846" spans="1:8" hidden="1" x14ac:dyDescent="0.3">
      <c r="A20846" s="10">
        <f t="shared" si="975"/>
        <v>43908.982638888891</v>
      </c>
      <c r="B20846" s="11">
        <v>43908</v>
      </c>
      <c r="C20846" s="12">
        <v>0.98263888888888884</v>
      </c>
      <c r="D20846">
        <v>0.505</v>
      </c>
      <c r="E20846">
        <v>-0.46</v>
      </c>
      <c r="F20846">
        <v>-3.734</v>
      </c>
      <c r="G20846">
        <f t="shared" si="977"/>
        <v>-4.6001999999999992</v>
      </c>
      <c r="H20846">
        <f t="shared" si="976"/>
        <v>4.6001999999999992</v>
      </c>
    </row>
    <row r="20847" spans="1:8" hidden="1" x14ac:dyDescent="0.3">
      <c r="A20847" s="10">
        <f t="shared" si="975"/>
        <v>43908.986111111109</v>
      </c>
      <c r="B20847" s="11">
        <v>43908</v>
      </c>
      <c r="C20847" s="12">
        <v>0.98611111111111116</v>
      </c>
      <c r="D20847">
        <v>0.44500000000000001</v>
      </c>
      <c r="E20847">
        <v>-0.61</v>
      </c>
      <c r="F20847">
        <v>-4.117</v>
      </c>
      <c r="G20847">
        <f t="shared" si="977"/>
        <v>-4.274</v>
      </c>
      <c r="H20847">
        <f t="shared" si="976"/>
        <v>4.274</v>
      </c>
    </row>
    <row r="20848" spans="1:8" hidden="1" x14ac:dyDescent="0.3">
      <c r="A20848" s="10">
        <f t="shared" si="975"/>
        <v>43908.989583333336</v>
      </c>
      <c r="B20848" s="11">
        <v>43908</v>
      </c>
      <c r="C20848" s="12">
        <v>0.98958333333333337</v>
      </c>
      <c r="D20848">
        <v>0.53900000000000003</v>
      </c>
      <c r="E20848">
        <v>-0.51</v>
      </c>
      <c r="F20848">
        <v>-4.5949999999999998</v>
      </c>
      <c r="G20848">
        <f t="shared" si="977"/>
        <v>-3.9753999999999996</v>
      </c>
      <c r="H20848">
        <f t="shared" si="976"/>
        <v>3.9753999999999996</v>
      </c>
    </row>
    <row r="20849" spans="1:8" hidden="1" x14ac:dyDescent="0.3">
      <c r="A20849" s="10">
        <f t="shared" si="975"/>
        <v>43908.993055555555</v>
      </c>
      <c r="B20849" s="11">
        <v>43908</v>
      </c>
      <c r="C20849" s="12">
        <v>0.99305555555555547</v>
      </c>
      <c r="D20849">
        <v>0.45400000000000001</v>
      </c>
      <c r="E20849">
        <v>-0.4</v>
      </c>
      <c r="F20849">
        <v>-2.7589999999999999</v>
      </c>
      <c r="G20849">
        <f t="shared" si="977"/>
        <v>-4.6040000000000001</v>
      </c>
      <c r="H20849">
        <f t="shared" si="976"/>
        <v>4.6040000000000001</v>
      </c>
    </row>
    <row r="20850" spans="1:8" hidden="1" x14ac:dyDescent="0.3">
      <c r="A20850" s="10">
        <f t="shared" si="975"/>
        <v>43908.996527777781</v>
      </c>
      <c r="B20850" s="11">
        <v>43908</v>
      </c>
      <c r="C20850" s="12">
        <v>0.99652777777777779</v>
      </c>
      <c r="D20850">
        <v>0.47899999999999998</v>
      </c>
      <c r="E20850">
        <v>-0.62</v>
      </c>
      <c r="F20850">
        <v>-4.6719999999999997</v>
      </c>
      <c r="G20850">
        <f t="shared" si="977"/>
        <v>-5.0128000000000004</v>
      </c>
      <c r="H20850">
        <f t="shared" si="976"/>
        <v>5.0128000000000004</v>
      </c>
    </row>
    <row r="20851" spans="1:8" hidden="1" x14ac:dyDescent="0.3">
      <c r="A20851" s="10">
        <f t="shared" si="975"/>
        <v>43909</v>
      </c>
      <c r="B20851" s="11">
        <v>43909</v>
      </c>
      <c r="C20851" s="12">
        <v>0</v>
      </c>
      <c r="D20851">
        <v>0.46200000000000002</v>
      </c>
      <c r="E20851">
        <v>-0.97</v>
      </c>
      <c r="F20851">
        <v>-6.8769999999999998</v>
      </c>
      <c r="G20851">
        <f t="shared" si="977"/>
        <v>-5.3356000000000003</v>
      </c>
      <c r="H20851">
        <f t="shared" si="976"/>
        <v>5.3356000000000003</v>
      </c>
    </row>
    <row r="20852" spans="1:8" hidden="1" x14ac:dyDescent="0.3">
      <c r="A20852" s="10">
        <f t="shared" si="975"/>
        <v>43909.003472222219</v>
      </c>
      <c r="B20852" s="11">
        <v>43909</v>
      </c>
      <c r="C20852" s="12">
        <v>3.472222222222222E-3</v>
      </c>
      <c r="D20852">
        <v>0.52200000000000002</v>
      </c>
      <c r="E20852">
        <v>-0.72</v>
      </c>
      <c r="F20852">
        <v>-6.1609999999999996</v>
      </c>
      <c r="G20852">
        <f t="shared" si="977"/>
        <v>-6.2161999999999997</v>
      </c>
      <c r="H20852">
        <f t="shared" si="976"/>
        <v>6.2161999999999997</v>
      </c>
    </row>
    <row r="20853" spans="1:8" hidden="1" x14ac:dyDescent="0.3">
      <c r="A20853" s="10">
        <f t="shared" si="975"/>
        <v>43909.006944444445</v>
      </c>
      <c r="B20853" s="11">
        <v>43909</v>
      </c>
      <c r="C20853" s="12">
        <v>6.9444444444444441E-3</v>
      </c>
      <c r="D20853">
        <v>0.58199999999999996</v>
      </c>
      <c r="E20853">
        <v>-0.62</v>
      </c>
      <c r="F20853">
        <v>-6.2089999999999996</v>
      </c>
      <c r="G20853">
        <f t="shared" si="977"/>
        <v>-6.3979999999999997</v>
      </c>
      <c r="H20853">
        <f t="shared" si="976"/>
        <v>6.3979999999999997</v>
      </c>
    </row>
    <row r="20854" spans="1:8" hidden="1" x14ac:dyDescent="0.3">
      <c r="A20854" s="10">
        <f t="shared" si="975"/>
        <v>43909.010416666664</v>
      </c>
      <c r="B20854" s="11">
        <v>43909</v>
      </c>
      <c r="C20854" s="12">
        <v>1.0416666666666666E-2</v>
      </c>
      <c r="D20854">
        <v>0.55600000000000005</v>
      </c>
      <c r="E20854">
        <v>-0.76</v>
      </c>
      <c r="F20854">
        <v>-7.1619999999999999</v>
      </c>
      <c r="G20854">
        <f t="shared" si="977"/>
        <v>-4.7490000000000006</v>
      </c>
      <c r="H20854">
        <f t="shared" si="976"/>
        <v>4.7490000000000006</v>
      </c>
    </row>
    <row r="20855" spans="1:8" hidden="1" x14ac:dyDescent="0.3">
      <c r="A20855" s="10">
        <f t="shared" si="975"/>
        <v>43909.013888888891</v>
      </c>
      <c r="B20855" s="11">
        <v>43909</v>
      </c>
      <c r="C20855" s="12">
        <v>1.3888888888888888E-2</v>
      </c>
      <c r="D20855">
        <v>0.48799999999999999</v>
      </c>
      <c r="E20855">
        <v>-0.72</v>
      </c>
      <c r="F20855">
        <v>-5.5810000000000004</v>
      </c>
      <c r="G20855">
        <f t="shared" si="977"/>
        <v>13.405599999999998</v>
      </c>
      <c r="H20855">
        <f t="shared" si="976"/>
        <v>13.405599999999998</v>
      </c>
    </row>
    <row r="20856" spans="1:8" hidden="1" x14ac:dyDescent="0.3">
      <c r="A20856" s="10">
        <f t="shared" si="975"/>
        <v>43909.017361111109</v>
      </c>
      <c r="B20856" s="11">
        <v>43909</v>
      </c>
      <c r="C20856" s="12">
        <v>1.7361111111111112E-2</v>
      </c>
      <c r="D20856">
        <v>0.505</v>
      </c>
      <c r="E20856">
        <v>0.17</v>
      </c>
      <c r="F20856">
        <v>1.3680000000000001</v>
      </c>
      <c r="G20856">
        <f t="shared" si="977"/>
        <v>37.840800000000002</v>
      </c>
      <c r="H20856">
        <f t="shared" si="976"/>
        <v>37.840800000000002</v>
      </c>
    </row>
    <row r="20857" spans="1:8" hidden="1" x14ac:dyDescent="0.3">
      <c r="A20857" s="10">
        <f t="shared" si="975"/>
        <v>43909.020833333336</v>
      </c>
      <c r="B20857" s="11">
        <v>43909</v>
      </c>
      <c r="C20857" s="12">
        <v>2.0833333333333332E-2</v>
      </c>
      <c r="D20857">
        <v>0.98</v>
      </c>
      <c r="E20857">
        <v>3.87</v>
      </c>
      <c r="F20857">
        <v>84.611999999999995</v>
      </c>
      <c r="G20857">
        <f t="shared" si="977"/>
        <v>61.095799999999997</v>
      </c>
      <c r="H20857">
        <f t="shared" si="976"/>
        <v>61.095799999999997</v>
      </c>
    </row>
    <row r="20858" spans="1:8" hidden="1" x14ac:dyDescent="0.3">
      <c r="A20858" s="10">
        <f t="shared" si="975"/>
        <v>43909.024305555555</v>
      </c>
      <c r="B20858" s="11">
        <v>43909</v>
      </c>
      <c r="C20858" s="12">
        <v>2.4305555555555556E-2</v>
      </c>
      <c r="D20858">
        <v>1.2490000000000001</v>
      </c>
      <c r="E20858">
        <v>3.7</v>
      </c>
      <c r="F20858">
        <v>115.967</v>
      </c>
      <c r="G20858">
        <f t="shared" si="977"/>
        <v>76.241799999999998</v>
      </c>
      <c r="H20858">
        <f t="shared" si="976"/>
        <v>76.241799999999998</v>
      </c>
    </row>
    <row r="20859" spans="1:8" hidden="1" x14ac:dyDescent="0.3">
      <c r="A20859" s="10">
        <f t="shared" si="975"/>
        <v>43909.027777777781</v>
      </c>
      <c r="B20859" s="11">
        <v>43909</v>
      </c>
      <c r="C20859" s="12">
        <v>2.7777777777777776E-2</v>
      </c>
      <c r="D20859">
        <v>1.34</v>
      </c>
      <c r="E20859">
        <v>3.13</v>
      </c>
      <c r="F20859">
        <v>109.113</v>
      </c>
      <c r="G20859">
        <f t="shared" si="977"/>
        <v>99.632199999999997</v>
      </c>
      <c r="H20859">
        <f t="shared" si="976"/>
        <v>99.632199999999997</v>
      </c>
    </row>
    <row r="20860" spans="1:8" hidden="1" x14ac:dyDescent="0.3">
      <c r="A20860" s="10">
        <f t="shared" si="975"/>
        <v>43909.03125</v>
      </c>
      <c r="B20860" s="11">
        <v>43909</v>
      </c>
      <c r="C20860" s="12">
        <v>3.125E-2</v>
      </c>
      <c r="D20860">
        <v>1.1919999999999999</v>
      </c>
      <c r="E20860">
        <v>2.4</v>
      </c>
      <c r="F20860">
        <v>70.149000000000001</v>
      </c>
      <c r="G20860">
        <f t="shared" si="977"/>
        <v>100.32300000000001</v>
      </c>
      <c r="H20860">
        <f t="shared" si="976"/>
        <v>100.32300000000001</v>
      </c>
    </row>
    <row r="20861" spans="1:8" hidden="1" x14ac:dyDescent="0.3">
      <c r="A20861" s="10">
        <f t="shared" si="975"/>
        <v>43909.034722222219</v>
      </c>
      <c r="B20861" s="11">
        <v>43909</v>
      </c>
      <c r="C20861" s="12">
        <v>3.4722222222222224E-2</v>
      </c>
      <c r="D20861">
        <v>1.323</v>
      </c>
      <c r="E20861">
        <v>3.46</v>
      </c>
      <c r="F20861">
        <v>118.32</v>
      </c>
      <c r="G20861">
        <f t="shared" si="977"/>
        <v>94.307400000000001</v>
      </c>
      <c r="H20861">
        <f t="shared" si="976"/>
        <v>94.307400000000001</v>
      </c>
    </row>
    <row r="20862" spans="1:8" hidden="1" x14ac:dyDescent="0.3">
      <c r="A20862" s="10">
        <f t="shared" si="975"/>
        <v>43909.038194444445</v>
      </c>
      <c r="B20862" s="11">
        <v>43909</v>
      </c>
      <c r="C20862" s="12">
        <v>3.8194444444444441E-2</v>
      </c>
      <c r="D20862">
        <v>1.105</v>
      </c>
      <c r="E20862">
        <v>3.37</v>
      </c>
      <c r="F20862">
        <v>88.066000000000003</v>
      </c>
      <c r="G20862">
        <f t="shared" si="977"/>
        <v>84.222799999999992</v>
      </c>
      <c r="H20862">
        <f t="shared" si="976"/>
        <v>84.222799999999992</v>
      </c>
    </row>
    <row r="20863" spans="1:8" hidden="1" x14ac:dyDescent="0.3">
      <c r="A20863" s="10">
        <f t="shared" si="975"/>
        <v>43909.041666666664</v>
      </c>
      <c r="B20863" s="11">
        <v>43909</v>
      </c>
      <c r="C20863" s="12">
        <v>4.1666666666666664E-2</v>
      </c>
      <c r="D20863">
        <v>1.1779999999999999</v>
      </c>
      <c r="E20863">
        <v>2.99</v>
      </c>
      <c r="F20863">
        <v>85.888999999999996</v>
      </c>
      <c r="G20863">
        <f t="shared" si="977"/>
        <v>70.295400000000001</v>
      </c>
      <c r="H20863">
        <f t="shared" si="976"/>
        <v>70.295400000000001</v>
      </c>
    </row>
    <row r="20864" spans="1:8" hidden="1" x14ac:dyDescent="0.3">
      <c r="A20864" s="10">
        <f t="shared" si="975"/>
        <v>43909.045138888891</v>
      </c>
      <c r="B20864" s="11">
        <v>43909</v>
      </c>
      <c r="C20864" s="12">
        <v>4.5138888888888888E-2</v>
      </c>
      <c r="D20864">
        <v>0.96799999999999997</v>
      </c>
      <c r="E20864">
        <v>2.73</v>
      </c>
      <c r="F20864">
        <v>58.69</v>
      </c>
      <c r="G20864">
        <f t="shared" si="977"/>
        <v>48.986399999999996</v>
      </c>
      <c r="H20864">
        <f t="shared" si="976"/>
        <v>48.986399999999996</v>
      </c>
    </row>
    <row r="20865" spans="1:8" hidden="1" x14ac:dyDescent="0.3">
      <c r="A20865" s="10">
        <f t="shared" si="975"/>
        <v>43909.048611111109</v>
      </c>
      <c r="B20865" s="11">
        <v>43909</v>
      </c>
      <c r="C20865" s="12">
        <v>4.8611111111111112E-2</v>
      </c>
      <c r="D20865">
        <v>0.85299999999999998</v>
      </c>
      <c r="E20865">
        <v>0.03</v>
      </c>
      <c r="F20865">
        <v>0.51200000000000001</v>
      </c>
      <c r="G20865">
        <f t="shared" si="977"/>
        <v>47.218400000000003</v>
      </c>
      <c r="H20865">
        <f t="shared" si="976"/>
        <v>47.218400000000003</v>
      </c>
    </row>
    <row r="20866" spans="1:8" hidden="1" x14ac:dyDescent="0.3">
      <c r="A20866" s="10">
        <f t="shared" si="975"/>
        <v>43909.052083333336</v>
      </c>
      <c r="B20866" s="11">
        <v>43909</v>
      </c>
      <c r="C20866" s="12">
        <v>5.2083333333333336E-2</v>
      </c>
      <c r="D20866">
        <v>0.94</v>
      </c>
      <c r="E20866">
        <v>0.56999999999999995</v>
      </c>
      <c r="F20866">
        <v>11.775</v>
      </c>
      <c r="G20866">
        <f t="shared" si="977"/>
        <v>122.39179999999999</v>
      </c>
      <c r="H20866">
        <f t="shared" si="976"/>
        <v>122.39179999999999</v>
      </c>
    </row>
    <row r="20867" spans="1:8" hidden="1" x14ac:dyDescent="0.3">
      <c r="A20867" s="10">
        <f t="shared" si="975"/>
        <v>43909.055555555555</v>
      </c>
      <c r="B20867" s="11">
        <v>43909</v>
      </c>
      <c r="C20867" s="12">
        <v>5.5555555555555552E-2</v>
      </c>
      <c r="D20867">
        <v>1.02</v>
      </c>
      <c r="E20867">
        <v>3.41</v>
      </c>
      <c r="F20867">
        <v>79.225999999999999</v>
      </c>
      <c r="G20867">
        <f t="shared" si="977"/>
        <v>149.1412</v>
      </c>
      <c r="H20867">
        <f t="shared" si="976"/>
        <v>149.1412</v>
      </c>
    </row>
    <row r="20868" spans="1:8" hidden="1" x14ac:dyDescent="0.3">
      <c r="A20868" s="10">
        <f t="shared" si="975"/>
        <v>43909.059027777781</v>
      </c>
      <c r="B20868" s="11">
        <v>43909</v>
      </c>
      <c r="C20868" s="12">
        <v>5.9027777777777783E-2</v>
      </c>
      <c r="D20868">
        <v>2.984</v>
      </c>
      <c r="E20868">
        <v>4.0599999999999996</v>
      </c>
      <c r="F20868">
        <v>461.75599999999997</v>
      </c>
      <c r="G20868">
        <f t="shared" si="977"/>
        <v>157.5924</v>
      </c>
      <c r="H20868">
        <f t="shared" si="976"/>
        <v>157.5924</v>
      </c>
    </row>
    <row r="20869" spans="1:8" hidden="1" x14ac:dyDescent="0.3">
      <c r="A20869" s="10">
        <f t="shared" ref="A20869:A20932" si="978">B20869+C20869</f>
        <v>43909.0625</v>
      </c>
      <c r="B20869" s="11">
        <v>43909</v>
      </c>
      <c r="C20869" s="12">
        <v>6.25E-2</v>
      </c>
      <c r="D20869">
        <v>1.4750000000000001</v>
      </c>
      <c r="E20869">
        <v>4.79</v>
      </c>
      <c r="F20869">
        <v>192.43700000000001</v>
      </c>
      <c r="G20869">
        <f t="shared" si="977"/>
        <v>166.33099999999999</v>
      </c>
      <c r="H20869">
        <f t="shared" ref="H20869:H20932" si="979">ABS(G20869)</f>
        <v>166.33099999999999</v>
      </c>
    </row>
    <row r="20870" spans="1:8" hidden="1" x14ac:dyDescent="0.3">
      <c r="A20870" s="10">
        <f t="shared" si="978"/>
        <v>43909.065972222219</v>
      </c>
      <c r="B20870" s="11">
        <v>43909</v>
      </c>
      <c r="C20870" s="12">
        <v>6.5972222222222224E-2</v>
      </c>
      <c r="D20870">
        <v>0.54800000000000004</v>
      </c>
      <c r="E20870">
        <v>4.6500000000000004</v>
      </c>
      <c r="F20870">
        <v>42.768000000000001</v>
      </c>
      <c r="G20870">
        <f t="shared" si="977"/>
        <v>170.2312</v>
      </c>
      <c r="H20870">
        <f t="shared" si="979"/>
        <v>170.2312</v>
      </c>
    </row>
    <row r="20871" spans="1:8" hidden="1" x14ac:dyDescent="0.3">
      <c r="A20871" s="10">
        <f t="shared" si="978"/>
        <v>43909.069444444445</v>
      </c>
      <c r="B20871" s="11">
        <v>43909</v>
      </c>
      <c r="C20871" s="12">
        <v>6.9444444444444434E-2</v>
      </c>
      <c r="D20871">
        <v>0.65100000000000002</v>
      </c>
      <c r="E20871">
        <v>4.68</v>
      </c>
      <c r="F20871">
        <v>55.468000000000004</v>
      </c>
      <c r="G20871">
        <f t="shared" ref="G20871:G20934" si="980">AVERAGE(F20869:F20873)</f>
        <v>96.941000000000003</v>
      </c>
      <c r="H20871">
        <f t="shared" si="979"/>
        <v>96.941000000000003</v>
      </c>
    </row>
    <row r="20872" spans="1:8" hidden="1" x14ac:dyDescent="0.3">
      <c r="A20872" s="10">
        <f t="shared" si="978"/>
        <v>43909.072916666664</v>
      </c>
      <c r="B20872" s="11">
        <v>43909</v>
      </c>
      <c r="C20872" s="12">
        <v>7.2916666666666671E-2</v>
      </c>
      <c r="D20872">
        <v>0.97699999999999998</v>
      </c>
      <c r="E20872">
        <v>4.54</v>
      </c>
      <c r="F20872">
        <v>98.727000000000004</v>
      </c>
      <c r="G20872">
        <f t="shared" si="980"/>
        <v>73.793000000000006</v>
      </c>
      <c r="H20872">
        <f t="shared" si="979"/>
        <v>73.793000000000006</v>
      </c>
    </row>
    <row r="20873" spans="1:8" hidden="1" x14ac:dyDescent="0.3">
      <c r="A20873" s="10">
        <f t="shared" si="978"/>
        <v>43909.076388888891</v>
      </c>
      <c r="B20873" s="11">
        <v>43909</v>
      </c>
      <c r="C20873" s="12">
        <v>7.6388888888888895E-2</v>
      </c>
      <c r="D20873">
        <v>1.022</v>
      </c>
      <c r="E20873">
        <v>4.09</v>
      </c>
      <c r="F20873">
        <v>95.305000000000007</v>
      </c>
      <c r="G20873">
        <f t="shared" si="980"/>
        <v>84.479200000000006</v>
      </c>
      <c r="H20873">
        <f t="shared" si="979"/>
        <v>84.479200000000006</v>
      </c>
    </row>
    <row r="20874" spans="1:8" hidden="1" x14ac:dyDescent="0.3">
      <c r="A20874" s="10">
        <f t="shared" si="978"/>
        <v>43909.079861111109</v>
      </c>
      <c r="B20874" s="11">
        <v>43909</v>
      </c>
      <c r="C20874" s="12">
        <v>7.9861111111111105E-2</v>
      </c>
      <c r="D20874">
        <v>0.94899999999999995</v>
      </c>
      <c r="E20874">
        <v>3.68</v>
      </c>
      <c r="F20874">
        <v>76.697000000000003</v>
      </c>
      <c r="G20874">
        <f t="shared" si="980"/>
        <v>87.344800000000006</v>
      </c>
      <c r="H20874">
        <f t="shared" si="979"/>
        <v>87.344800000000006</v>
      </c>
    </row>
    <row r="20875" spans="1:8" hidden="1" x14ac:dyDescent="0.3">
      <c r="A20875" s="10">
        <f t="shared" si="978"/>
        <v>43909.083333333336</v>
      </c>
      <c r="B20875" s="11">
        <v>43909</v>
      </c>
      <c r="C20875" s="12">
        <v>8.3333333333333329E-2</v>
      </c>
      <c r="D20875">
        <v>1.119</v>
      </c>
      <c r="E20875">
        <v>3.61</v>
      </c>
      <c r="F20875">
        <v>96.198999999999998</v>
      </c>
      <c r="G20875">
        <f t="shared" si="980"/>
        <v>74.504600000000011</v>
      </c>
      <c r="H20875">
        <f t="shared" si="979"/>
        <v>74.504600000000011</v>
      </c>
    </row>
    <row r="20876" spans="1:8" hidden="1" x14ac:dyDescent="0.3">
      <c r="A20876" s="10">
        <f t="shared" si="978"/>
        <v>43909.086805555555</v>
      </c>
      <c r="B20876" s="11">
        <v>43909</v>
      </c>
      <c r="C20876" s="12">
        <v>8.6805555555555566E-2</v>
      </c>
      <c r="D20876">
        <v>0.96</v>
      </c>
      <c r="E20876">
        <v>3.29</v>
      </c>
      <c r="F20876">
        <v>69.796000000000006</v>
      </c>
      <c r="G20876">
        <f t="shared" si="980"/>
        <v>65.855400000000003</v>
      </c>
      <c r="H20876">
        <f t="shared" si="979"/>
        <v>65.855400000000003</v>
      </c>
    </row>
    <row r="20877" spans="1:8" hidden="1" x14ac:dyDescent="0.3">
      <c r="A20877" s="10">
        <f t="shared" si="978"/>
        <v>43909.090277777781</v>
      </c>
      <c r="B20877" s="11">
        <v>43909</v>
      </c>
      <c r="C20877" s="12">
        <v>9.0277777777777776E-2</v>
      </c>
      <c r="D20877">
        <v>0.79800000000000004</v>
      </c>
      <c r="E20877">
        <v>2.15</v>
      </c>
      <c r="F20877">
        <v>34.526000000000003</v>
      </c>
      <c r="G20877">
        <f t="shared" si="980"/>
        <v>61.333600000000004</v>
      </c>
      <c r="H20877">
        <f t="shared" si="979"/>
        <v>61.333600000000004</v>
      </c>
    </row>
    <row r="20878" spans="1:8" hidden="1" x14ac:dyDescent="0.3">
      <c r="A20878" s="10">
        <f t="shared" si="978"/>
        <v>43909.09375</v>
      </c>
      <c r="B20878" s="11">
        <v>43909</v>
      </c>
      <c r="C20878" s="12">
        <v>9.375E-2</v>
      </c>
      <c r="D20878">
        <v>0.80300000000000005</v>
      </c>
      <c r="E20878">
        <v>3.2</v>
      </c>
      <c r="F20878">
        <v>52.058999999999997</v>
      </c>
      <c r="G20878">
        <f t="shared" si="980"/>
        <v>56.155600000000007</v>
      </c>
      <c r="H20878">
        <f t="shared" si="979"/>
        <v>56.155600000000007</v>
      </c>
    </row>
    <row r="20879" spans="1:8" hidden="1" x14ac:dyDescent="0.3">
      <c r="A20879" s="10">
        <f t="shared" si="978"/>
        <v>43909.097222222219</v>
      </c>
      <c r="B20879" s="11">
        <v>43909</v>
      </c>
      <c r="C20879" s="12">
        <v>9.7222222222222224E-2</v>
      </c>
      <c r="D20879">
        <v>0.875</v>
      </c>
      <c r="E20879">
        <v>2.93</v>
      </c>
      <c r="F20879">
        <v>54.088000000000001</v>
      </c>
      <c r="G20879">
        <f t="shared" si="980"/>
        <v>47.225999999999999</v>
      </c>
      <c r="H20879">
        <f t="shared" si="979"/>
        <v>47.225999999999999</v>
      </c>
    </row>
    <row r="20880" spans="1:8" hidden="1" x14ac:dyDescent="0.3">
      <c r="A20880" s="10">
        <f t="shared" si="978"/>
        <v>43909.100694444445</v>
      </c>
      <c r="B20880" s="11">
        <v>43909</v>
      </c>
      <c r="C20880" s="12">
        <v>0.10069444444444443</v>
      </c>
      <c r="D20880">
        <v>1.01</v>
      </c>
      <c r="E20880">
        <v>3.08</v>
      </c>
      <c r="F20880">
        <v>70.308999999999997</v>
      </c>
      <c r="G20880">
        <f t="shared" si="980"/>
        <v>43.003999999999998</v>
      </c>
      <c r="H20880">
        <f t="shared" si="979"/>
        <v>43.003999999999998</v>
      </c>
    </row>
    <row r="20881" spans="1:8" hidden="1" x14ac:dyDescent="0.3">
      <c r="A20881" s="10">
        <f t="shared" si="978"/>
        <v>43909.104166666664</v>
      </c>
      <c r="B20881" s="11">
        <v>43909</v>
      </c>
      <c r="C20881" s="12">
        <v>0.10416666666666667</v>
      </c>
      <c r="D20881">
        <v>0.81799999999999995</v>
      </c>
      <c r="E20881">
        <v>1.51</v>
      </c>
      <c r="F20881">
        <v>25.148</v>
      </c>
      <c r="G20881">
        <f t="shared" si="980"/>
        <v>43.135999999999996</v>
      </c>
      <c r="H20881">
        <f t="shared" si="979"/>
        <v>43.135999999999996</v>
      </c>
    </row>
    <row r="20882" spans="1:8" hidden="1" x14ac:dyDescent="0.3">
      <c r="A20882" s="10">
        <f t="shared" si="978"/>
        <v>43909.107638888891</v>
      </c>
      <c r="B20882" s="11">
        <v>43909</v>
      </c>
      <c r="C20882" s="12">
        <v>0.1076388888888889</v>
      </c>
      <c r="D20882">
        <v>0.68300000000000005</v>
      </c>
      <c r="E20882">
        <v>1.05</v>
      </c>
      <c r="F20882">
        <v>13.416</v>
      </c>
      <c r="G20882">
        <f t="shared" si="980"/>
        <v>36.477199999999996</v>
      </c>
      <c r="H20882">
        <f t="shared" si="979"/>
        <v>36.477199999999996</v>
      </c>
    </row>
    <row r="20883" spans="1:8" hidden="1" x14ac:dyDescent="0.3">
      <c r="A20883" s="10">
        <f t="shared" si="978"/>
        <v>43909.111111111109</v>
      </c>
      <c r="B20883" s="11">
        <v>43909</v>
      </c>
      <c r="C20883" s="12">
        <v>0.1111111111111111</v>
      </c>
      <c r="D20883">
        <v>1.077</v>
      </c>
      <c r="E20883">
        <v>2.09</v>
      </c>
      <c r="F20883">
        <v>52.719000000000001</v>
      </c>
      <c r="G20883">
        <f t="shared" si="980"/>
        <v>18.152200000000001</v>
      </c>
      <c r="H20883">
        <f t="shared" si="979"/>
        <v>18.152200000000001</v>
      </c>
    </row>
    <row r="20884" spans="1:8" hidden="1" x14ac:dyDescent="0.3">
      <c r="A20884" s="10">
        <f t="shared" si="978"/>
        <v>43909.114583333336</v>
      </c>
      <c r="B20884" s="11">
        <v>43909</v>
      </c>
      <c r="C20884" s="12">
        <v>0.11458333333333333</v>
      </c>
      <c r="D20884">
        <v>0.79400000000000004</v>
      </c>
      <c r="E20884">
        <v>1.3</v>
      </c>
      <c r="F20884">
        <v>20.794</v>
      </c>
      <c r="G20884">
        <f t="shared" si="980"/>
        <v>12.718399999999999</v>
      </c>
      <c r="H20884">
        <f t="shared" si="979"/>
        <v>12.718399999999999</v>
      </c>
    </row>
    <row r="20885" spans="1:8" hidden="1" x14ac:dyDescent="0.3">
      <c r="A20885" s="10">
        <f t="shared" si="978"/>
        <v>43909.118055555555</v>
      </c>
      <c r="B20885" s="11">
        <v>43909</v>
      </c>
      <c r="C20885" s="12">
        <v>0.11805555555555557</v>
      </c>
      <c r="D20885">
        <v>0.77800000000000002</v>
      </c>
      <c r="E20885">
        <v>-1.38</v>
      </c>
      <c r="F20885">
        <v>-21.315999999999999</v>
      </c>
      <c r="G20885">
        <f t="shared" si="980"/>
        <v>15.2948</v>
      </c>
      <c r="H20885">
        <f t="shared" si="979"/>
        <v>15.2948</v>
      </c>
    </row>
    <row r="20886" spans="1:8" hidden="1" x14ac:dyDescent="0.3">
      <c r="A20886" s="10">
        <f t="shared" si="978"/>
        <v>43909.121527777781</v>
      </c>
      <c r="B20886" s="11">
        <v>43909</v>
      </c>
      <c r="C20886" s="12">
        <v>0.12152777777777778</v>
      </c>
      <c r="D20886">
        <v>0.88600000000000001</v>
      </c>
      <c r="E20886">
        <v>-0.11</v>
      </c>
      <c r="F20886">
        <v>-2.0209999999999999</v>
      </c>
      <c r="G20886">
        <f t="shared" si="980"/>
        <v>9.3867999999999991</v>
      </c>
      <c r="H20886">
        <f t="shared" si="979"/>
        <v>9.3867999999999991</v>
      </c>
    </row>
    <row r="20887" spans="1:8" hidden="1" x14ac:dyDescent="0.3">
      <c r="A20887" s="10">
        <f t="shared" si="978"/>
        <v>43909.125</v>
      </c>
      <c r="B20887" s="11">
        <v>43909</v>
      </c>
      <c r="C20887" s="12">
        <v>0.125</v>
      </c>
      <c r="D20887">
        <v>0.80100000000000005</v>
      </c>
      <c r="E20887">
        <v>1.62</v>
      </c>
      <c r="F20887">
        <v>26.297999999999998</v>
      </c>
      <c r="G20887">
        <f t="shared" si="980"/>
        <v>9.0939999999999994</v>
      </c>
      <c r="H20887">
        <f t="shared" si="979"/>
        <v>9.0939999999999994</v>
      </c>
    </row>
    <row r="20888" spans="1:8" hidden="1" x14ac:dyDescent="0.3">
      <c r="A20888" s="10">
        <f t="shared" si="978"/>
        <v>43909.128472222219</v>
      </c>
      <c r="B20888" s="11">
        <v>43909</v>
      </c>
      <c r="C20888" s="12">
        <v>0.12847222222222224</v>
      </c>
      <c r="D20888">
        <v>0.74399999999999999</v>
      </c>
      <c r="E20888">
        <v>1.6</v>
      </c>
      <c r="F20888">
        <v>23.178999999999998</v>
      </c>
      <c r="G20888">
        <f t="shared" si="980"/>
        <v>17.0822</v>
      </c>
      <c r="H20888">
        <f t="shared" si="979"/>
        <v>17.0822</v>
      </c>
    </row>
    <row r="20889" spans="1:8" hidden="1" x14ac:dyDescent="0.3">
      <c r="A20889" s="10">
        <f t="shared" si="978"/>
        <v>43909.131944444445</v>
      </c>
      <c r="B20889" s="11">
        <v>43909</v>
      </c>
      <c r="C20889" s="12">
        <v>0.13194444444444445</v>
      </c>
      <c r="D20889">
        <v>0.65</v>
      </c>
      <c r="E20889">
        <v>1.63</v>
      </c>
      <c r="F20889">
        <v>19.329999999999998</v>
      </c>
      <c r="G20889">
        <f t="shared" si="980"/>
        <v>20.967999999999996</v>
      </c>
      <c r="H20889">
        <f t="shared" si="979"/>
        <v>20.967999999999996</v>
      </c>
    </row>
    <row r="20890" spans="1:8" hidden="1" x14ac:dyDescent="0.3">
      <c r="A20890" s="10">
        <f t="shared" si="978"/>
        <v>43909.135416666664</v>
      </c>
      <c r="B20890" s="11">
        <v>43909</v>
      </c>
      <c r="C20890" s="12">
        <v>0.13541666666666666</v>
      </c>
      <c r="D20890">
        <v>0.60699999999999998</v>
      </c>
      <c r="E20890">
        <v>1.74</v>
      </c>
      <c r="F20890">
        <v>18.625</v>
      </c>
      <c r="G20890">
        <f t="shared" si="980"/>
        <v>19.399000000000001</v>
      </c>
      <c r="H20890">
        <f t="shared" si="979"/>
        <v>19.399000000000001</v>
      </c>
    </row>
    <row r="20891" spans="1:8" hidden="1" x14ac:dyDescent="0.3">
      <c r="A20891" s="10">
        <f t="shared" si="978"/>
        <v>43909.138888888891</v>
      </c>
      <c r="B20891" s="11">
        <v>43909</v>
      </c>
      <c r="C20891" s="12">
        <v>0.1388888888888889</v>
      </c>
      <c r="D20891">
        <v>0.59</v>
      </c>
      <c r="E20891">
        <v>1.7</v>
      </c>
      <c r="F20891">
        <v>17.408000000000001</v>
      </c>
      <c r="G20891">
        <f t="shared" si="980"/>
        <v>18.492000000000001</v>
      </c>
      <c r="H20891">
        <f t="shared" si="979"/>
        <v>18.492000000000001</v>
      </c>
    </row>
    <row r="20892" spans="1:8" hidden="1" x14ac:dyDescent="0.3">
      <c r="A20892" s="10">
        <f t="shared" si="978"/>
        <v>43909.142361111109</v>
      </c>
      <c r="B20892" s="11">
        <v>43909</v>
      </c>
      <c r="C20892" s="12">
        <v>0.1423611111111111</v>
      </c>
      <c r="D20892">
        <v>0.624</v>
      </c>
      <c r="E20892">
        <v>1.65</v>
      </c>
      <c r="F20892">
        <v>18.452999999999999</v>
      </c>
      <c r="G20892">
        <f t="shared" si="980"/>
        <v>20.256599999999999</v>
      </c>
      <c r="H20892">
        <f t="shared" si="979"/>
        <v>20.256599999999999</v>
      </c>
    </row>
    <row r="20893" spans="1:8" hidden="1" x14ac:dyDescent="0.3">
      <c r="A20893" s="10">
        <f t="shared" si="978"/>
        <v>43909.145833333336</v>
      </c>
      <c r="B20893" s="11">
        <v>43909</v>
      </c>
      <c r="C20893" s="12">
        <v>0.14583333333333334</v>
      </c>
      <c r="D20893">
        <v>0.61599999999999999</v>
      </c>
      <c r="E20893">
        <v>1.71</v>
      </c>
      <c r="F20893">
        <v>18.643999999999998</v>
      </c>
      <c r="G20893">
        <f t="shared" si="980"/>
        <v>35.473199999999999</v>
      </c>
      <c r="H20893">
        <f t="shared" si="979"/>
        <v>35.473199999999999</v>
      </c>
    </row>
    <row r="20894" spans="1:8" hidden="1" x14ac:dyDescent="0.3">
      <c r="A20894" s="10">
        <f t="shared" si="978"/>
        <v>43909.149305555555</v>
      </c>
      <c r="B20894" s="11">
        <v>43909</v>
      </c>
      <c r="C20894" s="12">
        <v>0.14930555555555555</v>
      </c>
      <c r="D20894">
        <v>0.67500000000000004</v>
      </c>
      <c r="E20894">
        <v>2.2400000000000002</v>
      </c>
      <c r="F20894">
        <v>28.152999999999999</v>
      </c>
      <c r="G20894">
        <f t="shared" si="980"/>
        <v>52.193799999999996</v>
      </c>
      <c r="H20894">
        <f t="shared" si="979"/>
        <v>52.193799999999996</v>
      </c>
    </row>
    <row r="20895" spans="1:8" hidden="1" x14ac:dyDescent="0.3">
      <c r="A20895" s="10">
        <f t="shared" si="978"/>
        <v>43909.152777777781</v>
      </c>
      <c r="B20895" s="11">
        <v>43909</v>
      </c>
      <c r="C20895" s="12">
        <v>0.15277777777777776</v>
      </c>
      <c r="D20895">
        <v>1.0880000000000001</v>
      </c>
      <c r="E20895">
        <v>3.71</v>
      </c>
      <c r="F20895">
        <v>94.707999999999998</v>
      </c>
      <c r="G20895">
        <f t="shared" si="980"/>
        <v>65.720399999999998</v>
      </c>
      <c r="H20895">
        <f t="shared" si="979"/>
        <v>65.720399999999998</v>
      </c>
    </row>
    <row r="20896" spans="1:8" hidden="1" x14ac:dyDescent="0.3">
      <c r="A20896" s="10">
        <f t="shared" si="978"/>
        <v>43909.15625</v>
      </c>
      <c r="B20896" s="11">
        <v>43909</v>
      </c>
      <c r="C20896" s="12">
        <v>0.15625</v>
      </c>
      <c r="D20896">
        <v>1.137</v>
      </c>
      <c r="E20896">
        <v>3.7</v>
      </c>
      <c r="F20896">
        <v>101.011</v>
      </c>
      <c r="G20896">
        <f t="shared" si="980"/>
        <v>79.951599999999999</v>
      </c>
      <c r="H20896">
        <f t="shared" si="979"/>
        <v>79.951599999999999</v>
      </c>
    </row>
    <row r="20897" spans="1:8" hidden="1" x14ac:dyDescent="0.3">
      <c r="A20897" s="10">
        <f t="shared" si="978"/>
        <v>43909.159722222219</v>
      </c>
      <c r="B20897" s="11">
        <v>43909</v>
      </c>
      <c r="C20897" s="12">
        <v>0.15972222222222224</v>
      </c>
      <c r="D20897">
        <v>0.88400000000000001</v>
      </c>
      <c r="E20897">
        <v>4.59</v>
      </c>
      <c r="F20897">
        <v>86.085999999999999</v>
      </c>
      <c r="G20897">
        <f t="shared" si="980"/>
        <v>85.562200000000004</v>
      </c>
      <c r="H20897">
        <f t="shared" si="979"/>
        <v>85.562200000000004</v>
      </c>
    </row>
    <row r="20898" spans="1:8" hidden="1" x14ac:dyDescent="0.3">
      <c r="A20898" s="10">
        <f t="shared" si="978"/>
        <v>43909.163194444445</v>
      </c>
      <c r="B20898" s="11">
        <v>43909</v>
      </c>
      <c r="C20898" s="12">
        <v>0.16319444444444445</v>
      </c>
      <c r="D20898">
        <v>0.89300000000000002</v>
      </c>
      <c r="E20898">
        <v>4.72</v>
      </c>
      <c r="F20898">
        <v>89.8</v>
      </c>
      <c r="G20898">
        <f t="shared" si="980"/>
        <v>83.881400000000014</v>
      </c>
      <c r="H20898">
        <f t="shared" si="979"/>
        <v>83.881400000000014</v>
      </c>
    </row>
    <row r="20899" spans="1:8" hidden="1" x14ac:dyDescent="0.3">
      <c r="A20899" s="10">
        <f t="shared" si="978"/>
        <v>43909.166666666664</v>
      </c>
      <c r="B20899" s="11">
        <v>43909</v>
      </c>
      <c r="C20899" s="12">
        <v>0.16666666666666666</v>
      </c>
      <c r="D20899">
        <v>0.65200000000000002</v>
      </c>
      <c r="E20899">
        <v>4.72</v>
      </c>
      <c r="F20899">
        <v>56.206000000000003</v>
      </c>
      <c r="G20899">
        <f t="shared" si="980"/>
        <v>84.929199999999994</v>
      </c>
      <c r="H20899">
        <f t="shared" si="979"/>
        <v>84.929199999999994</v>
      </c>
    </row>
    <row r="20900" spans="1:8" hidden="1" x14ac:dyDescent="0.3">
      <c r="A20900" s="10">
        <f t="shared" si="978"/>
        <v>43909.170138888891</v>
      </c>
      <c r="B20900" s="11">
        <v>43909</v>
      </c>
      <c r="C20900" s="12">
        <v>0.17013888888888887</v>
      </c>
      <c r="D20900">
        <v>0.875</v>
      </c>
      <c r="E20900">
        <v>4.67</v>
      </c>
      <c r="F20900">
        <v>86.304000000000002</v>
      </c>
      <c r="G20900">
        <f t="shared" si="980"/>
        <v>84.01939999999999</v>
      </c>
      <c r="H20900">
        <f t="shared" si="979"/>
        <v>84.01939999999999</v>
      </c>
    </row>
    <row r="20901" spans="1:8" hidden="1" x14ac:dyDescent="0.3">
      <c r="A20901" s="10">
        <f t="shared" si="978"/>
        <v>43909.173611111109</v>
      </c>
      <c r="B20901" s="11">
        <v>43909</v>
      </c>
      <c r="C20901" s="12">
        <v>0.17361111111111113</v>
      </c>
      <c r="D20901">
        <v>1.07</v>
      </c>
      <c r="E20901">
        <v>4.26</v>
      </c>
      <c r="F20901">
        <v>106.25</v>
      </c>
      <c r="G20901">
        <f t="shared" si="980"/>
        <v>79.726399999999998</v>
      </c>
      <c r="H20901">
        <f t="shared" si="979"/>
        <v>79.726399999999998</v>
      </c>
    </row>
    <row r="20902" spans="1:8" hidden="1" x14ac:dyDescent="0.3">
      <c r="A20902" s="10">
        <f t="shared" si="978"/>
        <v>43909.177083333336</v>
      </c>
      <c r="B20902" s="11">
        <v>43909</v>
      </c>
      <c r="C20902" s="12">
        <v>0.17708333333333334</v>
      </c>
      <c r="D20902">
        <v>0.97099999999999997</v>
      </c>
      <c r="E20902">
        <v>3.78</v>
      </c>
      <c r="F20902">
        <v>81.537000000000006</v>
      </c>
      <c r="G20902">
        <f t="shared" si="980"/>
        <v>84.761799999999994</v>
      </c>
      <c r="H20902">
        <f t="shared" si="979"/>
        <v>84.761799999999994</v>
      </c>
    </row>
    <row r="20903" spans="1:8" hidden="1" x14ac:dyDescent="0.3">
      <c r="A20903" s="10">
        <f t="shared" si="978"/>
        <v>43909.180555555555</v>
      </c>
      <c r="B20903" s="11">
        <v>43909</v>
      </c>
      <c r="C20903" s="12">
        <v>0.18055555555555555</v>
      </c>
      <c r="D20903">
        <v>0.86</v>
      </c>
      <c r="E20903">
        <v>3.8</v>
      </c>
      <c r="F20903">
        <v>68.334999999999994</v>
      </c>
      <c r="G20903">
        <f t="shared" si="980"/>
        <v>81.094200000000001</v>
      </c>
      <c r="H20903">
        <f t="shared" si="979"/>
        <v>81.094200000000001</v>
      </c>
    </row>
    <row r="20904" spans="1:8" hidden="1" x14ac:dyDescent="0.3">
      <c r="A20904" s="10">
        <f t="shared" si="978"/>
        <v>43909.184027777781</v>
      </c>
      <c r="B20904" s="11">
        <v>43909</v>
      </c>
      <c r="C20904" s="12">
        <v>0.18402777777777779</v>
      </c>
      <c r="D20904">
        <v>0.82299999999999995</v>
      </c>
      <c r="E20904">
        <v>4.83</v>
      </c>
      <c r="F20904">
        <v>81.382999999999996</v>
      </c>
      <c r="G20904">
        <f t="shared" si="980"/>
        <v>74.144000000000005</v>
      </c>
      <c r="H20904">
        <f t="shared" si="979"/>
        <v>74.144000000000005</v>
      </c>
    </row>
    <row r="20905" spans="1:8" hidden="1" x14ac:dyDescent="0.3">
      <c r="A20905" s="10">
        <f t="shared" si="978"/>
        <v>43909.1875</v>
      </c>
      <c r="B20905" s="11">
        <v>43909</v>
      </c>
      <c r="C20905" s="12">
        <v>0.1875</v>
      </c>
      <c r="D20905">
        <v>0.72099999999999997</v>
      </c>
      <c r="E20905">
        <v>4.91</v>
      </c>
      <c r="F20905">
        <v>67.965999999999994</v>
      </c>
      <c r="G20905">
        <f t="shared" si="980"/>
        <v>68.842799999999997</v>
      </c>
      <c r="H20905">
        <f t="shared" si="979"/>
        <v>68.842799999999997</v>
      </c>
    </row>
    <row r="20906" spans="1:8" hidden="1" x14ac:dyDescent="0.3">
      <c r="A20906" s="10">
        <f t="shared" si="978"/>
        <v>43909.190972222219</v>
      </c>
      <c r="B20906" s="11">
        <v>43909</v>
      </c>
      <c r="C20906" s="12">
        <v>0.19097222222222221</v>
      </c>
      <c r="D20906">
        <v>0.755</v>
      </c>
      <c r="E20906">
        <v>4.83</v>
      </c>
      <c r="F20906">
        <v>71.498999999999995</v>
      </c>
      <c r="G20906">
        <f t="shared" si="980"/>
        <v>77.777199999999993</v>
      </c>
      <c r="H20906">
        <f t="shared" si="979"/>
        <v>77.777199999999993</v>
      </c>
    </row>
    <row r="20907" spans="1:8" hidden="1" x14ac:dyDescent="0.3">
      <c r="A20907" s="10">
        <f t="shared" si="978"/>
        <v>43909.194444444445</v>
      </c>
      <c r="B20907" s="11">
        <v>43909</v>
      </c>
      <c r="C20907" s="12">
        <v>0.19444444444444445</v>
      </c>
      <c r="D20907">
        <v>0.63400000000000001</v>
      </c>
      <c r="E20907">
        <v>4.82</v>
      </c>
      <c r="F20907">
        <v>55.030999999999999</v>
      </c>
      <c r="G20907">
        <f t="shared" si="980"/>
        <v>78.257599999999996</v>
      </c>
      <c r="H20907">
        <f t="shared" si="979"/>
        <v>78.257599999999996</v>
      </c>
    </row>
    <row r="20908" spans="1:8" hidden="1" x14ac:dyDescent="0.3">
      <c r="A20908" s="10">
        <f t="shared" si="978"/>
        <v>43909.197916666664</v>
      </c>
      <c r="B20908" s="11">
        <v>43909</v>
      </c>
      <c r="C20908" s="12">
        <v>0.19791666666666666</v>
      </c>
      <c r="D20908">
        <v>1.0720000000000001</v>
      </c>
      <c r="E20908">
        <v>4.5199999999999996</v>
      </c>
      <c r="F20908">
        <v>113.00700000000001</v>
      </c>
      <c r="G20908">
        <f t="shared" si="980"/>
        <v>84.31</v>
      </c>
      <c r="H20908">
        <f t="shared" si="979"/>
        <v>84.31</v>
      </c>
    </row>
    <row r="20909" spans="1:8" hidden="1" x14ac:dyDescent="0.3">
      <c r="A20909" s="10">
        <f t="shared" si="978"/>
        <v>43909.201388888891</v>
      </c>
      <c r="B20909" s="11">
        <v>43909</v>
      </c>
      <c r="C20909" s="12">
        <v>0.20138888888888887</v>
      </c>
      <c r="D20909">
        <v>0.94399999999999995</v>
      </c>
      <c r="E20909">
        <v>4.05</v>
      </c>
      <c r="F20909">
        <v>83.784999999999997</v>
      </c>
      <c r="G20909">
        <f t="shared" si="980"/>
        <v>89.268000000000001</v>
      </c>
      <c r="H20909">
        <f t="shared" si="979"/>
        <v>89.268000000000001</v>
      </c>
    </row>
    <row r="20910" spans="1:8" hidden="1" x14ac:dyDescent="0.3">
      <c r="A20910" s="10">
        <f t="shared" si="978"/>
        <v>43909.204861111109</v>
      </c>
      <c r="B20910" s="11">
        <v>43909</v>
      </c>
      <c r="C20910" s="12">
        <v>0.20486111111111113</v>
      </c>
      <c r="D20910">
        <v>1.0669999999999999</v>
      </c>
      <c r="E20910">
        <v>3.96</v>
      </c>
      <c r="F20910">
        <v>98.227999999999994</v>
      </c>
      <c r="G20910">
        <f t="shared" si="980"/>
        <v>100.06339999999999</v>
      </c>
      <c r="H20910">
        <f t="shared" si="979"/>
        <v>100.06339999999999</v>
      </c>
    </row>
    <row r="20911" spans="1:8" hidden="1" x14ac:dyDescent="0.3">
      <c r="A20911" s="10">
        <f t="shared" si="978"/>
        <v>43909.208333333336</v>
      </c>
      <c r="B20911" s="11">
        <v>43909</v>
      </c>
      <c r="C20911" s="12">
        <v>0.20833333333333334</v>
      </c>
      <c r="D20911">
        <v>1.052</v>
      </c>
      <c r="E20911">
        <v>3.96</v>
      </c>
      <c r="F20911">
        <v>96.289000000000001</v>
      </c>
      <c r="G20911">
        <f t="shared" si="980"/>
        <v>98.206199999999995</v>
      </c>
      <c r="H20911">
        <f t="shared" si="979"/>
        <v>98.206199999999995</v>
      </c>
    </row>
    <row r="20912" spans="1:8" hidden="1" x14ac:dyDescent="0.3">
      <c r="A20912" s="10">
        <f t="shared" si="978"/>
        <v>43909.211805555555</v>
      </c>
      <c r="B20912" s="11">
        <v>43909</v>
      </c>
      <c r="C20912" s="12">
        <v>0.21180555555555555</v>
      </c>
      <c r="D20912">
        <v>1.1910000000000001</v>
      </c>
      <c r="E20912">
        <v>3.73</v>
      </c>
      <c r="F20912">
        <v>109.008</v>
      </c>
      <c r="G20912">
        <f t="shared" si="980"/>
        <v>101.7222</v>
      </c>
      <c r="H20912">
        <f t="shared" si="979"/>
        <v>101.7222</v>
      </c>
    </row>
    <row r="20913" spans="1:8" hidden="1" x14ac:dyDescent="0.3">
      <c r="A20913" s="10">
        <f t="shared" si="978"/>
        <v>43909.215277777781</v>
      </c>
      <c r="B20913" s="11">
        <v>43909</v>
      </c>
      <c r="C20913" s="12">
        <v>0.21527777777777779</v>
      </c>
      <c r="D20913">
        <v>1.194</v>
      </c>
      <c r="E20913">
        <v>3.53</v>
      </c>
      <c r="F20913">
        <v>103.721</v>
      </c>
      <c r="G20913">
        <f t="shared" si="980"/>
        <v>97.787800000000004</v>
      </c>
      <c r="H20913">
        <f t="shared" si="979"/>
        <v>97.787800000000004</v>
      </c>
    </row>
    <row r="20914" spans="1:8" hidden="1" x14ac:dyDescent="0.3">
      <c r="A20914" s="10">
        <f t="shared" si="978"/>
        <v>43909.21875</v>
      </c>
      <c r="B20914" s="11">
        <v>43909</v>
      </c>
      <c r="C20914" s="12">
        <v>0.21875</v>
      </c>
      <c r="D20914">
        <v>1.173</v>
      </c>
      <c r="E20914">
        <v>3.55</v>
      </c>
      <c r="F20914">
        <v>101.36499999999999</v>
      </c>
      <c r="G20914">
        <f t="shared" si="980"/>
        <v>96.194599999999994</v>
      </c>
      <c r="H20914">
        <f t="shared" si="979"/>
        <v>96.194599999999994</v>
      </c>
    </row>
    <row r="20915" spans="1:8" hidden="1" x14ac:dyDescent="0.3">
      <c r="A20915" s="10">
        <f t="shared" si="978"/>
        <v>43909.222222222219</v>
      </c>
      <c r="B20915" s="11">
        <v>43909</v>
      </c>
      <c r="C20915" s="12">
        <v>0.22222222222222221</v>
      </c>
      <c r="D20915">
        <v>1.0629999999999999</v>
      </c>
      <c r="E20915">
        <v>3.18</v>
      </c>
      <c r="F20915">
        <v>78.555999999999997</v>
      </c>
      <c r="G20915">
        <f t="shared" si="980"/>
        <v>86.773399999999995</v>
      </c>
      <c r="H20915">
        <f t="shared" si="979"/>
        <v>86.773399999999995</v>
      </c>
    </row>
    <row r="20916" spans="1:8" hidden="1" x14ac:dyDescent="0.3">
      <c r="A20916" s="10">
        <f t="shared" si="978"/>
        <v>43909.225694444445</v>
      </c>
      <c r="B20916" s="11">
        <v>43909</v>
      </c>
      <c r="C20916" s="12">
        <v>0.22569444444444445</v>
      </c>
      <c r="D20916">
        <v>1.1060000000000001</v>
      </c>
      <c r="E20916">
        <v>3.37</v>
      </c>
      <c r="F20916">
        <v>88.322999999999993</v>
      </c>
      <c r="G20916">
        <f t="shared" si="980"/>
        <v>83.989999999999981</v>
      </c>
      <c r="H20916">
        <f t="shared" si="979"/>
        <v>83.989999999999981</v>
      </c>
    </row>
    <row r="20917" spans="1:8" hidden="1" x14ac:dyDescent="0.3">
      <c r="A20917" s="10">
        <f t="shared" si="978"/>
        <v>43909.229166666664</v>
      </c>
      <c r="B20917" s="11">
        <v>43909</v>
      </c>
      <c r="C20917" s="12">
        <v>0.22916666666666666</v>
      </c>
      <c r="D20917">
        <v>0.88600000000000001</v>
      </c>
      <c r="E20917">
        <v>3.29</v>
      </c>
      <c r="F20917">
        <v>61.902000000000001</v>
      </c>
      <c r="G20917">
        <f t="shared" si="980"/>
        <v>80.727000000000004</v>
      </c>
      <c r="H20917">
        <f t="shared" si="979"/>
        <v>80.727000000000004</v>
      </c>
    </row>
    <row r="20918" spans="1:8" hidden="1" x14ac:dyDescent="0.3">
      <c r="A20918" s="10">
        <f t="shared" si="978"/>
        <v>43909.232638888891</v>
      </c>
      <c r="B20918" s="11">
        <v>43909</v>
      </c>
      <c r="C20918" s="12">
        <v>0.23263888888888887</v>
      </c>
      <c r="D20918">
        <v>1.1120000000000001</v>
      </c>
      <c r="E20918">
        <v>3.4</v>
      </c>
      <c r="F20918">
        <v>89.804000000000002</v>
      </c>
      <c r="G20918">
        <f t="shared" si="980"/>
        <v>75.500799999999998</v>
      </c>
      <c r="H20918">
        <f t="shared" si="979"/>
        <v>75.500799999999998</v>
      </c>
    </row>
    <row r="20919" spans="1:8" hidden="1" x14ac:dyDescent="0.3">
      <c r="A20919" s="10">
        <f t="shared" si="978"/>
        <v>43909.236111111109</v>
      </c>
      <c r="B20919" s="11">
        <v>43909</v>
      </c>
      <c r="C20919" s="12">
        <v>0.23611111111111113</v>
      </c>
      <c r="D20919">
        <v>1.101</v>
      </c>
      <c r="E20919">
        <v>3.27</v>
      </c>
      <c r="F20919">
        <v>85.05</v>
      </c>
      <c r="G20919">
        <f t="shared" si="980"/>
        <v>67.440600000000003</v>
      </c>
      <c r="H20919">
        <f t="shared" si="979"/>
        <v>67.440600000000003</v>
      </c>
    </row>
    <row r="20920" spans="1:8" hidden="1" x14ac:dyDescent="0.3">
      <c r="A20920" s="10">
        <f t="shared" si="978"/>
        <v>43909.239583333336</v>
      </c>
      <c r="B20920" s="11">
        <v>43909</v>
      </c>
      <c r="C20920" s="12">
        <v>0.23958333333333334</v>
      </c>
      <c r="D20920">
        <v>0.88700000000000001</v>
      </c>
      <c r="E20920">
        <v>2.78</v>
      </c>
      <c r="F20920">
        <v>52.424999999999997</v>
      </c>
      <c r="G20920">
        <f t="shared" si="980"/>
        <v>68.405199999999994</v>
      </c>
      <c r="H20920">
        <f t="shared" si="979"/>
        <v>68.405199999999994</v>
      </c>
    </row>
    <row r="20921" spans="1:8" hidden="1" x14ac:dyDescent="0.3">
      <c r="A20921" s="10">
        <f t="shared" si="978"/>
        <v>43909.243055555555</v>
      </c>
      <c r="B20921" s="11">
        <v>43909</v>
      </c>
      <c r="C20921" s="12">
        <v>0.24305555555555555</v>
      </c>
      <c r="D20921">
        <v>0.79700000000000004</v>
      </c>
      <c r="E20921">
        <v>2.99</v>
      </c>
      <c r="F20921">
        <v>48.021999999999998</v>
      </c>
      <c r="G20921">
        <f t="shared" si="980"/>
        <v>62.336599999999997</v>
      </c>
      <c r="H20921">
        <f t="shared" si="979"/>
        <v>62.336599999999997</v>
      </c>
    </row>
    <row r="20922" spans="1:8" hidden="1" x14ac:dyDescent="0.3">
      <c r="A20922" s="10">
        <f t="shared" si="978"/>
        <v>43909.246527777781</v>
      </c>
      <c r="B20922" s="11">
        <v>43909</v>
      </c>
      <c r="C20922" s="12">
        <v>0.24652777777777779</v>
      </c>
      <c r="D20922">
        <v>0.96799999999999997</v>
      </c>
      <c r="E20922">
        <v>3.11</v>
      </c>
      <c r="F20922">
        <v>66.724999999999994</v>
      </c>
      <c r="G20922">
        <f t="shared" si="980"/>
        <v>60.042999999999992</v>
      </c>
      <c r="H20922">
        <f t="shared" si="979"/>
        <v>60.042999999999992</v>
      </c>
    </row>
    <row r="20923" spans="1:8" hidden="1" x14ac:dyDescent="0.3">
      <c r="A20923" s="10">
        <f t="shared" si="978"/>
        <v>43909.25</v>
      </c>
      <c r="B20923" s="11">
        <v>43909</v>
      </c>
      <c r="C20923" s="12">
        <v>0.25</v>
      </c>
      <c r="D20923">
        <v>0.97199999999999998</v>
      </c>
      <c r="E20923">
        <v>2.75</v>
      </c>
      <c r="F20923">
        <v>59.460999999999999</v>
      </c>
      <c r="G20923">
        <f t="shared" si="980"/>
        <v>59.207599999999992</v>
      </c>
      <c r="H20923">
        <f t="shared" si="979"/>
        <v>59.207599999999992</v>
      </c>
    </row>
    <row r="20924" spans="1:8" hidden="1" x14ac:dyDescent="0.3">
      <c r="A20924" s="10">
        <f t="shared" si="978"/>
        <v>43909.253472222219</v>
      </c>
      <c r="B20924" s="11">
        <v>43909</v>
      </c>
      <c r="C20924" s="12">
        <v>0.25347222222222221</v>
      </c>
      <c r="D20924">
        <v>0.98799999999999999</v>
      </c>
      <c r="E20924">
        <v>3.32</v>
      </c>
      <c r="F20924">
        <v>73.581999999999994</v>
      </c>
      <c r="G20924">
        <f t="shared" si="980"/>
        <v>58.176199999999994</v>
      </c>
      <c r="H20924">
        <f t="shared" si="979"/>
        <v>58.176199999999994</v>
      </c>
    </row>
    <row r="20925" spans="1:8" hidden="1" x14ac:dyDescent="0.3">
      <c r="A20925" s="10">
        <f t="shared" si="978"/>
        <v>43909.256944444445</v>
      </c>
      <c r="B20925" s="11">
        <v>43909</v>
      </c>
      <c r="C20925" s="12">
        <v>0.25694444444444448</v>
      </c>
      <c r="D20925">
        <v>0.59199999999999997</v>
      </c>
      <c r="E20925">
        <v>4.6900000000000004</v>
      </c>
      <c r="F20925">
        <v>48.247999999999998</v>
      </c>
      <c r="G20925">
        <f t="shared" si="980"/>
        <v>47.561799999999998</v>
      </c>
      <c r="H20925">
        <f t="shared" si="979"/>
        <v>47.561799999999998</v>
      </c>
    </row>
    <row r="20926" spans="1:8" hidden="1" x14ac:dyDescent="0.3">
      <c r="A20926" s="10">
        <f t="shared" si="978"/>
        <v>43909.260416666664</v>
      </c>
      <c r="B20926" s="11">
        <v>43909</v>
      </c>
      <c r="C20926" s="12">
        <v>0.26041666666666669</v>
      </c>
      <c r="D20926">
        <v>0.53100000000000003</v>
      </c>
      <c r="E20926">
        <v>4.8899999999999997</v>
      </c>
      <c r="F20926">
        <v>42.865000000000002</v>
      </c>
      <c r="G20926">
        <f t="shared" si="980"/>
        <v>37.685999999999993</v>
      </c>
      <c r="H20926">
        <f t="shared" si="979"/>
        <v>37.685999999999993</v>
      </c>
    </row>
    <row r="20927" spans="1:8" hidden="1" x14ac:dyDescent="0.3">
      <c r="A20927" s="10">
        <f t="shared" si="978"/>
        <v>43909.263888888891</v>
      </c>
      <c r="B20927" s="11">
        <v>43909</v>
      </c>
      <c r="C20927" s="12">
        <v>0.2638888888888889</v>
      </c>
      <c r="D20927">
        <v>0.24399999999999999</v>
      </c>
      <c r="E20927">
        <v>4.9800000000000004</v>
      </c>
      <c r="F20927">
        <v>13.653</v>
      </c>
      <c r="G20927">
        <f t="shared" si="980"/>
        <v>24.900000000000002</v>
      </c>
      <c r="H20927">
        <f t="shared" si="979"/>
        <v>24.900000000000002</v>
      </c>
    </row>
    <row r="20928" spans="1:8" hidden="1" x14ac:dyDescent="0.3">
      <c r="A20928" s="10">
        <f t="shared" si="978"/>
        <v>43909.267361111109</v>
      </c>
      <c r="B20928" s="11">
        <v>43909</v>
      </c>
      <c r="C20928" s="12">
        <v>0.2673611111111111</v>
      </c>
      <c r="D20928">
        <v>0.2</v>
      </c>
      <c r="E20928">
        <v>4.96</v>
      </c>
      <c r="F20928">
        <v>10.082000000000001</v>
      </c>
      <c r="G20928">
        <f t="shared" si="980"/>
        <v>18.261199999999999</v>
      </c>
      <c r="H20928">
        <f t="shared" si="979"/>
        <v>18.261199999999999</v>
      </c>
    </row>
    <row r="20929" spans="1:8" hidden="1" x14ac:dyDescent="0.3">
      <c r="A20929" s="10">
        <f t="shared" si="978"/>
        <v>43909.270833333336</v>
      </c>
      <c r="B20929" s="11">
        <v>43909</v>
      </c>
      <c r="C20929" s="12">
        <v>0.27083333333333331</v>
      </c>
      <c r="D20929">
        <v>0.2</v>
      </c>
      <c r="E20929">
        <v>4.75</v>
      </c>
      <c r="F20929">
        <v>9.6519999999999992</v>
      </c>
      <c r="G20929">
        <f t="shared" si="980"/>
        <v>18.806400000000004</v>
      </c>
      <c r="H20929">
        <f t="shared" si="979"/>
        <v>18.806400000000004</v>
      </c>
    </row>
    <row r="20930" spans="1:8" hidden="1" x14ac:dyDescent="0.3">
      <c r="A20930" s="10">
        <f t="shared" si="978"/>
        <v>43909.274305555555</v>
      </c>
      <c r="B20930" s="11">
        <v>43909</v>
      </c>
      <c r="C20930" s="12">
        <v>0.27430555555555552</v>
      </c>
      <c r="D20930">
        <v>0.27200000000000002</v>
      </c>
      <c r="E20930">
        <v>4.68</v>
      </c>
      <c r="F20930">
        <v>15.054</v>
      </c>
      <c r="G20930">
        <f t="shared" si="980"/>
        <v>26.997399999999999</v>
      </c>
      <c r="H20930">
        <f t="shared" si="979"/>
        <v>26.997399999999999</v>
      </c>
    </row>
    <row r="20931" spans="1:8" hidden="1" x14ac:dyDescent="0.3">
      <c r="A20931" s="10">
        <f t="shared" si="978"/>
        <v>43909.277777777781</v>
      </c>
      <c r="B20931" s="11">
        <v>43909</v>
      </c>
      <c r="C20931" s="12">
        <v>0.27777777777777779</v>
      </c>
      <c r="D20931">
        <v>0.61399999999999999</v>
      </c>
      <c r="E20931">
        <v>4.1900000000000004</v>
      </c>
      <c r="F20931">
        <v>45.591000000000001</v>
      </c>
      <c r="G20931">
        <f t="shared" si="980"/>
        <v>41.484200000000001</v>
      </c>
      <c r="H20931">
        <f t="shared" si="979"/>
        <v>41.484200000000001</v>
      </c>
    </row>
    <row r="20932" spans="1:8" hidden="1" x14ac:dyDescent="0.3">
      <c r="A20932" s="10">
        <f t="shared" si="978"/>
        <v>43909.28125</v>
      </c>
      <c r="B20932" s="11">
        <v>43909</v>
      </c>
      <c r="C20932" s="12">
        <v>0.28125</v>
      </c>
      <c r="D20932">
        <v>0.74299999999999999</v>
      </c>
      <c r="E20932">
        <v>3.77</v>
      </c>
      <c r="F20932">
        <v>54.607999999999997</v>
      </c>
      <c r="G20932">
        <f t="shared" si="980"/>
        <v>60.793000000000006</v>
      </c>
      <c r="H20932">
        <f t="shared" si="979"/>
        <v>60.793000000000006</v>
      </c>
    </row>
    <row r="20933" spans="1:8" hidden="1" x14ac:dyDescent="0.3">
      <c r="A20933" s="10">
        <f t="shared" ref="A20933:A20996" si="981">B20933+C20933</f>
        <v>43909.284722222219</v>
      </c>
      <c r="B20933" s="11">
        <v>43909</v>
      </c>
      <c r="C20933" s="12">
        <v>0.28472222222222221</v>
      </c>
      <c r="D20933">
        <v>0.93500000000000005</v>
      </c>
      <c r="E20933">
        <v>4.05</v>
      </c>
      <c r="F20933">
        <v>82.516000000000005</v>
      </c>
      <c r="G20933">
        <f t="shared" si="980"/>
        <v>78.607600000000005</v>
      </c>
      <c r="H20933">
        <f t="shared" ref="H20933:H20996" si="982">ABS(G20933)</f>
        <v>78.607600000000005</v>
      </c>
    </row>
    <row r="20934" spans="1:8" hidden="1" x14ac:dyDescent="0.3">
      <c r="A20934" s="10">
        <f t="shared" si="981"/>
        <v>43909.288194444445</v>
      </c>
      <c r="B20934" s="11">
        <v>43909</v>
      </c>
      <c r="C20934" s="12">
        <v>0.28819444444444448</v>
      </c>
      <c r="D20934">
        <v>1.1479999999999999</v>
      </c>
      <c r="E20934">
        <v>3.84</v>
      </c>
      <c r="F20934">
        <v>106.196</v>
      </c>
      <c r="G20934">
        <f t="shared" si="980"/>
        <v>89.003</v>
      </c>
      <c r="H20934">
        <f t="shared" si="982"/>
        <v>89.003</v>
      </c>
    </row>
    <row r="20935" spans="1:8" hidden="1" x14ac:dyDescent="0.3">
      <c r="A20935" s="10">
        <f t="shared" si="981"/>
        <v>43909.291666666664</v>
      </c>
      <c r="B20935" s="11">
        <v>43909</v>
      </c>
      <c r="C20935" s="12">
        <v>0.29166666666666669</v>
      </c>
      <c r="D20935">
        <v>1.206</v>
      </c>
      <c r="E20935">
        <v>3.5</v>
      </c>
      <c r="F20935">
        <v>104.127</v>
      </c>
      <c r="G20935">
        <f t="shared" ref="G20935:G20998" si="983">AVERAGE(F20933:F20937)</f>
        <v>100.0504</v>
      </c>
      <c r="H20935">
        <f t="shared" si="982"/>
        <v>100.0504</v>
      </c>
    </row>
    <row r="20936" spans="1:8" hidden="1" x14ac:dyDescent="0.3">
      <c r="A20936" s="10">
        <f t="shared" si="981"/>
        <v>43909.295138888891</v>
      </c>
      <c r="B20936" s="11">
        <v>43909</v>
      </c>
      <c r="C20936" s="12">
        <v>0.2951388888888889</v>
      </c>
      <c r="D20936">
        <v>1.1200000000000001</v>
      </c>
      <c r="E20936">
        <v>3.66</v>
      </c>
      <c r="F20936">
        <v>97.567999999999998</v>
      </c>
      <c r="G20936">
        <f t="shared" si="983"/>
        <v>100.7038</v>
      </c>
      <c r="H20936">
        <f t="shared" si="982"/>
        <v>100.7038</v>
      </c>
    </row>
    <row r="20937" spans="1:8" hidden="1" x14ac:dyDescent="0.3">
      <c r="A20937" s="10">
        <f t="shared" si="981"/>
        <v>43909.298611111109</v>
      </c>
      <c r="B20937" s="11">
        <v>43909</v>
      </c>
      <c r="C20937" s="12">
        <v>0.2986111111111111</v>
      </c>
      <c r="D20937">
        <v>1.2310000000000001</v>
      </c>
      <c r="E20937">
        <v>3.58</v>
      </c>
      <c r="F20937">
        <v>109.845</v>
      </c>
      <c r="G20937">
        <f t="shared" si="983"/>
        <v>87.166599999999988</v>
      </c>
      <c r="H20937">
        <f t="shared" si="982"/>
        <v>87.166599999999988</v>
      </c>
    </row>
    <row r="20938" spans="1:8" hidden="1" x14ac:dyDescent="0.3">
      <c r="A20938" s="10">
        <f t="shared" si="981"/>
        <v>43909.302083333336</v>
      </c>
      <c r="B20938" s="11">
        <v>43909</v>
      </c>
      <c r="C20938" s="12">
        <v>0.30208333333333331</v>
      </c>
      <c r="D20938">
        <v>1.1339999999999999</v>
      </c>
      <c r="E20938">
        <v>3.16</v>
      </c>
      <c r="F20938">
        <v>85.783000000000001</v>
      </c>
      <c r="G20938">
        <f t="shared" si="983"/>
        <v>84.209599999999995</v>
      </c>
      <c r="H20938">
        <f t="shared" si="982"/>
        <v>84.209599999999995</v>
      </c>
    </row>
    <row r="20939" spans="1:8" hidden="1" x14ac:dyDescent="0.3">
      <c r="A20939" s="10">
        <f t="shared" si="981"/>
        <v>43909.305555555555</v>
      </c>
      <c r="B20939" s="11">
        <v>43909</v>
      </c>
      <c r="C20939" s="12">
        <v>0.30555555555555552</v>
      </c>
      <c r="D20939">
        <v>0.73</v>
      </c>
      <c r="E20939">
        <v>2.73</v>
      </c>
      <c r="F20939">
        <v>38.51</v>
      </c>
      <c r="G20939">
        <f t="shared" si="983"/>
        <v>77.616399999999999</v>
      </c>
      <c r="H20939">
        <f t="shared" si="982"/>
        <v>77.616399999999999</v>
      </c>
    </row>
    <row r="20940" spans="1:8" hidden="1" x14ac:dyDescent="0.3">
      <c r="A20940" s="10">
        <f t="shared" si="981"/>
        <v>43909.309027777781</v>
      </c>
      <c r="B20940" s="11">
        <v>43909</v>
      </c>
      <c r="C20940" s="12">
        <v>0.30902777777777779</v>
      </c>
      <c r="D20940">
        <v>1.127</v>
      </c>
      <c r="E20940">
        <v>3.32</v>
      </c>
      <c r="F20940">
        <v>89.341999999999999</v>
      </c>
      <c r="G20940">
        <f t="shared" si="983"/>
        <v>81.015199999999993</v>
      </c>
      <c r="H20940">
        <f t="shared" si="982"/>
        <v>81.015199999999993</v>
      </c>
    </row>
    <row r="20941" spans="1:8" hidden="1" x14ac:dyDescent="0.3">
      <c r="A20941" s="10">
        <f t="shared" si="981"/>
        <v>43909.3125</v>
      </c>
      <c r="B20941" s="11">
        <v>43909</v>
      </c>
      <c r="C20941" s="12">
        <v>0.3125</v>
      </c>
      <c r="D20941">
        <v>0.92300000000000004</v>
      </c>
      <c r="E20941">
        <v>3.23</v>
      </c>
      <c r="F20941">
        <v>64.602000000000004</v>
      </c>
      <c r="G20941">
        <f t="shared" si="983"/>
        <v>80.774599999999992</v>
      </c>
      <c r="H20941">
        <f t="shared" si="982"/>
        <v>80.774599999999992</v>
      </c>
    </row>
    <row r="20942" spans="1:8" hidden="1" x14ac:dyDescent="0.3">
      <c r="A20942" s="10">
        <f t="shared" si="981"/>
        <v>43909.315972222219</v>
      </c>
      <c r="B20942" s="11">
        <v>43909</v>
      </c>
      <c r="C20942" s="12">
        <v>0.31597222222222221</v>
      </c>
      <c r="D20942">
        <v>1.2909999999999999</v>
      </c>
      <c r="E20942">
        <v>3.85</v>
      </c>
      <c r="F20942">
        <v>126.839</v>
      </c>
      <c r="G20942">
        <f t="shared" si="983"/>
        <v>82.592200000000005</v>
      </c>
      <c r="H20942">
        <f t="shared" si="982"/>
        <v>82.592200000000005</v>
      </c>
    </row>
    <row r="20943" spans="1:8" hidden="1" x14ac:dyDescent="0.3">
      <c r="A20943" s="10">
        <f t="shared" si="981"/>
        <v>43909.319444444445</v>
      </c>
      <c r="B20943" s="11">
        <v>43909</v>
      </c>
      <c r="C20943" s="12">
        <v>0.31944444444444448</v>
      </c>
      <c r="D20943">
        <v>1.117</v>
      </c>
      <c r="E20943">
        <v>3.18</v>
      </c>
      <c r="F20943">
        <v>84.58</v>
      </c>
      <c r="G20943">
        <f t="shared" si="983"/>
        <v>81.875200000000007</v>
      </c>
      <c r="H20943">
        <f t="shared" si="982"/>
        <v>81.875200000000007</v>
      </c>
    </row>
    <row r="20944" spans="1:8" hidden="1" x14ac:dyDescent="0.3">
      <c r="A20944" s="10">
        <f t="shared" si="981"/>
        <v>43909.322916666664</v>
      </c>
      <c r="B20944" s="11">
        <v>43909</v>
      </c>
      <c r="C20944" s="12">
        <v>0.32291666666666669</v>
      </c>
      <c r="D20944">
        <v>0.82699999999999996</v>
      </c>
      <c r="E20944">
        <v>2.8</v>
      </c>
      <c r="F20944">
        <v>47.597999999999999</v>
      </c>
      <c r="G20944">
        <f t="shared" si="983"/>
        <v>79.517600000000002</v>
      </c>
      <c r="H20944">
        <f t="shared" si="982"/>
        <v>79.517600000000002</v>
      </c>
    </row>
    <row r="20945" spans="1:8" hidden="1" x14ac:dyDescent="0.3">
      <c r="A20945" s="10">
        <f t="shared" si="981"/>
        <v>43909.326388888891</v>
      </c>
      <c r="B20945" s="11">
        <v>43909</v>
      </c>
      <c r="C20945" s="12">
        <v>0.3263888888888889</v>
      </c>
      <c r="D20945">
        <v>1.101</v>
      </c>
      <c r="E20945">
        <v>3.3</v>
      </c>
      <c r="F20945">
        <v>85.757000000000005</v>
      </c>
      <c r="G20945">
        <f t="shared" si="983"/>
        <v>65.654799999999994</v>
      </c>
      <c r="H20945">
        <f t="shared" si="982"/>
        <v>65.654799999999994</v>
      </c>
    </row>
    <row r="20946" spans="1:8" hidden="1" x14ac:dyDescent="0.3">
      <c r="A20946" s="10">
        <f t="shared" si="981"/>
        <v>43909.329861111109</v>
      </c>
      <c r="B20946" s="11">
        <v>43909</v>
      </c>
      <c r="C20946" s="12">
        <v>0.3298611111111111</v>
      </c>
      <c r="D20946">
        <v>0.86</v>
      </c>
      <c r="E20946">
        <v>2.94</v>
      </c>
      <c r="F20946">
        <v>52.814</v>
      </c>
      <c r="G20946">
        <f t="shared" si="983"/>
        <v>63.975600000000007</v>
      </c>
      <c r="H20946">
        <f t="shared" si="982"/>
        <v>63.975600000000007</v>
      </c>
    </row>
    <row r="20947" spans="1:8" hidden="1" x14ac:dyDescent="0.3">
      <c r="A20947" s="10">
        <f t="shared" si="981"/>
        <v>43909.333333333336</v>
      </c>
      <c r="B20947" s="11">
        <v>43909</v>
      </c>
      <c r="C20947" s="12">
        <v>0.33333333333333331</v>
      </c>
      <c r="D20947">
        <v>0.88500000000000001</v>
      </c>
      <c r="E20947">
        <v>3.06</v>
      </c>
      <c r="F20947">
        <v>57.524999999999999</v>
      </c>
      <c r="G20947">
        <f t="shared" si="983"/>
        <v>65.036399999999986</v>
      </c>
      <c r="H20947">
        <f t="shared" si="982"/>
        <v>65.036399999999986</v>
      </c>
    </row>
    <row r="20948" spans="1:8" hidden="1" x14ac:dyDescent="0.3">
      <c r="A20948" s="10">
        <f t="shared" si="981"/>
        <v>43909.336805555555</v>
      </c>
      <c r="B20948" s="11">
        <v>43909</v>
      </c>
      <c r="C20948" s="12">
        <v>0.33680555555555558</v>
      </c>
      <c r="D20948">
        <v>1.044</v>
      </c>
      <c r="E20948">
        <v>3.17</v>
      </c>
      <c r="F20948">
        <v>76.183999999999997</v>
      </c>
      <c r="G20948">
        <f t="shared" si="983"/>
        <v>61.752200000000002</v>
      </c>
      <c r="H20948">
        <f t="shared" si="982"/>
        <v>61.752200000000002</v>
      </c>
    </row>
    <row r="20949" spans="1:8" hidden="1" x14ac:dyDescent="0.3">
      <c r="A20949" s="10">
        <f t="shared" si="981"/>
        <v>43909.340277777781</v>
      </c>
      <c r="B20949" s="11">
        <v>43909</v>
      </c>
      <c r="C20949" s="12">
        <v>0.34027777777777773</v>
      </c>
      <c r="D20949">
        <v>0.85899999999999999</v>
      </c>
      <c r="E20949">
        <v>2.94</v>
      </c>
      <c r="F20949">
        <v>52.902000000000001</v>
      </c>
      <c r="G20949">
        <f t="shared" si="983"/>
        <v>105.8212</v>
      </c>
      <c r="H20949">
        <f t="shared" si="982"/>
        <v>105.8212</v>
      </c>
    </row>
    <row r="20950" spans="1:8" hidden="1" x14ac:dyDescent="0.3">
      <c r="A20950" s="10">
        <f t="shared" si="981"/>
        <v>43909.34375</v>
      </c>
      <c r="B20950" s="11">
        <v>43909</v>
      </c>
      <c r="C20950" s="12">
        <v>0.34375</v>
      </c>
      <c r="D20950">
        <v>0.96399999999999997</v>
      </c>
      <c r="E20950">
        <v>3.25</v>
      </c>
      <c r="F20950">
        <v>69.335999999999999</v>
      </c>
      <c r="G20950">
        <f t="shared" si="983"/>
        <v>147.15219999999999</v>
      </c>
      <c r="H20950">
        <f t="shared" si="982"/>
        <v>147.15219999999999</v>
      </c>
    </row>
    <row r="20951" spans="1:8" hidden="1" x14ac:dyDescent="0.3">
      <c r="A20951" s="10">
        <f t="shared" si="981"/>
        <v>43909.347222222219</v>
      </c>
      <c r="B20951" s="11">
        <v>43909</v>
      </c>
      <c r="C20951" s="12">
        <v>0.34722222222222227</v>
      </c>
      <c r="D20951">
        <v>2.7010000000000001</v>
      </c>
      <c r="E20951">
        <v>2.78</v>
      </c>
      <c r="F20951">
        <v>273.15899999999999</v>
      </c>
      <c r="G20951">
        <f t="shared" si="983"/>
        <v>156.40940000000001</v>
      </c>
      <c r="H20951">
        <f t="shared" si="982"/>
        <v>156.40940000000001</v>
      </c>
    </row>
    <row r="20952" spans="1:8" hidden="1" x14ac:dyDescent="0.3">
      <c r="A20952" s="10">
        <f t="shared" si="981"/>
        <v>43909.350694444445</v>
      </c>
      <c r="B20952" s="11">
        <v>43909</v>
      </c>
      <c r="C20952" s="12">
        <v>0.35069444444444442</v>
      </c>
      <c r="D20952">
        <v>1.9</v>
      </c>
      <c r="E20952">
        <v>4.5199999999999996</v>
      </c>
      <c r="F20952">
        <v>264.18</v>
      </c>
      <c r="G20952">
        <f t="shared" si="983"/>
        <v>173.70480000000001</v>
      </c>
      <c r="H20952">
        <f t="shared" si="982"/>
        <v>173.70480000000001</v>
      </c>
    </row>
    <row r="20953" spans="1:8" hidden="1" x14ac:dyDescent="0.3">
      <c r="A20953" s="10">
        <f t="shared" si="981"/>
        <v>43909.354166666664</v>
      </c>
      <c r="B20953" s="11">
        <v>43909</v>
      </c>
      <c r="C20953" s="12">
        <v>0.35416666666666669</v>
      </c>
      <c r="D20953">
        <v>1.264</v>
      </c>
      <c r="E20953">
        <v>3.83</v>
      </c>
      <c r="F20953">
        <v>122.47</v>
      </c>
      <c r="G20953">
        <f t="shared" si="983"/>
        <v>182.0804</v>
      </c>
      <c r="H20953">
        <f t="shared" si="982"/>
        <v>182.0804</v>
      </c>
    </row>
    <row r="20954" spans="1:8" hidden="1" x14ac:dyDescent="0.3">
      <c r="A20954" s="10">
        <f t="shared" si="981"/>
        <v>43909.357638888891</v>
      </c>
      <c r="B20954" s="11">
        <v>43909</v>
      </c>
      <c r="C20954" s="12">
        <v>0.3576388888888889</v>
      </c>
      <c r="D20954">
        <v>1.379</v>
      </c>
      <c r="E20954">
        <v>3.84</v>
      </c>
      <c r="F20954">
        <v>139.37899999999999</v>
      </c>
      <c r="G20954">
        <f t="shared" si="983"/>
        <v>149.60980000000001</v>
      </c>
      <c r="H20954">
        <f t="shared" si="982"/>
        <v>149.60980000000001</v>
      </c>
    </row>
    <row r="20955" spans="1:8" hidden="1" x14ac:dyDescent="0.3">
      <c r="A20955" s="10">
        <f t="shared" si="981"/>
        <v>43909.361111111109</v>
      </c>
      <c r="B20955" s="11">
        <v>43909</v>
      </c>
      <c r="C20955" s="12">
        <v>0.3611111111111111</v>
      </c>
      <c r="D20955">
        <v>1.254</v>
      </c>
      <c r="E20955">
        <v>3.52</v>
      </c>
      <c r="F20955">
        <v>111.214</v>
      </c>
      <c r="G20955">
        <f t="shared" si="983"/>
        <v>114.4482</v>
      </c>
      <c r="H20955">
        <f t="shared" si="982"/>
        <v>114.4482</v>
      </c>
    </row>
    <row r="20956" spans="1:8" hidden="1" x14ac:dyDescent="0.3">
      <c r="A20956" s="10">
        <f t="shared" si="981"/>
        <v>43909.364583333336</v>
      </c>
      <c r="B20956" s="11">
        <v>43909</v>
      </c>
      <c r="C20956" s="12">
        <v>0.36458333333333331</v>
      </c>
      <c r="D20956">
        <v>1.2609999999999999</v>
      </c>
      <c r="E20956">
        <v>3.48</v>
      </c>
      <c r="F20956">
        <v>110.806</v>
      </c>
      <c r="G20956">
        <f t="shared" si="983"/>
        <v>103.83400000000002</v>
      </c>
      <c r="H20956">
        <f t="shared" si="982"/>
        <v>103.83400000000002</v>
      </c>
    </row>
    <row r="20957" spans="1:8" hidden="1" x14ac:dyDescent="0.3">
      <c r="A20957" s="10">
        <f t="shared" si="981"/>
        <v>43909.368055555555</v>
      </c>
      <c r="B20957" s="11">
        <v>43909</v>
      </c>
      <c r="C20957" s="12">
        <v>0.36805555555555558</v>
      </c>
      <c r="D20957">
        <v>1.262</v>
      </c>
      <c r="E20957">
        <v>2.77</v>
      </c>
      <c r="F20957">
        <v>88.372</v>
      </c>
      <c r="G20957">
        <f t="shared" si="983"/>
        <v>90.825000000000003</v>
      </c>
      <c r="H20957">
        <f t="shared" si="982"/>
        <v>90.825000000000003</v>
      </c>
    </row>
    <row r="20958" spans="1:8" hidden="1" x14ac:dyDescent="0.3">
      <c r="A20958" s="10">
        <f t="shared" si="981"/>
        <v>43909.371527777781</v>
      </c>
      <c r="B20958" s="11">
        <v>43909</v>
      </c>
      <c r="C20958" s="12">
        <v>0.37152777777777773</v>
      </c>
      <c r="D20958">
        <v>1.06</v>
      </c>
      <c r="E20958">
        <v>2.82</v>
      </c>
      <c r="F20958">
        <v>69.399000000000001</v>
      </c>
      <c r="G20958">
        <f t="shared" si="983"/>
        <v>83.765799999999999</v>
      </c>
      <c r="H20958">
        <f t="shared" si="982"/>
        <v>83.765799999999999</v>
      </c>
    </row>
    <row r="20959" spans="1:8" hidden="1" x14ac:dyDescent="0.3">
      <c r="A20959" s="10">
        <f t="shared" si="981"/>
        <v>43909.375</v>
      </c>
      <c r="B20959" s="11">
        <v>43909</v>
      </c>
      <c r="C20959" s="12">
        <v>0.375</v>
      </c>
      <c r="D20959">
        <v>1.0960000000000001</v>
      </c>
      <c r="E20959">
        <v>2.88</v>
      </c>
      <c r="F20959">
        <v>74.334000000000003</v>
      </c>
      <c r="G20959">
        <f t="shared" si="983"/>
        <v>72.074600000000004</v>
      </c>
      <c r="H20959">
        <f t="shared" si="982"/>
        <v>72.074600000000004</v>
      </c>
    </row>
    <row r="20960" spans="1:8" hidden="1" x14ac:dyDescent="0.3">
      <c r="A20960" s="10">
        <f t="shared" si="981"/>
        <v>43909.378472222219</v>
      </c>
      <c r="B20960" s="11">
        <v>43909</v>
      </c>
      <c r="C20960" s="12">
        <v>0.37847222222222227</v>
      </c>
      <c r="D20960">
        <v>1.1200000000000001</v>
      </c>
      <c r="E20960">
        <v>2.85</v>
      </c>
      <c r="F20960">
        <v>75.918000000000006</v>
      </c>
      <c r="G20960">
        <f t="shared" si="983"/>
        <v>65.091400000000007</v>
      </c>
      <c r="H20960">
        <f t="shared" si="982"/>
        <v>65.091400000000007</v>
      </c>
    </row>
    <row r="20961" spans="1:8" hidden="1" x14ac:dyDescent="0.3">
      <c r="A20961" s="10">
        <f t="shared" si="981"/>
        <v>43909.381944444445</v>
      </c>
      <c r="B20961" s="11">
        <v>43909</v>
      </c>
      <c r="C20961" s="12">
        <v>0.38194444444444442</v>
      </c>
      <c r="D20961">
        <v>1.08</v>
      </c>
      <c r="E20961">
        <v>2.0699999999999998</v>
      </c>
      <c r="F20961">
        <v>52.35</v>
      </c>
      <c r="G20961">
        <f t="shared" si="983"/>
        <v>56.854399999999998</v>
      </c>
      <c r="H20961">
        <f t="shared" si="982"/>
        <v>56.854399999999998</v>
      </c>
    </row>
    <row r="20962" spans="1:8" hidden="1" x14ac:dyDescent="0.3">
      <c r="A20962" s="10">
        <f t="shared" si="981"/>
        <v>43909.385416666664</v>
      </c>
      <c r="B20962" s="11">
        <v>43909</v>
      </c>
      <c r="C20962" s="12">
        <v>0.38541666666666669</v>
      </c>
      <c r="D20962">
        <v>0.95899999999999996</v>
      </c>
      <c r="E20962">
        <v>2.52</v>
      </c>
      <c r="F20962">
        <v>53.456000000000003</v>
      </c>
      <c r="G20962">
        <f t="shared" si="983"/>
        <v>47.795999999999999</v>
      </c>
      <c r="H20962">
        <f t="shared" si="982"/>
        <v>47.795999999999999</v>
      </c>
    </row>
    <row r="20963" spans="1:8" hidden="1" x14ac:dyDescent="0.3">
      <c r="A20963" s="10">
        <f t="shared" si="981"/>
        <v>43909.388888888891</v>
      </c>
      <c r="B20963" s="11">
        <v>43909</v>
      </c>
      <c r="C20963" s="12">
        <v>0.3888888888888889</v>
      </c>
      <c r="D20963">
        <v>0.88</v>
      </c>
      <c r="E20963">
        <v>1.52</v>
      </c>
      <c r="F20963">
        <v>28.213999999999999</v>
      </c>
      <c r="G20963">
        <f t="shared" si="983"/>
        <v>32.950800000000001</v>
      </c>
      <c r="H20963">
        <f t="shared" si="982"/>
        <v>32.950800000000001</v>
      </c>
    </row>
    <row r="20964" spans="1:8" hidden="1" x14ac:dyDescent="0.3">
      <c r="A20964" s="10">
        <f t="shared" si="981"/>
        <v>43909.392361111109</v>
      </c>
      <c r="B20964" s="11">
        <v>43909</v>
      </c>
      <c r="C20964" s="12">
        <v>0.3923611111111111</v>
      </c>
      <c r="D20964">
        <v>0.91800000000000004</v>
      </c>
      <c r="E20964">
        <v>1.46</v>
      </c>
      <c r="F20964">
        <v>29.042000000000002</v>
      </c>
      <c r="G20964">
        <f t="shared" si="983"/>
        <v>21.528600000000001</v>
      </c>
      <c r="H20964">
        <f t="shared" si="982"/>
        <v>21.528600000000001</v>
      </c>
    </row>
    <row r="20965" spans="1:8" hidden="1" x14ac:dyDescent="0.3">
      <c r="A20965" s="10">
        <f t="shared" si="981"/>
        <v>43909.395833333336</v>
      </c>
      <c r="B20965" s="11">
        <v>43909</v>
      </c>
      <c r="C20965" s="12">
        <v>0.39583333333333331</v>
      </c>
      <c r="D20965">
        <v>0.96</v>
      </c>
      <c r="E20965">
        <v>0.08</v>
      </c>
      <c r="F20965">
        <v>1.6919999999999999</v>
      </c>
      <c r="G20965">
        <f t="shared" si="983"/>
        <v>16.316199999999998</v>
      </c>
      <c r="H20965">
        <f t="shared" si="982"/>
        <v>16.316199999999998</v>
      </c>
    </row>
    <row r="20966" spans="1:8" hidden="1" x14ac:dyDescent="0.3">
      <c r="A20966" s="10">
        <f t="shared" si="981"/>
        <v>43909.399305555555</v>
      </c>
      <c r="B20966" s="11">
        <v>43909</v>
      </c>
      <c r="C20966" s="12">
        <v>0.39930555555555558</v>
      </c>
      <c r="D20966">
        <v>0.91</v>
      </c>
      <c r="E20966">
        <v>-0.24</v>
      </c>
      <c r="F20966">
        <v>-4.7610000000000001</v>
      </c>
      <c r="G20966">
        <f t="shared" si="983"/>
        <v>22.136600000000001</v>
      </c>
      <c r="H20966">
        <f t="shared" si="982"/>
        <v>22.136600000000001</v>
      </c>
    </row>
    <row r="20967" spans="1:8" hidden="1" x14ac:dyDescent="0.3">
      <c r="A20967" s="10">
        <f t="shared" si="981"/>
        <v>43909.402777777781</v>
      </c>
      <c r="B20967" s="11">
        <v>43909</v>
      </c>
      <c r="C20967" s="12">
        <v>0.40277777777777773</v>
      </c>
      <c r="D20967">
        <v>0.77800000000000002</v>
      </c>
      <c r="E20967">
        <v>1.77</v>
      </c>
      <c r="F20967">
        <v>27.393999999999998</v>
      </c>
      <c r="G20967">
        <f t="shared" si="983"/>
        <v>18.343</v>
      </c>
      <c r="H20967">
        <f t="shared" si="982"/>
        <v>18.343</v>
      </c>
    </row>
    <row r="20968" spans="1:8" hidden="1" x14ac:dyDescent="0.3">
      <c r="A20968" s="10">
        <f t="shared" si="981"/>
        <v>43909.40625</v>
      </c>
      <c r="B20968" s="11">
        <v>43909</v>
      </c>
      <c r="C20968" s="12">
        <v>0.40625</v>
      </c>
      <c r="D20968">
        <v>0.97099999999999997</v>
      </c>
      <c r="E20968">
        <v>2.66</v>
      </c>
      <c r="F20968">
        <v>57.316000000000003</v>
      </c>
      <c r="G20968">
        <f t="shared" si="983"/>
        <v>21.717399999999998</v>
      </c>
      <c r="H20968">
        <f t="shared" si="982"/>
        <v>21.717399999999998</v>
      </c>
    </row>
    <row r="20969" spans="1:8" hidden="1" x14ac:dyDescent="0.3">
      <c r="A20969" s="10">
        <f t="shared" si="981"/>
        <v>43909.409722222219</v>
      </c>
      <c r="B20969" s="11">
        <v>43909</v>
      </c>
      <c r="C20969" s="12">
        <v>0.40972222222222227</v>
      </c>
      <c r="D20969">
        <v>0.85299999999999998</v>
      </c>
      <c r="E20969">
        <v>0.56999999999999995</v>
      </c>
      <c r="F20969">
        <v>10.074</v>
      </c>
      <c r="G20969">
        <f t="shared" si="983"/>
        <v>24.997600000000002</v>
      </c>
      <c r="H20969">
        <f t="shared" si="982"/>
        <v>24.997600000000002</v>
      </c>
    </row>
    <row r="20970" spans="1:8" hidden="1" x14ac:dyDescent="0.3">
      <c r="A20970" s="10">
        <f t="shared" si="981"/>
        <v>43909.413194444445</v>
      </c>
      <c r="B20970" s="11">
        <v>43909</v>
      </c>
      <c r="C20970" s="12">
        <v>0.41319444444444442</v>
      </c>
      <c r="D20970">
        <v>0.78300000000000003</v>
      </c>
      <c r="E20970">
        <v>1.19</v>
      </c>
      <c r="F20970">
        <v>18.564</v>
      </c>
      <c r="G20970">
        <f t="shared" si="983"/>
        <v>18.3858</v>
      </c>
      <c r="H20970">
        <f t="shared" si="982"/>
        <v>18.3858</v>
      </c>
    </row>
    <row r="20971" spans="1:8" hidden="1" x14ac:dyDescent="0.3">
      <c r="A20971" s="10">
        <f t="shared" si="981"/>
        <v>43909.416666666664</v>
      </c>
      <c r="B20971" s="11">
        <v>43909</v>
      </c>
      <c r="C20971" s="12">
        <v>0.41666666666666669</v>
      </c>
      <c r="D20971">
        <v>0.77800000000000002</v>
      </c>
      <c r="E20971">
        <v>0.75</v>
      </c>
      <c r="F20971">
        <v>11.64</v>
      </c>
      <c r="G20971">
        <f t="shared" si="983"/>
        <v>4.2123999999999997</v>
      </c>
      <c r="H20971">
        <f t="shared" si="982"/>
        <v>4.2123999999999997</v>
      </c>
    </row>
    <row r="20972" spans="1:8" hidden="1" x14ac:dyDescent="0.3">
      <c r="A20972" s="10">
        <f t="shared" si="981"/>
        <v>43909.420138888891</v>
      </c>
      <c r="B20972" s="11">
        <v>43909</v>
      </c>
      <c r="C20972" s="12">
        <v>0.4201388888888889</v>
      </c>
      <c r="D20972">
        <v>0.76700000000000002</v>
      </c>
      <c r="E20972">
        <v>-0.37</v>
      </c>
      <c r="F20972">
        <v>-5.665</v>
      </c>
      <c r="G20972">
        <f t="shared" si="983"/>
        <v>1.0318000000000003</v>
      </c>
      <c r="H20972">
        <f t="shared" si="982"/>
        <v>1.0318000000000003</v>
      </c>
    </row>
    <row r="20973" spans="1:8" hidden="1" x14ac:dyDescent="0.3">
      <c r="A20973" s="10">
        <f t="shared" si="981"/>
        <v>43909.423611111109</v>
      </c>
      <c r="B20973" s="11">
        <v>43909</v>
      </c>
      <c r="C20973" s="12">
        <v>0.4236111111111111</v>
      </c>
      <c r="D20973">
        <v>0.76100000000000001</v>
      </c>
      <c r="E20973">
        <v>-0.9</v>
      </c>
      <c r="F20973">
        <v>-13.551</v>
      </c>
      <c r="G20973">
        <f t="shared" si="983"/>
        <v>-3.4799999999999995</v>
      </c>
      <c r="H20973">
        <f t="shared" si="982"/>
        <v>3.4799999999999995</v>
      </c>
    </row>
    <row r="20974" spans="1:8" hidden="1" x14ac:dyDescent="0.3">
      <c r="A20974" s="10">
        <f t="shared" si="981"/>
        <v>43909.427083333336</v>
      </c>
      <c r="B20974" s="11">
        <v>43909</v>
      </c>
      <c r="C20974" s="12">
        <v>0.42708333333333331</v>
      </c>
      <c r="D20974">
        <v>0.77800000000000002</v>
      </c>
      <c r="E20974">
        <v>-0.38</v>
      </c>
      <c r="F20974">
        <v>-5.8289999999999997</v>
      </c>
      <c r="G20974">
        <f t="shared" si="983"/>
        <v>-5.3462000000000005</v>
      </c>
      <c r="H20974">
        <f t="shared" si="982"/>
        <v>5.3462000000000005</v>
      </c>
    </row>
    <row r="20975" spans="1:8" hidden="1" x14ac:dyDescent="0.3">
      <c r="A20975" s="10">
        <f t="shared" si="981"/>
        <v>43909.430555555555</v>
      </c>
      <c r="B20975" s="11">
        <v>43909</v>
      </c>
      <c r="C20975" s="12">
        <v>0.43055555555555558</v>
      </c>
      <c r="D20975">
        <v>0.74399999999999999</v>
      </c>
      <c r="E20975">
        <v>-0.28000000000000003</v>
      </c>
      <c r="F20975">
        <v>-3.9950000000000001</v>
      </c>
      <c r="G20975">
        <f t="shared" si="983"/>
        <v>-3.4555999999999996</v>
      </c>
      <c r="H20975">
        <f t="shared" si="982"/>
        <v>3.4555999999999996</v>
      </c>
    </row>
    <row r="20976" spans="1:8" hidden="1" x14ac:dyDescent="0.3">
      <c r="A20976" s="10">
        <f t="shared" si="981"/>
        <v>43909.434027777781</v>
      </c>
      <c r="B20976" s="11">
        <v>43909</v>
      </c>
      <c r="C20976" s="12">
        <v>0.43402777777777773</v>
      </c>
      <c r="D20976">
        <v>0.73499999999999999</v>
      </c>
      <c r="E20976">
        <v>0.16</v>
      </c>
      <c r="F20976">
        <v>2.3090000000000002</v>
      </c>
      <c r="G20976">
        <f t="shared" si="983"/>
        <v>-1.4899999999999998</v>
      </c>
      <c r="H20976">
        <f t="shared" si="982"/>
        <v>1.4899999999999998</v>
      </c>
    </row>
    <row r="20977" spans="1:8" hidden="1" x14ac:dyDescent="0.3">
      <c r="A20977" s="10">
        <f t="shared" si="981"/>
        <v>43909.4375</v>
      </c>
      <c r="B20977" s="11">
        <v>43909</v>
      </c>
      <c r="C20977" s="12">
        <v>0.4375</v>
      </c>
      <c r="D20977">
        <v>0.74</v>
      </c>
      <c r="E20977">
        <v>0.26</v>
      </c>
      <c r="F20977">
        <v>3.7879999999999998</v>
      </c>
      <c r="G20977">
        <f t="shared" si="983"/>
        <v>-1.7944</v>
      </c>
      <c r="H20977">
        <f t="shared" si="982"/>
        <v>1.7944</v>
      </c>
    </row>
    <row r="20978" spans="1:8" hidden="1" x14ac:dyDescent="0.3">
      <c r="A20978" s="10">
        <f t="shared" si="981"/>
        <v>43909.440972222219</v>
      </c>
      <c r="B20978" s="11">
        <v>43909</v>
      </c>
      <c r="C20978" s="12">
        <v>0.44097222222222227</v>
      </c>
      <c r="D20978">
        <v>0.71799999999999997</v>
      </c>
      <c r="E20978">
        <v>-0.27</v>
      </c>
      <c r="F20978">
        <v>-3.7229999999999999</v>
      </c>
      <c r="G20978">
        <f t="shared" si="983"/>
        <v>-2.4798</v>
      </c>
      <c r="H20978">
        <f t="shared" si="982"/>
        <v>2.4798</v>
      </c>
    </row>
    <row r="20979" spans="1:8" hidden="1" x14ac:dyDescent="0.3">
      <c r="A20979" s="10">
        <f t="shared" si="981"/>
        <v>43909.444444444445</v>
      </c>
      <c r="B20979" s="11">
        <v>43909</v>
      </c>
      <c r="C20979" s="12">
        <v>0.44444444444444442</v>
      </c>
      <c r="D20979">
        <v>0.72599999999999998</v>
      </c>
      <c r="E20979">
        <v>-0.53</v>
      </c>
      <c r="F20979">
        <v>-7.351</v>
      </c>
      <c r="G20979">
        <f t="shared" si="983"/>
        <v>-0.55719999999999958</v>
      </c>
      <c r="H20979">
        <f t="shared" si="982"/>
        <v>0.55719999999999958</v>
      </c>
    </row>
    <row r="20980" spans="1:8" hidden="1" x14ac:dyDescent="0.3">
      <c r="A20980" s="10">
        <f t="shared" si="981"/>
        <v>43909.447916666664</v>
      </c>
      <c r="B20980" s="11">
        <v>43909</v>
      </c>
      <c r="C20980" s="12">
        <v>0.44791666666666669</v>
      </c>
      <c r="D20980">
        <v>0.70899999999999996</v>
      </c>
      <c r="E20980">
        <v>-0.55000000000000004</v>
      </c>
      <c r="F20980">
        <v>-7.4219999999999997</v>
      </c>
      <c r="G20980">
        <f t="shared" si="983"/>
        <v>-3.7403999999999997</v>
      </c>
      <c r="H20980">
        <f t="shared" si="982"/>
        <v>3.7403999999999997</v>
      </c>
    </row>
    <row r="20981" spans="1:8" hidden="1" x14ac:dyDescent="0.3">
      <c r="A20981" s="10">
        <f t="shared" si="981"/>
        <v>43909.451388888891</v>
      </c>
      <c r="B20981" s="11">
        <v>43909</v>
      </c>
      <c r="C20981" s="12">
        <v>0.4513888888888889</v>
      </c>
      <c r="D20981">
        <v>0.78600000000000003</v>
      </c>
      <c r="E20981">
        <v>0.76</v>
      </c>
      <c r="F20981">
        <v>11.922000000000001</v>
      </c>
      <c r="G20981">
        <f t="shared" si="983"/>
        <v>-0.50979999999999992</v>
      </c>
      <c r="H20981">
        <f t="shared" si="982"/>
        <v>0.50979999999999992</v>
      </c>
    </row>
    <row r="20982" spans="1:8" hidden="1" x14ac:dyDescent="0.3">
      <c r="A20982" s="10">
        <f t="shared" si="981"/>
        <v>43909.454861111109</v>
      </c>
      <c r="B20982" s="11">
        <v>43909</v>
      </c>
      <c r="C20982" s="12">
        <v>0.4548611111111111</v>
      </c>
      <c r="D20982">
        <v>0.82</v>
      </c>
      <c r="E20982">
        <v>-0.72</v>
      </c>
      <c r="F20982">
        <v>-12.128</v>
      </c>
      <c r="G20982">
        <f t="shared" si="983"/>
        <v>2.6119999999999997</v>
      </c>
      <c r="H20982">
        <f t="shared" si="982"/>
        <v>2.6119999999999997</v>
      </c>
    </row>
    <row r="20983" spans="1:8" hidden="1" x14ac:dyDescent="0.3">
      <c r="A20983" s="10">
        <f t="shared" si="981"/>
        <v>43909.458333333336</v>
      </c>
      <c r="B20983" s="11">
        <v>43909</v>
      </c>
      <c r="C20983" s="12">
        <v>0.45833333333333331</v>
      </c>
      <c r="D20983">
        <v>0.82</v>
      </c>
      <c r="E20983">
        <v>0.74</v>
      </c>
      <c r="F20983">
        <v>12.43</v>
      </c>
      <c r="G20983">
        <f t="shared" si="983"/>
        <v>4.9548000000000005</v>
      </c>
      <c r="H20983">
        <f t="shared" si="982"/>
        <v>4.9548000000000005</v>
      </c>
    </row>
    <row r="20984" spans="1:8" hidden="1" x14ac:dyDescent="0.3">
      <c r="A20984" s="10">
        <f t="shared" si="981"/>
        <v>43909.461805555555</v>
      </c>
      <c r="B20984" s="11">
        <v>43909</v>
      </c>
      <c r="C20984" s="12">
        <v>0.46180555555555558</v>
      </c>
      <c r="D20984">
        <v>0.77800000000000002</v>
      </c>
      <c r="E20984">
        <v>0.53</v>
      </c>
      <c r="F20984">
        <v>8.2579999999999991</v>
      </c>
      <c r="G20984">
        <f t="shared" si="983"/>
        <v>1.2139999999999997</v>
      </c>
      <c r="H20984">
        <f t="shared" si="982"/>
        <v>1.2139999999999997</v>
      </c>
    </row>
    <row r="20985" spans="1:8" hidden="1" x14ac:dyDescent="0.3">
      <c r="A20985" s="10">
        <f t="shared" si="981"/>
        <v>43909.465277777781</v>
      </c>
      <c r="B20985" s="11">
        <v>43909</v>
      </c>
      <c r="C20985" s="12">
        <v>0.46527777777777773</v>
      </c>
      <c r="D20985">
        <v>0.82899999999999996</v>
      </c>
      <c r="E20985">
        <v>0.25</v>
      </c>
      <c r="F20985">
        <v>4.2919999999999998</v>
      </c>
      <c r="G20985">
        <f t="shared" si="983"/>
        <v>5.2673999999999994</v>
      </c>
      <c r="H20985">
        <f t="shared" si="982"/>
        <v>5.2673999999999994</v>
      </c>
    </row>
    <row r="20986" spans="1:8" hidden="1" x14ac:dyDescent="0.3">
      <c r="A20986" s="10">
        <f t="shared" si="981"/>
        <v>43909.46875</v>
      </c>
      <c r="B20986" s="11">
        <v>43909</v>
      </c>
      <c r="C20986" s="12">
        <v>0.46875</v>
      </c>
      <c r="D20986">
        <v>0.69199999999999995</v>
      </c>
      <c r="E20986">
        <v>-0.52</v>
      </c>
      <c r="F20986">
        <v>-6.782</v>
      </c>
      <c r="G20986">
        <f t="shared" si="983"/>
        <v>5.6917999999999989</v>
      </c>
      <c r="H20986">
        <f t="shared" si="982"/>
        <v>5.6917999999999989</v>
      </c>
    </row>
    <row r="20987" spans="1:8" hidden="1" x14ac:dyDescent="0.3">
      <c r="A20987" s="10">
        <f t="shared" si="981"/>
        <v>43909.472222222219</v>
      </c>
      <c r="B20987" s="11">
        <v>43909</v>
      </c>
      <c r="C20987" s="12">
        <v>0.47222222222222227</v>
      </c>
      <c r="D20987">
        <v>0.76100000000000001</v>
      </c>
      <c r="E20987">
        <v>0.54</v>
      </c>
      <c r="F20987">
        <v>8.1389999999999993</v>
      </c>
      <c r="G20987">
        <f t="shared" si="983"/>
        <v>7.5244</v>
      </c>
      <c r="H20987">
        <f t="shared" si="982"/>
        <v>7.5244</v>
      </c>
    </row>
    <row r="20988" spans="1:8" hidden="1" x14ac:dyDescent="0.3">
      <c r="A20988" s="10">
        <f t="shared" si="981"/>
        <v>43909.475694444445</v>
      </c>
      <c r="B20988" s="11">
        <v>43909</v>
      </c>
      <c r="C20988" s="12">
        <v>0.47569444444444442</v>
      </c>
      <c r="D20988">
        <v>0.90500000000000003</v>
      </c>
      <c r="E20988">
        <v>0.75</v>
      </c>
      <c r="F20988">
        <v>14.552</v>
      </c>
      <c r="G20988">
        <f t="shared" si="983"/>
        <v>12.126799999999999</v>
      </c>
      <c r="H20988">
        <f t="shared" si="982"/>
        <v>12.126799999999999</v>
      </c>
    </row>
    <row r="20989" spans="1:8" hidden="1" x14ac:dyDescent="0.3">
      <c r="A20989" s="10">
        <f t="shared" si="981"/>
        <v>43909.479166666664</v>
      </c>
      <c r="B20989" s="11">
        <v>43909</v>
      </c>
      <c r="C20989" s="12">
        <v>0.47916666666666669</v>
      </c>
      <c r="D20989">
        <v>0.752</v>
      </c>
      <c r="E20989">
        <v>1.18</v>
      </c>
      <c r="F20989">
        <v>17.420999999999999</v>
      </c>
      <c r="G20989">
        <f t="shared" si="983"/>
        <v>18.939399999999999</v>
      </c>
      <c r="H20989">
        <f t="shared" si="982"/>
        <v>18.939399999999999</v>
      </c>
    </row>
    <row r="20990" spans="1:8" hidden="1" x14ac:dyDescent="0.3">
      <c r="A20990" s="10">
        <f t="shared" si="981"/>
        <v>43909.482638888891</v>
      </c>
      <c r="B20990" s="11">
        <v>43909</v>
      </c>
      <c r="C20990" s="12">
        <v>0.4826388888888889</v>
      </c>
      <c r="D20990">
        <v>0.94</v>
      </c>
      <c r="E20990">
        <v>1.33</v>
      </c>
      <c r="F20990">
        <v>27.303999999999998</v>
      </c>
      <c r="G20990">
        <f t="shared" si="983"/>
        <v>22.520999999999997</v>
      </c>
      <c r="H20990">
        <f t="shared" si="982"/>
        <v>22.520999999999997</v>
      </c>
    </row>
    <row r="20991" spans="1:8" hidden="1" x14ac:dyDescent="0.3">
      <c r="A20991" s="10">
        <f t="shared" si="981"/>
        <v>43909.486111111109</v>
      </c>
      <c r="B20991" s="11">
        <v>43909</v>
      </c>
      <c r="C20991" s="12">
        <v>0.4861111111111111</v>
      </c>
      <c r="D20991">
        <v>0.88</v>
      </c>
      <c r="E20991">
        <v>1.47</v>
      </c>
      <c r="F20991">
        <v>27.280999999999999</v>
      </c>
      <c r="G20991">
        <f t="shared" si="983"/>
        <v>25.319399999999998</v>
      </c>
      <c r="H20991">
        <f t="shared" si="982"/>
        <v>25.319399999999998</v>
      </c>
    </row>
    <row r="20992" spans="1:8" hidden="1" x14ac:dyDescent="0.3">
      <c r="A20992" s="10">
        <f t="shared" si="981"/>
        <v>43909.489583333336</v>
      </c>
      <c r="B20992" s="11">
        <v>43909</v>
      </c>
      <c r="C20992" s="12">
        <v>0.48958333333333331</v>
      </c>
      <c r="D20992">
        <v>0.80300000000000005</v>
      </c>
      <c r="E20992">
        <v>1.6</v>
      </c>
      <c r="F20992">
        <v>26.047000000000001</v>
      </c>
      <c r="G20992">
        <f t="shared" si="983"/>
        <v>26.654800000000002</v>
      </c>
      <c r="H20992">
        <f t="shared" si="982"/>
        <v>26.654800000000002</v>
      </c>
    </row>
    <row r="20993" spans="1:8" hidden="1" x14ac:dyDescent="0.3">
      <c r="A20993" s="10">
        <f t="shared" si="981"/>
        <v>43909.493055555555</v>
      </c>
      <c r="B20993" s="11">
        <v>43909</v>
      </c>
      <c r="C20993" s="12">
        <v>0.49305555555555558</v>
      </c>
      <c r="D20993">
        <v>0.80300000000000005</v>
      </c>
      <c r="E20993">
        <v>1.76</v>
      </c>
      <c r="F20993">
        <v>28.544</v>
      </c>
      <c r="G20993">
        <f t="shared" si="983"/>
        <v>26.2408</v>
      </c>
      <c r="H20993">
        <f t="shared" si="982"/>
        <v>26.2408</v>
      </c>
    </row>
    <row r="20994" spans="1:8" hidden="1" x14ac:dyDescent="0.3">
      <c r="A20994" s="10">
        <f t="shared" si="981"/>
        <v>43909.496527777781</v>
      </c>
      <c r="B20994" s="11">
        <v>43909</v>
      </c>
      <c r="C20994" s="12">
        <v>0.49652777777777773</v>
      </c>
      <c r="D20994">
        <v>0.76900000000000002</v>
      </c>
      <c r="E20994">
        <v>1.58</v>
      </c>
      <c r="F20994">
        <v>24.097999999999999</v>
      </c>
      <c r="G20994">
        <f t="shared" si="983"/>
        <v>25.618200000000002</v>
      </c>
      <c r="H20994">
        <f t="shared" si="982"/>
        <v>25.618200000000002</v>
      </c>
    </row>
    <row r="20995" spans="1:8" hidden="1" x14ac:dyDescent="0.3">
      <c r="A20995" s="10">
        <f t="shared" si="981"/>
        <v>43909.5</v>
      </c>
      <c r="B20995" s="11">
        <v>43909</v>
      </c>
      <c r="C20995" s="12">
        <v>0.5</v>
      </c>
      <c r="D20995">
        <v>0.76900000000000002</v>
      </c>
      <c r="E20995">
        <v>1.66</v>
      </c>
      <c r="F20995">
        <v>25.234000000000002</v>
      </c>
      <c r="G20995">
        <f t="shared" si="983"/>
        <v>25.190200000000001</v>
      </c>
      <c r="H20995">
        <f t="shared" si="982"/>
        <v>25.190200000000001</v>
      </c>
    </row>
    <row r="20996" spans="1:8" hidden="1" x14ac:dyDescent="0.3">
      <c r="A20996" s="10">
        <f t="shared" si="981"/>
        <v>43909.503472222219</v>
      </c>
      <c r="B20996" s="11">
        <v>43909</v>
      </c>
      <c r="C20996" s="12">
        <v>0.50347222222222221</v>
      </c>
      <c r="D20996">
        <v>0.76900000000000002</v>
      </c>
      <c r="E20996">
        <v>1.59</v>
      </c>
      <c r="F20996">
        <v>24.167999999999999</v>
      </c>
      <c r="G20996">
        <f t="shared" si="983"/>
        <v>22.894200000000001</v>
      </c>
      <c r="H20996">
        <f t="shared" si="982"/>
        <v>22.894200000000001</v>
      </c>
    </row>
    <row r="20997" spans="1:8" hidden="1" x14ac:dyDescent="0.3">
      <c r="A20997" s="10">
        <f t="shared" ref="A20997:A21060" si="984">B20997+C20997</f>
        <v>43909.506944444445</v>
      </c>
      <c r="B20997" s="11">
        <v>43909</v>
      </c>
      <c r="C20997" s="12">
        <v>0.50694444444444442</v>
      </c>
      <c r="D20997">
        <v>0.76100000000000001</v>
      </c>
      <c r="E20997">
        <v>1.6</v>
      </c>
      <c r="F20997">
        <v>23.907</v>
      </c>
      <c r="G20997">
        <f t="shared" si="983"/>
        <v>21.9968</v>
      </c>
      <c r="H20997">
        <f t="shared" ref="H20997:H21060" si="985">ABS(G20997)</f>
        <v>21.9968</v>
      </c>
    </row>
    <row r="20998" spans="1:8" hidden="1" x14ac:dyDescent="0.3">
      <c r="A20998" s="10">
        <f t="shared" si="984"/>
        <v>43909.510416666664</v>
      </c>
      <c r="B20998" s="11">
        <v>43909</v>
      </c>
      <c r="C20998" s="12">
        <v>0.51041666666666663</v>
      </c>
      <c r="D20998">
        <v>0.70899999999999996</v>
      </c>
      <c r="E20998">
        <v>1.26</v>
      </c>
      <c r="F20998">
        <v>17.064</v>
      </c>
      <c r="G20998">
        <f t="shared" si="983"/>
        <v>20.571000000000005</v>
      </c>
      <c r="H20998">
        <f t="shared" si="985"/>
        <v>20.571000000000005</v>
      </c>
    </row>
    <row r="20999" spans="1:8" hidden="1" x14ac:dyDescent="0.3">
      <c r="A20999" s="10">
        <f t="shared" si="984"/>
        <v>43909.513888888891</v>
      </c>
      <c r="B20999" s="11">
        <v>43909</v>
      </c>
      <c r="C20999" s="12">
        <v>0.51388888888888895</v>
      </c>
      <c r="D20999">
        <v>0.70099999999999996</v>
      </c>
      <c r="E20999">
        <v>1.48</v>
      </c>
      <c r="F20999">
        <v>19.611000000000001</v>
      </c>
      <c r="G20999">
        <f t="shared" ref="G20999:G21062" si="986">AVERAGE(F20997:F21001)</f>
        <v>19.432400000000001</v>
      </c>
      <c r="H20999">
        <f t="shared" si="985"/>
        <v>19.432400000000001</v>
      </c>
    </row>
    <row r="21000" spans="1:8" hidden="1" x14ac:dyDescent="0.3">
      <c r="A21000" s="10">
        <f t="shared" si="984"/>
        <v>43909.517361111109</v>
      </c>
      <c r="B21000" s="11">
        <v>43909</v>
      </c>
      <c r="C21000" s="12">
        <v>0.51736111111111105</v>
      </c>
      <c r="D21000">
        <v>0.65</v>
      </c>
      <c r="E21000">
        <v>1.53</v>
      </c>
      <c r="F21000">
        <v>18.105</v>
      </c>
      <c r="G21000">
        <f t="shared" si="986"/>
        <v>18.232599999999998</v>
      </c>
      <c r="H21000">
        <f t="shared" si="985"/>
        <v>18.232599999999998</v>
      </c>
    </row>
    <row r="21001" spans="1:8" hidden="1" x14ac:dyDescent="0.3">
      <c r="A21001" s="10">
        <f t="shared" si="984"/>
        <v>43909.520833333336</v>
      </c>
      <c r="B21001" s="11">
        <v>43909</v>
      </c>
      <c r="C21001" s="12">
        <v>0.52083333333333337</v>
      </c>
      <c r="D21001">
        <v>0.67500000000000004</v>
      </c>
      <c r="E21001">
        <v>1.47</v>
      </c>
      <c r="F21001">
        <v>18.475000000000001</v>
      </c>
      <c r="G21001">
        <f t="shared" si="986"/>
        <v>18.3154</v>
      </c>
      <c r="H21001">
        <f t="shared" si="985"/>
        <v>18.3154</v>
      </c>
    </row>
    <row r="21002" spans="1:8" hidden="1" x14ac:dyDescent="0.3">
      <c r="A21002" s="10">
        <f t="shared" si="984"/>
        <v>43909.524305555555</v>
      </c>
      <c r="B21002" s="11">
        <v>43909</v>
      </c>
      <c r="C21002" s="12">
        <v>0.52430555555555558</v>
      </c>
      <c r="D21002">
        <v>0.66700000000000004</v>
      </c>
      <c r="E21002">
        <v>1.45</v>
      </c>
      <c r="F21002">
        <v>17.908000000000001</v>
      </c>
      <c r="G21002">
        <f t="shared" si="986"/>
        <v>17.899999999999999</v>
      </c>
      <c r="H21002">
        <f t="shared" si="985"/>
        <v>17.899999999999999</v>
      </c>
    </row>
    <row r="21003" spans="1:8" hidden="1" x14ac:dyDescent="0.3">
      <c r="A21003" s="10">
        <f t="shared" si="984"/>
        <v>43909.527777777781</v>
      </c>
      <c r="B21003" s="11">
        <v>43909</v>
      </c>
      <c r="C21003" s="12">
        <v>0.52777777777777779</v>
      </c>
      <c r="D21003">
        <v>0.65800000000000003</v>
      </c>
      <c r="E21003">
        <v>1.45</v>
      </c>
      <c r="F21003">
        <v>17.478000000000002</v>
      </c>
      <c r="G21003">
        <f t="shared" si="986"/>
        <v>17.342000000000002</v>
      </c>
      <c r="H21003">
        <f t="shared" si="985"/>
        <v>17.342000000000002</v>
      </c>
    </row>
    <row r="21004" spans="1:8" hidden="1" x14ac:dyDescent="0.3">
      <c r="A21004" s="10">
        <f t="shared" si="984"/>
        <v>43909.53125</v>
      </c>
      <c r="B21004" s="11">
        <v>43909</v>
      </c>
      <c r="C21004" s="12">
        <v>0.53125</v>
      </c>
      <c r="D21004">
        <v>0.66700000000000004</v>
      </c>
      <c r="E21004">
        <v>1.42</v>
      </c>
      <c r="F21004">
        <v>17.533999999999999</v>
      </c>
      <c r="G21004">
        <f t="shared" si="986"/>
        <v>17.191600000000001</v>
      </c>
      <c r="H21004">
        <f t="shared" si="985"/>
        <v>17.191600000000001</v>
      </c>
    </row>
    <row r="21005" spans="1:8" hidden="1" x14ac:dyDescent="0.3">
      <c r="A21005" s="10">
        <f t="shared" si="984"/>
        <v>43909.534722222219</v>
      </c>
      <c r="B21005" s="11">
        <v>43909</v>
      </c>
      <c r="C21005" s="12">
        <v>0.53472222222222221</v>
      </c>
      <c r="D21005">
        <v>0.63300000000000001</v>
      </c>
      <c r="E21005">
        <v>1.35</v>
      </c>
      <c r="F21005">
        <v>15.315</v>
      </c>
      <c r="G21005">
        <f t="shared" si="986"/>
        <v>15.809199999999999</v>
      </c>
      <c r="H21005">
        <f t="shared" si="985"/>
        <v>15.809199999999999</v>
      </c>
    </row>
    <row r="21006" spans="1:8" hidden="1" x14ac:dyDescent="0.3">
      <c r="A21006" s="10">
        <f t="shared" si="984"/>
        <v>43909.538194444445</v>
      </c>
      <c r="B21006" s="11">
        <v>43909</v>
      </c>
      <c r="C21006" s="12">
        <v>0.53819444444444442</v>
      </c>
      <c r="D21006">
        <v>0.71799999999999997</v>
      </c>
      <c r="E21006">
        <v>1.29</v>
      </c>
      <c r="F21006">
        <v>17.722999999999999</v>
      </c>
      <c r="G21006">
        <f t="shared" si="986"/>
        <v>14.424000000000001</v>
      </c>
      <c r="H21006">
        <f t="shared" si="985"/>
        <v>14.424000000000001</v>
      </c>
    </row>
    <row r="21007" spans="1:8" hidden="1" x14ac:dyDescent="0.3">
      <c r="A21007" s="10">
        <f t="shared" si="984"/>
        <v>43909.541666666664</v>
      </c>
      <c r="B21007" s="11">
        <v>43909</v>
      </c>
      <c r="C21007" s="12">
        <v>0.54166666666666663</v>
      </c>
      <c r="D21007">
        <v>0.52200000000000002</v>
      </c>
      <c r="E21007">
        <v>1.29</v>
      </c>
      <c r="F21007">
        <v>10.996</v>
      </c>
      <c r="G21007">
        <f t="shared" si="986"/>
        <v>13.863200000000001</v>
      </c>
      <c r="H21007">
        <f t="shared" si="985"/>
        <v>13.863200000000001</v>
      </c>
    </row>
    <row r="21008" spans="1:8" hidden="1" x14ac:dyDescent="0.3">
      <c r="A21008" s="10">
        <f t="shared" si="984"/>
        <v>43909.545138888891</v>
      </c>
      <c r="B21008" s="11">
        <v>43909</v>
      </c>
      <c r="C21008" s="12">
        <v>0.54513888888888895</v>
      </c>
      <c r="D21008">
        <v>0.51300000000000001</v>
      </c>
      <c r="E21008">
        <v>1.27</v>
      </c>
      <c r="F21008">
        <v>10.552</v>
      </c>
      <c r="G21008">
        <f t="shared" si="986"/>
        <v>13.3924</v>
      </c>
      <c r="H21008">
        <f t="shared" si="985"/>
        <v>13.3924</v>
      </c>
    </row>
    <row r="21009" spans="1:8" hidden="1" x14ac:dyDescent="0.3">
      <c r="A21009" s="10">
        <f t="shared" si="984"/>
        <v>43909.548611111109</v>
      </c>
      <c r="B21009" s="11">
        <v>43909</v>
      </c>
      <c r="C21009" s="12">
        <v>0.54861111111111105</v>
      </c>
      <c r="D21009">
        <v>0.64100000000000001</v>
      </c>
      <c r="E21009">
        <v>1.27</v>
      </c>
      <c r="F21009">
        <v>14.73</v>
      </c>
      <c r="G21009">
        <f t="shared" si="986"/>
        <v>11.893400000000002</v>
      </c>
      <c r="H21009">
        <f t="shared" si="985"/>
        <v>11.893400000000002</v>
      </c>
    </row>
    <row r="21010" spans="1:8" hidden="1" x14ac:dyDescent="0.3">
      <c r="A21010" s="10">
        <f t="shared" si="984"/>
        <v>43909.552083333336</v>
      </c>
      <c r="B21010" s="11">
        <v>43909</v>
      </c>
      <c r="C21010" s="12">
        <v>0.55208333333333337</v>
      </c>
      <c r="D21010">
        <v>0.59899999999999998</v>
      </c>
      <c r="E21010">
        <v>1.24</v>
      </c>
      <c r="F21010">
        <v>12.961</v>
      </c>
      <c r="G21010">
        <f t="shared" si="986"/>
        <v>11.7454</v>
      </c>
      <c r="H21010">
        <f t="shared" si="985"/>
        <v>11.7454</v>
      </c>
    </row>
    <row r="21011" spans="1:8" hidden="1" x14ac:dyDescent="0.3">
      <c r="A21011" s="10">
        <f t="shared" si="984"/>
        <v>43909.555555555555</v>
      </c>
      <c r="B21011" s="11">
        <v>43909</v>
      </c>
      <c r="C21011" s="12">
        <v>0.55555555555555558</v>
      </c>
      <c r="D21011">
        <v>0.54700000000000004</v>
      </c>
      <c r="E21011">
        <v>1.1200000000000001</v>
      </c>
      <c r="F21011">
        <v>10.228</v>
      </c>
      <c r="G21011">
        <f t="shared" si="986"/>
        <v>14.384800000000002</v>
      </c>
      <c r="H21011">
        <f t="shared" si="985"/>
        <v>14.384800000000002</v>
      </c>
    </row>
    <row r="21012" spans="1:8" hidden="1" x14ac:dyDescent="0.3">
      <c r="A21012" s="10">
        <f t="shared" si="984"/>
        <v>43909.559027777781</v>
      </c>
      <c r="B21012" s="11">
        <v>43909</v>
      </c>
      <c r="C21012" s="12">
        <v>0.55902777777777779</v>
      </c>
      <c r="D21012">
        <v>0.54700000000000004</v>
      </c>
      <c r="E21012">
        <v>1.1200000000000001</v>
      </c>
      <c r="F21012">
        <v>10.256</v>
      </c>
      <c r="G21012">
        <f t="shared" si="986"/>
        <v>34.346400000000003</v>
      </c>
      <c r="H21012">
        <f t="shared" si="985"/>
        <v>34.346400000000003</v>
      </c>
    </row>
    <row r="21013" spans="1:8" hidden="1" x14ac:dyDescent="0.3">
      <c r="A21013" s="10">
        <f t="shared" si="984"/>
        <v>43909.5625</v>
      </c>
      <c r="B21013" s="11">
        <v>43909</v>
      </c>
      <c r="C21013" s="12">
        <v>0.5625</v>
      </c>
      <c r="D21013">
        <v>0.67500000000000004</v>
      </c>
      <c r="E21013">
        <v>1.89</v>
      </c>
      <c r="F21013">
        <v>23.748999999999999</v>
      </c>
      <c r="G21013">
        <f t="shared" si="986"/>
        <v>70.603999999999999</v>
      </c>
      <c r="H21013">
        <f t="shared" si="985"/>
        <v>70.603999999999999</v>
      </c>
    </row>
    <row r="21014" spans="1:8" hidden="1" x14ac:dyDescent="0.3">
      <c r="A21014" s="10">
        <f t="shared" si="984"/>
        <v>43909.565972222219</v>
      </c>
      <c r="B21014" s="11">
        <v>43909</v>
      </c>
      <c r="C21014" s="12">
        <v>0.56597222222222221</v>
      </c>
      <c r="D21014">
        <v>1.2050000000000001</v>
      </c>
      <c r="E21014">
        <v>3.85</v>
      </c>
      <c r="F21014">
        <v>114.538</v>
      </c>
      <c r="G21014">
        <f t="shared" si="986"/>
        <v>93.348600000000005</v>
      </c>
      <c r="H21014">
        <f t="shared" si="985"/>
        <v>93.348600000000005</v>
      </c>
    </row>
    <row r="21015" spans="1:8" hidden="1" x14ac:dyDescent="0.3">
      <c r="A21015" s="10">
        <f t="shared" si="984"/>
        <v>43909.569444444445</v>
      </c>
      <c r="B21015" s="11">
        <v>43909</v>
      </c>
      <c r="C21015" s="12">
        <v>0.56944444444444442</v>
      </c>
      <c r="D21015">
        <v>1.6459999999999999</v>
      </c>
      <c r="E21015">
        <v>4.1100000000000003</v>
      </c>
      <c r="F21015">
        <v>194.249</v>
      </c>
      <c r="G21015">
        <f t="shared" si="986"/>
        <v>107.36179999999999</v>
      </c>
      <c r="H21015">
        <f t="shared" si="985"/>
        <v>107.36179999999999</v>
      </c>
    </row>
    <row r="21016" spans="1:8" hidden="1" x14ac:dyDescent="0.3">
      <c r="A21016" s="10">
        <f t="shared" si="984"/>
        <v>43909.572916666664</v>
      </c>
      <c r="B21016" s="11">
        <v>43909</v>
      </c>
      <c r="C21016" s="12">
        <v>0.57291666666666663</v>
      </c>
      <c r="D21016">
        <v>1.278</v>
      </c>
      <c r="E21016">
        <v>3.82</v>
      </c>
      <c r="F21016">
        <v>123.95099999999999</v>
      </c>
      <c r="G21016">
        <f t="shared" si="986"/>
        <v>122.21999999999998</v>
      </c>
      <c r="H21016">
        <f t="shared" si="985"/>
        <v>122.21999999999998</v>
      </c>
    </row>
    <row r="21017" spans="1:8" hidden="1" x14ac:dyDescent="0.3">
      <c r="A21017" s="10">
        <f t="shared" si="984"/>
        <v>43909.576388888891</v>
      </c>
      <c r="B21017" s="11">
        <v>43909</v>
      </c>
      <c r="C21017" s="12">
        <v>0.57638888888888895</v>
      </c>
      <c r="D21017">
        <v>1.056</v>
      </c>
      <c r="E21017">
        <v>3.29</v>
      </c>
      <c r="F21017">
        <v>80.322000000000003</v>
      </c>
      <c r="G21017">
        <f t="shared" si="986"/>
        <v>119.63140000000001</v>
      </c>
      <c r="H21017">
        <f t="shared" si="985"/>
        <v>119.63140000000001</v>
      </c>
    </row>
    <row r="21018" spans="1:8" hidden="1" x14ac:dyDescent="0.3">
      <c r="A21018" s="10">
        <f t="shared" si="984"/>
        <v>43909.579861111109</v>
      </c>
      <c r="B21018" s="11">
        <v>43909</v>
      </c>
      <c r="C21018" s="12">
        <v>0.57986111111111105</v>
      </c>
      <c r="D21018">
        <v>1.149</v>
      </c>
      <c r="E21018">
        <v>3.54</v>
      </c>
      <c r="F21018">
        <v>98.04</v>
      </c>
      <c r="G21018">
        <f t="shared" si="986"/>
        <v>98.004800000000003</v>
      </c>
      <c r="H21018">
        <f t="shared" si="985"/>
        <v>98.004800000000003</v>
      </c>
    </row>
    <row r="21019" spans="1:8" hidden="1" x14ac:dyDescent="0.3">
      <c r="A21019" s="10">
        <f t="shared" si="984"/>
        <v>43909.583333333336</v>
      </c>
      <c r="B21019" s="11">
        <v>43909</v>
      </c>
      <c r="C21019" s="12">
        <v>0.58333333333333337</v>
      </c>
      <c r="D21019">
        <v>1.1950000000000001</v>
      </c>
      <c r="E21019">
        <v>3.46</v>
      </c>
      <c r="F21019">
        <v>101.595</v>
      </c>
      <c r="G21019">
        <f t="shared" si="986"/>
        <v>87.378999999999991</v>
      </c>
      <c r="H21019">
        <f t="shared" si="985"/>
        <v>87.378999999999991</v>
      </c>
    </row>
    <row r="21020" spans="1:8" hidden="1" x14ac:dyDescent="0.3">
      <c r="A21020" s="10">
        <f t="shared" si="984"/>
        <v>43909.586805555555</v>
      </c>
      <c r="B21020" s="11">
        <v>43909</v>
      </c>
      <c r="C21020" s="12">
        <v>0.58680555555555558</v>
      </c>
      <c r="D21020">
        <v>1.071</v>
      </c>
      <c r="E21020">
        <v>3.45</v>
      </c>
      <c r="F21020">
        <v>86.116</v>
      </c>
      <c r="G21020">
        <f t="shared" si="986"/>
        <v>82.100799999999992</v>
      </c>
      <c r="H21020">
        <f t="shared" si="985"/>
        <v>82.100799999999992</v>
      </c>
    </row>
    <row r="21021" spans="1:8" hidden="1" x14ac:dyDescent="0.3">
      <c r="A21021" s="10">
        <f t="shared" si="984"/>
        <v>43909.590277777781</v>
      </c>
      <c r="B21021" s="11">
        <v>43909</v>
      </c>
      <c r="C21021" s="12">
        <v>0.59027777777777779</v>
      </c>
      <c r="D21021">
        <v>1.0389999999999999</v>
      </c>
      <c r="E21021">
        <v>2.97</v>
      </c>
      <c r="F21021">
        <v>70.822000000000003</v>
      </c>
      <c r="G21021">
        <f t="shared" si="986"/>
        <v>68.755399999999995</v>
      </c>
      <c r="H21021">
        <f t="shared" si="985"/>
        <v>68.755399999999995</v>
      </c>
    </row>
    <row r="21022" spans="1:8" hidden="1" x14ac:dyDescent="0.3">
      <c r="A21022" s="10">
        <f t="shared" si="984"/>
        <v>43909.59375</v>
      </c>
      <c r="B21022" s="11">
        <v>43909</v>
      </c>
      <c r="C21022" s="12">
        <v>0.59375</v>
      </c>
      <c r="D21022">
        <v>0.88800000000000001</v>
      </c>
      <c r="E21022">
        <v>2.86</v>
      </c>
      <c r="F21022">
        <v>53.930999999999997</v>
      </c>
      <c r="G21022">
        <f t="shared" si="986"/>
        <v>51.194799999999994</v>
      </c>
      <c r="H21022">
        <f t="shared" si="985"/>
        <v>51.194799999999994</v>
      </c>
    </row>
    <row r="21023" spans="1:8" hidden="1" x14ac:dyDescent="0.3">
      <c r="A21023" s="10">
        <f t="shared" si="984"/>
        <v>43909.597222222219</v>
      </c>
      <c r="B21023" s="11">
        <v>43909</v>
      </c>
      <c r="C21023" s="12">
        <v>0.59722222222222221</v>
      </c>
      <c r="D21023">
        <v>0.89800000000000002</v>
      </c>
      <c r="E21023">
        <v>1.63</v>
      </c>
      <c r="F21023">
        <v>31.312999999999999</v>
      </c>
      <c r="G21023">
        <f t="shared" si="986"/>
        <v>36.486000000000004</v>
      </c>
      <c r="H21023">
        <f t="shared" si="985"/>
        <v>36.486000000000004</v>
      </c>
    </row>
    <row r="21024" spans="1:8" hidden="1" x14ac:dyDescent="0.3">
      <c r="A21024" s="10">
        <f t="shared" si="984"/>
        <v>43909.600694444445</v>
      </c>
      <c r="B21024" s="11">
        <v>43909</v>
      </c>
      <c r="C21024" s="12">
        <v>0.60069444444444442</v>
      </c>
      <c r="D21024">
        <v>0.72199999999999998</v>
      </c>
      <c r="E21024">
        <v>0.99</v>
      </c>
      <c r="F21024">
        <v>13.792</v>
      </c>
      <c r="G21024">
        <f t="shared" si="986"/>
        <v>20.575800000000001</v>
      </c>
      <c r="H21024">
        <f t="shared" si="985"/>
        <v>20.575800000000001</v>
      </c>
    </row>
    <row r="21025" spans="1:8" hidden="1" x14ac:dyDescent="0.3">
      <c r="A21025" s="10">
        <f t="shared" si="984"/>
        <v>43909.604166666664</v>
      </c>
      <c r="B21025" s="11">
        <v>43909</v>
      </c>
      <c r="C21025" s="12">
        <v>0.60416666666666663</v>
      </c>
      <c r="D21025">
        <v>0.72499999999999998</v>
      </c>
      <c r="E21025">
        <v>0.9</v>
      </c>
      <c r="F21025">
        <v>12.571999999999999</v>
      </c>
      <c r="G21025">
        <f t="shared" si="986"/>
        <v>13.728799999999998</v>
      </c>
      <c r="H21025">
        <f t="shared" si="985"/>
        <v>13.728799999999998</v>
      </c>
    </row>
    <row r="21026" spans="1:8" hidden="1" x14ac:dyDescent="0.3">
      <c r="A21026" s="10">
        <f t="shared" si="984"/>
        <v>43909.607638888891</v>
      </c>
      <c r="B21026" s="11">
        <v>43909</v>
      </c>
      <c r="C21026" s="12">
        <v>0.60763888888888895</v>
      </c>
      <c r="D21026">
        <v>0.76100000000000001</v>
      </c>
      <c r="E21026">
        <v>-0.57999999999999996</v>
      </c>
      <c r="F21026">
        <v>-8.7289999999999992</v>
      </c>
      <c r="G21026">
        <f t="shared" si="986"/>
        <v>11.9506</v>
      </c>
      <c r="H21026">
        <f t="shared" si="985"/>
        <v>11.9506</v>
      </c>
    </row>
    <row r="21027" spans="1:8" hidden="1" x14ac:dyDescent="0.3">
      <c r="A21027" s="10">
        <f t="shared" si="984"/>
        <v>43909.611111111109</v>
      </c>
      <c r="B21027" s="11">
        <v>43909</v>
      </c>
      <c r="C21027" s="12">
        <v>0.61111111111111105</v>
      </c>
      <c r="D21027">
        <v>0.70099999999999996</v>
      </c>
      <c r="E21027">
        <v>1.49</v>
      </c>
      <c r="F21027">
        <v>19.696000000000002</v>
      </c>
      <c r="G21027">
        <f t="shared" si="986"/>
        <v>12.192</v>
      </c>
      <c r="H21027">
        <f t="shared" si="985"/>
        <v>12.192</v>
      </c>
    </row>
    <row r="21028" spans="1:8" hidden="1" x14ac:dyDescent="0.3">
      <c r="A21028" s="10">
        <f t="shared" si="984"/>
        <v>43909.614583333336</v>
      </c>
      <c r="B21028" s="11">
        <v>43909</v>
      </c>
      <c r="C21028" s="12">
        <v>0.61458333333333337</v>
      </c>
      <c r="D21028">
        <v>0.66700000000000004</v>
      </c>
      <c r="E21028">
        <v>1.82</v>
      </c>
      <c r="F21028">
        <v>22.422000000000001</v>
      </c>
      <c r="G21028">
        <f t="shared" si="986"/>
        <v>12.741000000000001</v>
      </c>
      <c r="H21028">
        <f t="shared" si="985"/>
        <v>12.741000000000001</v>
      </c>
    </row>
    <row r="21029" spans="1:8" hidden="1" x14ac:dyDescent="0.3">
      <c r="A21029" s="10">
        <f t="shared" si="984"/>
        <v>43909.618055555555</v>
      </c>
      <c r="B21029" s="11">
        <v>43909</v>
      </c>
      <c r="C21029" s="12">
        <v>0.61805555555555558</v>
      </c>
      <c r="D21029">
        <v>0.57299999999999995</v>
      </c>
      <c r="E21029">
        <v>1.53</v>
      </c>
      <c r="F21029">
        <v>14.999000000000001</v>
      </c>
      <c r="G21029">
        <f t="shared" si="986"/>
        <v>17.852799999999998</v>
      </c>
      <c r="H21029">
        <f t="shared" si="985"/>
        <v>17.852799999999998</v>
      </c>
    </row>
    <row r="21030" spans="1:8" hidden="1" x14ac:dyDescent="0.3">
      <c r="A21030" s="10">
        <f t="shared" si="984"/>
        <v>43909.621527777781</v>
      </c>
      <c r="B21030" s="11">
        <v>43909</v>
      </c>
      <c r="C21030" s="12">
        <v>0.62152777777777779</v>
      </c>
      <c r="D21030">
        <v>0.59899999999999998</v>
      </c>
      <c r="E21030">
        <v>1.46</v>
      </c>
      <c r="F21030">
        <v>15.317</v>
      </c>
      <c r="G21030">
        <f t="shared" si="986"/>
        <v>17.1708</v>
      </c>
      <c r="H21030">
        <f t="shared" si="985"/>
        <v>17.1708</v>
      </c>
    </row>
    <row r="21031" spans="1:8" hidden="1" x14ac:dyDescent="0.3">
      <c r="A21031" s="10">
        <f t="shared" si="984"/>
        <v>43909.625</v>
      </c>
      <c r="B21031" s="11">
        <v>43909</v>
      </c>
      <c r="C21031" s="12">
        <v>0.625</v>
      </c>
      <c r="D21031">
        <v>0.59</v>
      </c>
      <c r="E21031">
        <v>1.64</v>
      </c>
      <c r="F21031">
        <v>16.829999999999998</v>
      </c>
      <c r="G21031">
        <f t="shared" si="986"/>
        <v>15.4392</v>
      </c>
      <c r="H21031">
        <f t="shared" si="985"/>
        <v>15.4392</v>
      </c>
    </row>
    <row r="21032" spans="1:8" hidden="1" x14ac:dyDescent="0.3">
      <c r="A21032" s="10">
        <f t="shared" si="984"/>
        <v>43909.628472222219</v>
      </c>
      <c r="B21032" s="11">
        <v>43909</v>
      </c>
      <c r="C21032" s="12">
        <v>0.62847222222222221</v>
      </c>
      <c r="D21032">
        <v>0.55600000000000005</v>
      </c>
      <c r="E21032">
        <v>1.74</v>
      </c>
      <c r="F21032">
        <v>16.286000000000001</v>
      </c>
      <c r="G21032">
        <f t="shared" si="986"/>
        <v>14.974600000000001</v>
      </c>
      <c r="H21032">
        <f t="shared" si="985"/>
        <v>14.974600000000001</v>
      </c>
    </row>
    <row r="21033" spans="1:8" hidden="1" x14ac:dyDescent="0.3">
      <c r="A21033" s="10">
        <f t="shared" si="984"/>
        <v>43909.631944444445</v>
      </c>
      <c r="B21033" s="11">
        <v>43909</v>
      </c>
      <c r="C21033" s="12">
        <v>0.63194444444444442</v>
      </c>
      <c r="D21033">
        <v>0.53</v>
      </c>
      <c r="E21033">
        <v>1.57</v>
      </c>
      <c r="F21033">
        <v>13.763999999999999</v>
      </c>
      <c r="G21033">
        <f t="shared" si="986"/>
        <v>14.5418</v>
      </c>
      <c r="H21033">
        <f t="shared" si="985"/>
        <v>14.5418</v>
      </c>
    </row>
    <row r="21034" spans="1:8" hidden="1" x14ac:dyDescent="0.3">
      <c r="A21034" s="10">
        <f t="shared" si="984"/>
        <v>43909.635416666664</v>
      </c>
      <c r="B21034" s="11">
        <v>43909</v>
      </c>
      <c r="C21034" s="12">
        <v>0.63541666666666663</v>
      </c>
      <c r="D21034">
        <v>0.496</v>
      </c>
      <c r="E21034">
        <v>1.6</v>
      </c>
      <c r="F21034">
        <v>12.676</v>
      </c>
      <c r="G21034">
        <f t="shared" si="986"/>
        <v>13.7088</v>
      </c>
      <c r="H21034">
        <f t="shared" si="985"/>
        <v>13.7088</v>
      </c>
    </row>
    <row r="21035" spans="1:8" hidden="1" x14ac:dyDescent="0.3">
      <c r="A21035" s="10">
        <f t="shared" si="984"/>
        <v>43909.638888888891</v>
      </c>
      <c r="B21035" s="11">
        <v>43909</v>
      </c>
      <c r="C21035" s="12">
        <v>0.63888888888888895</v>
      </c>
      <c r="D21035">
        <v>0.52200000000000002</v>
      </c>
      <c r="E21035">
        <v>1.54</v>
      </c>
      <c r="F21035">
        <v>13.153</v>
      </c>
      <c r="G21035">
        <f t="shared" si="986"/>
        <v>12.943000000000001</v>
      </c>
      <c r="H21035">
        <f t="shared" si="985"/>
        <v>12.943000000000001</v>
      </c>
    </row>
    <row r="21036" spans="1:8" hidden="1" x14ac:dyDescent="0.3">
      <c r="A21036" s="10">
        <f t="shared" si="984"/>
        <v>43909.642361111109</v>
      </c>
      <c r="B21036" s="11">
        <v>43909</v>
      </c>
      <c r="C21036" s="12">
        <v>0.64236111111111105</v>
      </c>
      <c r="D21036">
        <v>0.52200000000000002</v>
      </c>
      <c r="E21036">
        <v>1.48</v>
      </c>
      <c r="F21036">
        <v>12.664999999999999</v>
      </c>
      <c r="G21036">
        <f t="shared" si="986"/>
        <v>12.785399999999999</v>
      </c>
      <c r="H21036">
        <f t="shared" si="985"/>
        <v>12.785399999999999</v>
      </c>
    </row>
    <row r="21037" spans="1:8" hidden="1" x14ac:dyDescent="0.3">
      <c r="A21037" s="10">
        <f t="shared" si="984"/>
        <v>43909.645833333336</v>
      </c>
      <c r="B21037" s="11">
        <v>43909</v>
      </c>
      <c r="C21037" s="12">
        <v>0.64583333333333337</v>
      </c>
      <c r="D21037">
        <v>0.54700000000000004</v>
      </c>
      <c r="E21037">
        <v>1.36</v>
      </c>
      <c r="F21037">
        <v>12.457000000000001</v>
      </c>
      <c r="G21037">
        <f t="shared" si="986"/>
        <v>12.695599999999999</v>
      </c>
      <c r="H21037">
        <f t="shared" si="985"/>
        <v>12.695599999999999</v>
      </c>
    </row>
    <row r="21038" spans="1:8" hidden="1" x14ac:dyDescent="0.3">
      <c r="A21038" s="10">
        <f t="shared" si="984"/>
        <v>43909.649305555555</v>
      </c>
      <c r="B21038" s="11">
        <v>43909</v>
      </c>
      <c r="C21038" s="12">
        <v>0.64930555555555558</v>
      </c>
      <c r="D21038">
        <v>0.51300000000000001</v>
      </c>
      <c r="E21038">
        <v>1.56</v>
      </c>
      <c r="F21038">
        <v>12.976000000000001</v>
      </c>
      <c r="G21038">
        <f t="shared" si="986"/>
        <v>12.485600000000002</v>
      </c>
      <c r="H21038">
        <f t="shared" si="985"/>
        <v>12.485600000000002</v>
      </c>
    </row>
    <row r="21039" spans="1:8" hidden="1" x14ac:dyDescent="0.3">
      <c r="A21039" s="10">
        <f t="shared" si="984"/>
        <v>43909.652777777781</v>
      </c>
      <c r="B21039" s="11">
        <v>43909</v>
      </c>
      <c r="C21039" s="12">
        <v>0.65277777777777779</v>
      </c>
      <c r="D21039">
        <v>0.48799999999999999</v>
      </c>
      <c r="E21039">
        <v>1.58</v>
      </c>
      <c r="F21039">
        <v>12.227</v>
      </c>
      <c r="G21039">
        <f t="shared" si="986"/>
        <v>12.315799999999999</v>
      </c>
      <c r="H21039">
        <f t="shared" si="985"/>
        <v>12.315799999999999</v>
      </c>
    </row>
    <row r="21040" spans="1:8" hidden="1" x14ac:dyDescent="0.3">
      <c r="A21040" s="10">
        <f t="shared" si="984"/>
        <v>43909.65625</v>
      </c>
      <c r="B21040" s="11">
        <v>43909</v>
      </c>
      <c r="C21040" s="12">
        <v>0.65625</v>
      </c>
      <c r="D21040">
        <v>0.505</v>
      </c>
      <c r="E21040">
        <v>1.49</v>
      </c>
      <c r="F21040">
        <v>12.103</v>
      </c>
      <c r="G21040">
        <f t="shared" si="986"/>
        <v>12.2056</v>
      </c>
      <c r="H21040">
        <f t="shared" si="985"/>
        <v>12.2056</v>
      </c>
    </row>
    <row r="21041" spans="1:8" hidden="1" x14ac:dyDescent="0.3">
      <c r="A21041" s="10">
        <f t="shared" si="984"/>
        <v>43909.659722222219</v>
      </c>
      <c r="B21041" s="11">
        <v>43909</v>
      </c>
      <c r="C21041" s="12">
        <v>0.65972222222222221</v>
      </c>
      <c r="D21041">
        <v>0.496</v>
      </c>
      <c r="E21041">
        <v>1.49</v>
      </c>
      <c r="F21041">
        <v>11.816000000000001</v>
      </c>
      <c r="G21041">
        <f t="shared" si="986"/>
        <v>11.758799999999999</v>
      </c>
      <c r="H21041">
        <f t="shared" si="985"/>
        <v>11.758799999999999</v>
      </c>
    </row>
    <row r="21042" spans="1:8" hidden="1" x14ac:dyDescent="0.3">
      <c r="A21042" s="10">
        <f t="shared" si="984"/>
        <v>43909.663194444445</v>
      </c>
      <c r="B21042" s="11">
        <v>43909</v>
      </c>
      <c r="C21042" s="12">
        <v>0.66319444444444442</v>
      </c>
      <c r="D21042">
        <v>0.48799999999999999</v>
      </c>
      <c r="E21042">
        <v>1.54</v>
      </c>
      <c r="F21042">
        <v>11.906000000000001</v>
      </c>
      <c r="G21042">
        <f t="shared" si="986"/>
        <v>12.124400000000001</v>
      </c>
      <c r="H21042">
        <f t="shared" si="985"/>
        <v>12.124400000000001</v>
      </c>
    </row>
    <row r="21043" spans="1:8" hidden="1" x14ac:dyDescent="0.3">
      <c r="A21043" s="10">
        <f t="shared" si="984"/>
        <v>43909.666666666664</v>
      </c>
      <c r="B21043" s="11">
        <v>43909</v>
      </c>
      <c r="C21043" s="12">
        <v>0.66666666666666663</v>
      </c>
      <c r="D21043">
        <v>0.505</v>
      </c>
      <c r="E21043">
        <v>1.32</v>
      </c>
      <c r="F21043">
        <v>10.742000000000001</v>
      </c>
      <c r="G21043">
        <f t="shared" si="986"/>
        <v>12.198599999999999</v>
      </c>
      <c r="H21043">
        <f t="shared" si="985"/>
        <v>12.198599999999999</v>
      </c>
    </row>
    <row r="21044" spans="1:8" hidden="1" x14ac:dyDescent="0.3">
      <c r="A21044" s="10">
        <f t="shared" si="984"/>
        <v>43909.670138888891</v>
      </c>
      <c r="B21044" s="11">
        <v>43909</v>
      </c>
      <c r="C21044" s="12">
        <v>0.67013888888888884</v>
      </c>
      <c r="D21044">
        <v>0.53900000000000003</v>
      </c>
      <c r="E21044">
        <v>1.57</v>
      </c>
      <c r="F21044">
        <v>14.055</v>
      </c>
      <c r="G21044">
        <f t="shared" si="986"/>
        <v>12.804000000000002</v>
      </c>
      <c r="H21044">
        <f t="shared" si="985"/>
        <v>12.804000000000002</v>
      </c>
    </row>
    <row r="21045" spans="1:8" hidden="1" x14ac:dyDescent="0.3">
      <c r="A21045" s="10">
        <f t="shared" si="984"/>
        <v>43909.673611111109</v>
      </c>
      <c r="B21045" s="11">
        <v>43909</v>
      </c>
      <c r="C21045" s="12">
        <v>0.67361111111111116</v>
      </c>
      <c r="D21045">
        <v>0.505</v>
      </c>
      <c r="E21045">
        <v>1.54</v>
      </c>
      <c r="F21045">
        <v>12.474</v>
      </c>
      <c r="G21045">
        <f t="shared" si="986"/>
        <v>12.765200000000002</v>
      </c>
      <c r="H21045">
        <f t="shared" si="985"/>
        <v>12.765200000000002</v>
      </c>
    </row>
    <row r="21046" spans="1:8" hidden="1" x14ac:dyDescent="0.3">
      <c r="A21046" s="10">
        <f t="shared" si="984"/>
        <v>43909.677083333336</v>
      </c>
      <c r="B21046" s="11">
        <v>43909</v>
      </c>
      <c r="C21046" s="12">
        <v>0.67708333333333337</v>
      </c>
      <c r="D21046">
        <v>0.53900000000000003</v>
      </c>
      <c r="E21046">
        <v>1.66</v>
      </c>
      <c r="F21046">
        <v>14.843</v>
      </c>
      <c r="G21046">
        <f t="shared" si="986"/>
        <v>13.1852</v>
      </c>
      <c r="H21046">
        <f t="shared" si="985"/>
        <v>13.1852</v>
      </c>
    </row>
    <row r="21047" spans="1:8" hidden="1" x14ac:dyDescent="0.3">
      <c r="A21047" s="10">
        <f t="shared" si="984"/>
        <v>43909.680555555555</v>
      </c>
      <c r="B21047" s="11">
        <v>43909</v>
      </c>
      <c r="C21047" s="12">
        <v>0.68055555555555547</v>
      </c>
      <c r="D21047">
        <v>0.51300000000000001</v>
      </c>
      <c r="E21047">
        <v>1.41</v>
      </c>
      <c r="F21047">
        <v>11.712</v>
      </c>
      <c r="G21047">
        <f t="shared" si="986"/>
        <v>13.022799999999998</v>
      </c>
      <c r="H21047">
        <f t="shared" si="985"/>
        <v>13.022799999999998</v>
      </c>
    </row>
    <row r="21048" spans="1:8" hidden="1" x14ac:dyDescent="0.3">
      <c r="A21048" s="10">
        <f t="shared" si="984"/>
        <v>43909.684027777781</v>
      </c>
      <c r="B21048" s="11">
        <v>43909</v>
      </c>
      <c r="C21048" s="12">
        <v>0.68402777777777779</v>
      </c>
      <c r="D21048">
        <v>0.52200000000000002</v>
      </c>
      <c r="E21048">
        <v>1.5</v>
      </c>
      <c r="F21048">
        <v>12.842000000000001</v>
      </c>
      <c r="G21048">
        <f t="shared" si="986"/>
        <v>13.101599999999999</v>
      </c>
      <c r="H21048">
        <f t="shared" si="985"/>
        <v>13.101599999999999</v>
      </c>
    </row>
    <row r="21049" spans="1:8" hidden="1" x14ac:dyDescent="0.3">
      <c r="A21049" s="10">
        <f t="shared" si="984"/>
        <v>43909.6875</v>
      </c>
      <c r="B21049" s="11">
        <v>43909</v>
      </c>
      <c r="C21049" s="12">
        <v>0.6875</v>
      </c>
      <c r="D21049">
        <v>0.52200000000000002</v>
      </c>
      <c r="E21049">
        <v>1.55</v>
      </c>
      <c r="F21049">
        <v>13.243</v>
      </c>
      <c r="G21049">
        <f t="shared" si="986"/>
        <v>13.033200000000003</v>
      </c>
      <c r="H21049">
        <f t="shared" si="985"/>
        <v>13.033200000000003</v>
      </c>
    </row>
    <row r="21050" spans="1:8" hidden="1" x14ac:dyDescent="0.3">
      <c r="A21050" s="10">
        <f t="shared" si="984"/>
        <v>43909.690972222219</v>
      </c>
      <c r="B21050" s="11">
        <v>43909</v>
      </c>
      <c r="C21050" s="12">
        <v>0.69097222222222221</v>
      </c>
      <c r="D21050">
        <v>0.505</v>
      </c>
      <c r="E21050">
        <v>1.58</v>
      </c>
      <c r="F21050">
        <v>12.868</v>
      </c>
      <c r="G21050">
        <f t="shared" si="986"/>
        <v>13.062200000000001</v>
      </c>
      <c r="H21050">
        <f t="shared" si="985"/>
        <v>13.062200000000001</v>
      </c>
    </row>
    <row r="21051" spans="1:8" hidden="1" x14ac:dyDescent="0.3">
      <c r="A21051" s="10">
        <f t="shared" si="984"/>
        <v>43909.694444444445</v>
      </c>
      <c r="B21051" s="11">
        <v>43909</v>
      </c>
      <c r="C21051" s="12">
        <v>0.69444444444444453</v>
      </c>
      <c r="D21051">
        <v>0.53900000000000003</v>
      </c>
      <c r="E21051">
        <v>1.62</v>
      </c>
      <c r="F21051">
        <v>14.500999999999999</v>
      </c>
      <c r="G21051">
        <f t="shared" si="986"/>
        <v>13.3726</v>
      </c>
      <c r="H21051">
        <f t="shared" si="985"/>
        <v>13.3726</v>
      </c>
    </row>
    <row r="21052" spans="1:8" hidden="1" x14ac:dyDescent="0.3">
      <c r="A21052" s="10">
        <f t="shared" si="984"/>
        <v>43909.697916666664</v>
      </c>
      <c r="B21052" s="11">
        <v>43909</v>
      </c>
      <c r="C21052" s="12">
        <v>0.69791666666666663</v>
      </c>
      <c r="D21052">
        <v>0.52200000000000002</v>
      </c>
      <c r="E21052">
        <v>1.39</v>
      </c>
      <c r="F21052">
        <v>11.856999999999999</v>
      </c>
      <c r="G21052">
        <f t="shared" si="986"/>
        <v>13.293600000000001</v>
      </c>
      <c r="H21052">
        <f t="shared" si="985"/>
        <v>13.293600000000001</v>
      </c>
    </row>
    <row r="21053" spans="1:8" hidden="1" x14ac:dyDescent="0.3">
      <c r="A21053" s="10">
        <f t="shared" si="984"/>
        <v>43909.701388888891</v>
      </c>
      <c r="B21053" s="11">
        <v>43909</v>
      </c>
      <c r="C21053" s="12">
        <v>0.70138888888888884</v>
      </c>
      <c r="D21053">
        <v>0.55600000000000005</v>
      </c>
      <c r="E21053">
        <v>1.53</v>
      </c>
      <c r="F21053">
        <v>14.394</v>
      </c>
      <c r="G21053">
        <f t="shared" si="986"/>
        <v>13.162000000000001</v>
      </c>
      <c r="H21053">
        <f t="shared" si="985"/>
        <v>13.162000000000001</v>
      </c>
    </row>
    <row r="21054" spans="1:8" hidden="1" x14ac:dyDescent="0.3">
      <c r="A21054" s="10">
        <f t="shared" si="984"/>
        <v>43909.704861111109</v>
      </c>
      <c r="B21054" s="11">
        <v>43909</v>
      </c>
      <c r="C21054" s="12">
        <v>0.70486111111111116</v>
      </c>
      <c r="D21054">
        <v>0.496</v>
      </c>
      <c r="E21054">
        <v>1.62</v>
      </c>
      <c r="F21054">
        <v>12.848000000000001</v>
      </c>
      <c r="G21054">
        <f t="shared" si="986"/>
        <v>13.097199999999997</v>
      </c>
      <c r="H21054">
        <f t="shared" si="985"/>
        <v>13.097199999999997</v>
      </c>
    </row>
    <row r="21055" spans="1:8" hidden="1" x14ac:dyDescent="0.3">
      <c r="A21055" s="10">
        <f t="shared" si="984"/>
        <v>43909.708333333336</v>
      </c>
      <c r="B21055" s="11">
        <v>43909</v>
      </c>
      <c r="C21055" s="12">
        <v>0.70833333333333337</v>
      </c>
      <c r="D21055">
        <v>0.48799999999999999</v>
      </c>
      <c r="E21055">
        <v>1.58</v>
      </c>
      <c r="F21055">
        <v>12.21</v>
      </c>
      <c r="G21055">
        <f t="shared" si="986"/>
        <v>13.392599999999998</v>
      </c>
      <c r="H21055">
        <f t="shared" si="985"/>
        <v>13.392599999999998</v>
      </c>
    </row>
    <row r="21056" spans="1:8" hidden="1" x14ac:dyDescent="0.3">
      <c r="A21056" s="10">
        <f t="shared" si="984"/>
        <v>43909.711805555555</v>
      </c>
      <c r="B21056" s="11">
        <v>43909</v>
      </c>
      <c r="C21056" s="12">
        <v>0.71180555555555547</v>
      </c>
      <c r="D21056">
        <v>0.54700000000000004</v>
      </c>
      <c r="E21056">
        <v>1.55</v>
      </c>
      <c r="F21056">
        <v>14.177</v>
      </c>
      <c r="G21056">
        <f t="shared" si="986"/>
        <v>12.837800000000001</v>
      </c>
      <c r="H21056">
        <f t="shared" si="985"/>
        <v>12.837800000000001</v>
      </c>
    </row>
    <row r="21057" spans="1:8" hidden="1" x14ac:dyDescent="0.3">
      <c r="A21057" s="10">
        <f t="shared" si="984"/>
        <v>43909.715277777781</v>
      </c>
      <c r="B21057" s="11">
        <v>43909</v>
      </c>
      <c r="C21057" s="12">
        <v>0.71527777777777779</v>
      </c>
      <c r="D21057">
        <v>0.53</v>
      </c>
      <c r="E21057">
        <v>1.52</v>
      </c>
      <c r="F21057">
        <v>13.334</v>
      </c>
      <c r="G21057">
        <f t="shared" si="986"/>
        <v>13.693999999999999</v>
      </c>
      <c r="H21057">
        <f t="shared" si="985"/>
        <v>13.693999999999999</v>
      </c>
    </row>
    <row r="21058" spans="1:8" hidden="1" x14ac:dyDescent="0.3">
      <c r="A21058" s="10">
        <f t="shared" si="984"/>
        <v>43909.71875</v>
      </c>
      <c r="B21058" s="11">
        <v>43909</v>
      </c>
      <c r="C21058" s="12">
        <v>0.71875</v>
      </c>
      <c r="D21058">
        <v>0.496</v>
      </c>
      <c r="E21058">
        <v>1.47</v>
      </c>
      <c r="F21058">
        <v>11.62</v>
      </c>
      <c r="G21058">
        <f t="shared" si="986"/>
        <v>13.993200000000002</v>
      </c>
      <c r="H21058">
        <f t="shared" si="985"/>
        <v>13.993200000000002</v>
      </c>
    </row>
    <row r="21059" spans="1:8" hidden="1" x14ac:dyDescent="0.3">
      <c r="A21059" s="10">
        <f t="shared" si="984"/>
        <v>43909.722222222219</v>
      </c>
      <c r="B21059" s="11">
        <v>43909</v>
      </c>
      <c r="C21059" s="12">
        <v>0.72222222222222221</v>
      </c>
      <c r="D21059">
        <v>0.64100000000000001</v>
      </c>
      <c r="E21059">
        <v>1.48</v>
      </c>
      <c r="F21059">
        <v>17.129000000000001</v>
      </c>
      <c r="G21059">
        <f t="shared" si="986"/>
        <v>13.720800000000001</v>
      </c>
      <c r="H21059">
        <f t="shared" si="985"/>
        <v>13.720800000000001</v>
      </c>
    </row>
    <row r="21060" spans="1:8" hidden="1" x14ac:dyDescent="0.3">
      <c r="A21060" s="10">
        <f t="shared" si="984"/>
        <v>43909.725694444445</v>
      </c>
      <c r="B21060" s="11">
        <v>43909</v>
      </c>
      <c r="C21060" s="12">
        <v>0.72569444444444453</v>
      </c>
      <c r="D21060">
        <v>0.54700000000000004</v>
      </c>
      <c r="E21060">
        <v>1.49</v>
      </c>
      <c r="F21060">
        <v>13.706</v>
      </c>
      <c r="G21060">
        <f t="shared" si="986"/>
        <v>13.021199999999999</v>
      </c>
      <c r="H21060">
        <f t="shared" si="985"/>
        <v>13.021199999999999</v>
      </c>
    </row>
    <row r="21061" spans="1:8" hidden="1" x14ac:dyDescent="0.3">
      <c r="A21061" s="10">
        <f t="shared" ref="A21061:A21124" si="987">B21061+C21061</f>
        <v>43909.729166666664</v>
      </c>
      <c r="B21061" s="11">
        <v>43909</v>
      </c>
      <c r="C21061" s="12">
        <v>0.72916666666666663</v>
      </c>
      <c r="D21061">
        <v>0.55600000000000005</v>
      </c>
      <c r="E21061">
        <v>1.37</v>
      </c>
      <c r="F21061">
        <v>12.815</v>
      </c>
      <c r="G21061">
        <f t="shared" si="986"/>
        <v>12.3942</v>
      </c>
      <c r="H21061">
        <f t="shared" ref="H21061:H21124" si="988">ABS(G21061)</f>
        <v>12.3942</v>
      </c>
    </row>
    <row r="21062" spans="1:8" hidden="1" x14ac:dyDescent="0.3">
      <c r="A21062" s="10">
        <f t="shared" si="987"/>
        <v>43909.732638888891</v>
      </c>
      <c r="B21062" s="11">
        <v>43909</v>
      </c>
      <c r="C21062" s="12">
        <v>0.73263888888888884</v>
      </c>
      <c r="D21062">
        <v>0.56499999999999995</v>
      </c>
      <c r="E21062">
        <v>1.02</v>
      </c>
      <c r="F21062">
        <v>9.8360000000000003</v>
      </c>
      <c r="G21062">
        <f t="shared" si="986"/>
        <v>11.153600000000001</v>
      </c>
      <c r="H21062">
        <f t="shared" si="988"/>
        <v>11.153600000000001</v>
      </c>
    </row>
    <row r="21063" spans="1:8" hidden="1" x14ac:dyDescent="0.3">
      <c r="A21063" s="10">
        <f t="shared" si="987"/>
        <v>43909.736111111109</v>
      </c>
      <c r="B21063" s="11">
        <v>43909</v>
      </c>
      <c r="C21063" s="12">
        <v>0.73611111111111116</v>
      </c>
      <c r="D21063">
        <v>0.52200000000000002</v>
      </c>
      <c r="E21063">
        <v>0.99</v>
      </c>
      <c r="F21063">
        <v>8.4849999999999994</v>
      </c>
      <c r="G21063">
        <f t="shared" ref="G21063:G21126" si="989">AVERAGE(F21061:F21065)</f>
        <v>10.308</v>
      </c>
      <c r="H21063">
        <f t="shared" si="988"/>
        <v>10.308</v>
      </c>
    </row>
    <row r="21064" spans="1:8" hidden="1" x14ac:dyDescent="0.3">
      <c r="A21064" s="10">
        <f t="shared" si="987"/>
        <v>43909.739583333336</v>
      </c>
      <c r="B21064" s="11">
        <v>43909</v>
      </c>
      <c r="C21064" s="12">
        <v>0.73958333333333337</v>
      </c>
      <c r="D21064">
        <v>0.48799999999999999</v>
      </c>
      <c r="E21064">
        <v>1.42</v>
      </c>
      <c r="F21064">
        <v>10.926</v>
      </c>
      <c r="G21064">
        <f t="shared" si="989"/>
        <v>9.9748000000000001</v>
      </c>
      <c r="H21064">
        <f t="shared" si="988"/>
        <v>9.9748000000000001</v>
      </c>
    </row>
    <row r="21065" spans="1:8" hidden="1" x14ac:dyDescent="0.3">
      <c r="A21065" s="10">
        <f t="shared" si="987"/>
        <v>43909.743055555555</v>
      </c>
      <c r="B21065" s="11">
        <v>43909</v>
      </c>
      <c r="C21065" s="12">
        <v>0.74305555555555547</v>
      </c>
      <c r="D21065">
        <v>0.52200000000000002</v>
      </c>
      <c r="E21065">
        <v>1.1100000000000001</v>
      </c>
      <c r="F21065">
        <v>9.4779999999999998</v>
      </c>
      <c r="G21065">
        <f t="shared" si="989"/>
        <v>10.8268</v>
      </c>
      <c r="H21065">
        <f t="shared" si="988"/>
        <v>10.8268</v>
      </c>
    </row>
    <row r="21066" spans="1:8" hidden="1" x14ac:dyDescent="0.3">
      <c r="A21066" s="10">
        <f t="shared" si="987"/>
        <v>43909.746527777781</v>
      </c>
      <c r="B21066" s="11">
        <v>43909</v>
      </c>
      <c r="C21066" s="12">
        <v>0.74652777777777779</v>
      </c>
      <c r="D21066">
        <v>0.54700000000000004</v>
      </c>
      <c r="E21066">
        <v>1.22</v>
      </c>
      <c r="F21066">
        <v>11.148999999999999</v>
      </c>
      <c r="G21066">
        <f t="shared" si="989"/>
        <v>11.405200000000001</v>
      </c>
      <c r="H21066">
        <f t="shared" si="988"/>
        <v>11.405200000000001</v>
      </c>
    </row>
    <row r="21067" spans="1:8" hidden="1" x14ac:dyDescent="0.3">
      <c r="A21067" s="10">
        <f t="shared" si="987"/>
        <v>43909.75</v>
      </c>
      <c r="B21067" s="11">
        <v>43909</v>
      </c>
      <c r="C21067" s="12">
        <v>0.75</v>
      </c>
      <c r="D21067">
        <v>0.54700000000000004</v>
      </c>
      <c r="E21067">
        <v>1.54</v>
      </c>
      <c r="F21067">
        <v>14.096</v>
      </c>
      <c r="G21067">
        <f t="shared" si="989"/>
        <v>11.9602</v>
      </c>
      <c r="H21067">
        <f t="shared" si="988"/>
        <v>11.9602</v>
      </c>
    </row>
    <row r="21068" spans="1:8" hidden="1" x14ac:dyDescent="0.3">
      <c r="A21068" s="10">
        <f t="shared" si="987"/>
        <v>43909.753472222219</v>
      </c>
      <c r="B21068" s="11">
        <v>43909</v>
      </c>
      <c r="C21068" s="12">
        <v>0.75347222222222221</v>
      </c>
      <c r="D21068">
        <v>0.51300000000000001</v>
      </c>
      <c r="E21068">
        <v>1.37</v>
      </c>
      <c r="F21068">
        <v>11.377000000000001</v>
      </c>
      <c r="G21068">
        <f t="shared" si="989"/>
        <v>24.219799999999999</v>
      </c>
      <c r="H21068">
        <f t="shared" si="988"/>
        <v>24.219799999999999</v>
      </c>
    </row>
    <row r="21069" spans="1:8" hidden="1" x14ac:dyDescent="0.3">
      <c r="A21069" s="10">
        <f t="shared" si="987"/>
        <v>43909.756944444445</v>
      </c>
      <c r="B21069" s="11">
        <v>43909</v>
      </c>
      <c r="C21069" s="12">
        <v>0.75694444444444453</v>
      </c>
      <c r="D21069">
        <v>0.51300000000000001</v>
      </c>
      <c r="E21069">
        <v>1.64</v>
      </c>
      <c r="F21069">
        <v>13.701000000000001</v>
      </c>
      <c r="G21069">
        <f t="shared" si="989"/>
        <v>41.363799999999998</v>
      </c>
      <c r="H21069">
        <f t="shared" si="988"/>
        <v>41.363799999999998</v>
      </c>
    </row>
    <row r="21070" spans="1:8" hidden="1" x14ac:dyDescent="0.3">
      <c r="A21070" s="10">
        <f t="shared" si="987"/>
        <v>43909.760416666664</v>
      </c>
      <c r="B21070" s="11">
        <v>43909</v>
      </c>
      <c r="C21070" s="12">
        <v>0.76041666666666663</v>
      </c>
      <c r="D21070">
        <v>0.96</v>
      </c>
      <c r="E21070">
        <v>3.34</v>
      </c>
      <c r="F21070">
        <v>70.775999999999996</v>
      </c>
      <c r="G21070">
        <f t="shared" si="989"/>
        <v>251.01100000000002</v>
      </c>
      <c r="H21070">
        <f t="shared" si="988"/>
        <v>251.01100000000002</v>
      </c>
    </row>
    <row r="21071" spans="1:8" hidden="1" x14ac:dyDescent="0.3">
      <c r="A21071" s="10">
        <f t="shared" si="987"/>
        <v>43909.763888888891</v>
      </c>
      <c r="B21071" s="11">
        <v>43909</v>
      </c>
      <c r="C21071" s="12">
        <v>0.76388888888888884</v>
      </c>
      <c r="D21071">
        <v>1.0069999999999999</v>
      </c>
      <c r="E21071">
        <v>4.25</v>
      </c>
      <c r="F21071">
        <v>96.869</v>
      </c>
      <c r="G21071">
        <f t="shared" si="989"/>
        <v>376.3338</v>
      </c>
      <c r="H21071">
        <f t="shared" si="988"/>
        <v>376.3338</v>
      </c>
    </row>
    <row r="21072" spans="1:8" hidden="1" x14ac:dyDescent="0.3">
      <c r="A21072" s="10">
        <f t="shared" si="987"/>
        <v>43909.767361111109</v>
      </c>
      <c r="B21072" s="11">
        <v>43909</v>
      </c>
      <c r="C21072" s="12">
        <v>0.76736111111111116</v>
      </c>
      <c r="D21072">
        <v>5.069</v>
      </c>
      <c r="E21072">
        <v>4.32</v>
      </c>
      <c r="F21072">
        <v>1062.3320000000001</v>
      </c>
      <c r="G21072">
        <f t="shared" si="989"/>
        <v>592.78440000000001</v>
      </c>
      <c r="H21072">
        <f t="shared" si="988"/>
        <v>592.78440000000001</v>
      </c>
    </row>
    <row r="21073" spans="1:8" hidden="1" x14ac:dyDescent="0.3">
      <c r="A21073" s="10">
        <f t="shared" si="987"/>
        <v>43909.770833333336</v>
      </c>
      <c r="B21073" s="11">
        <v>43909</v>
      </c>
      <c r="C21073" s="12">
        <v>0.77083333333333337</v>
      </c>
      <c r="D21073">
        <v>3.2770000000000001</v>
      </c>
      <c r="E21073">
        <v>4.8899999999999997</v>
      </c>
      <c r="F21073">
        <v>637.99099999999999</v>
      </c>
      <c r="G21073">
        <f t="shared" si="989"/>
        <v>593.08439999999996</v>
      </c>
      <c r="H21073">
        <f t="shared" si="988"/>
        <v>593.08439999999996</v>
      </c>
    </row>
    <row r="21074" spans="1:8" hidden="1" x14ac:dyDescent="0.3">
      <c r="A21074" s="10">
        <f t="shared" si="987"/>
        <v>43909.774305555555</v>
      </c>
      <c r="B21074" s="11">
        <v>43909</v>
      </c>
      <c r="C21074" s="12">
        <v>0.77430555555555547</v>
      </c>
      <c r="D21074">
        <v>4.8979999999999997</v>
      </c>
      <c r="E21074">
        <v>4.68</v>
      </c>
      <c r="F21074">
        <v>1095.954</v>
      </c>
      <c r="G21074">
        <f t="shared" si="989"/>
        <v>591.21039999999994</v>
      </c>
      <c r="H21074">
        <f t="shared" si="988"/>
        <v>591.21039999999994</v>
      </c>
    </row>
    <row r="21075" spans="1:8" hidden="1" x14ac:dyDescent="0.3">
      <c r="A21075" s="10">
        <f t="shared" si="987"/>
        <v>43909.777777777781</v>
      </c>
      <c r="B21075" s="11">
        <v>43909</v>
      </c>
      <c r="C21075" s="12">
        <v>0.77777777777777779</v>
      </c>
      <c r="D21075">
        <v>0.75600000000000001</v>
      </c>
      <c r="E21075">
        <v>4.8600000000000003</v>
      </c>
      <c r="F21075">
        <v>72.275999999999996</v>
      </c>
      <c r="G21075">
        <f t="shared" si="989"/>
        <v>402.61060000000003</v>
      </c>
      <c r="H21075">
        <f t="shared" si="988"/>
        <v>402.61060000000003</v>
      </c>
    </row>
    <row r="21076" spans="1:8" hidden="1" x14ac:dyDescent="0.3">
      <c r="A21076" s="10">
        <f t="shared" si="987"/>
        <v>43909.78125</v>
      </c>
      <c r="B21076" s="11">
        <v>43909</v>
      </c>
      <c r="C21076" s="12">
        <v>0.78125</v>
      </c>
      <c r="D21076">
        <v>0.85599999999999998</v>
      </c>
      <c r="E21076">
        <v>4.9000000000000004</v>
      </c>
      <c r="F21076">
        <v>87.498999999999995</v>
      </c>
      <c r="G21076">
        <f t="shared" si="989"/>
        <v>292.42160000000001</v>
      </c>
      <c r="H21076">
        <f t="shared" si="988"/>
        <v>292.42160000000001</v>
      </c>
    </row>
    <row r="21077" spans="1:8" hidden="1" x14ac:dyDescent="0.3">
      <c r="A21077" s="10">
        <f t="shared" si="987"/>
        <v>43909.784722222219</v>
      </c>
      <c r="B21077" s="11">
        <v>43909</v>
      </c>
      <c r="C21077" s="12">
        <v>0.78472222222222221</v>
      </c>
      <c r="D21077">
        <v>1.1040000000000001</v>
      </c>
      <c r="E21077">
        <v>4.57</v>
      </c>
      <c r="F21077">
        <v>119.333</v>
      </c>
      <c r="G21077">
        <f t="shared" si="989"/>
        <v>92.392799999999994</v>
      </c>
      <c r="H21077">
        <f t="shared" si="988"/>
        <v>92.392799999999994</v>
      </c>
    </row>
    <row r="21078" spans="1:8" hidden="1" x14ac:dyDescent="0.3">
      <c r="A21078" s="10">
        <f t="shared" si="987"/>
        <v>43909.788194444445</v>
      </c>
      <c r="B21078" s="11">
        <v>43909</v>
      </c>
      <c r="C21078" s="12">
        <v>0.78819444444444453</v>
      </c>
      <c r="D21078">
        <v>0.92800000000000005</v>
      </c>
      <c r="E21078">
        <v>4.32</v>
      </c>
      <c r="F21078">
        <v>87.046000000000006</v>
      </c>
      <c r="G21078">
        <f t="shared" si="989"/>
        <v>104.55999999999999</v>
      </c>
      <c r="H21078">
        <f t="shared" si="988"/>
        <v>104.55999999999999</v>
      </c>
    </row>
    <row r="21079" spans="1:8" hidden="1" x14ac:dyDescent="0.3">
      <c r="A21079" s="10">
        <f t="shared" si="987"/>
        <v>43909.791666666664</v>
      </c>
      <c r="B21079" s="11">
        <v>43909</v>
      </c>
      <c r="C21079" s="12">
        <v>0.79166666666666663</v>
      </c>
      <c r="D21079">
        <v>1.0249999999999999</v>
      </c>
      <c r="E21079">
        <v>4.0999999999999996</v>
      </c>
      <c r="F21079">
        <v>95.81</v>
      </c>
      <c r="G21079">
        <f t="shared" si="989"/>
        <v>106.9132</v>
      </c>
      <c r="H21079">
        <f t="shared" si="988"/>
        <v>106.9132</v>
      </c>
    </row>
    <row r="21080" spans="1:8" hidden="1" x14ac:dyDescent="0.3">
      <c r="A21080" s="10">
        <f t="shared" si="987"/>
        <v>43909.795138888891</v>
      </c>
      <c r="B21080" s="11">
        <v>43909</v>
      </c>
      <c r="C21080" s="12">
        <v>0.79513888888888884</v>
      </c>
      <c r="D21080">
        <v>1.2809999999999999</v>
      </c>
      <c r="E21080">
        <v>4.09</v>
      </c>
      <c r="F21080">
        <v>133.11199999999999</v>
      </c>
      <c r="G21080">
        <f t="shared" si="989"/>
        <v>101.59799999999998</v>
      </c>
      <c r="H21080">
        <f t="shared" si="988"/>
        <v>101.59799999999998</v>
      </c>
    </row>
    <row r="21081" spans="1:8" hidden="1" x14ac:dyDescent="0.3">
      <c r="A21081" s="10">
        <f t="shared" si="987"/>
        <v>43909.798611111109</v>
      </c>
      <c r="B21081" s="11">
        <v>43909</v>
      </c>
      <c r="C21081" s="12">
        <v>0.79861111111111116</v>
      </c>
      <c r="D21081">
        <v>1.123</v>
      </c>
      <c r="E21081">
        <v>3.71</v>
      </c>
      <c r="F21081">
        <v>99.265000000000001</v>
      </c>
      <c r="G21081">
        <f t="shared" si="989"/>
        <v>106.39680000000001</v>
      </c>
      <c r="H21081">
        <f t="shared" si="988"/>
        <v>106.39680000000001</v>
      </c>
    </row>
    <row r="21082" spans="1:8" hidden="1" x14ac:dyDescent="0.3">
      <c r="A21082" s="10">
        <f t="shared" si="987"/>
        <v>43909.802083333336</v>
      </c>
      <c r="B21082" s="11">
        <v>43909</v>
      </c>
      <c r="C21082" s="12">
        <v>0.80208333333333337</v>
      </c>
      <c r="D21082">
        <v>1.1240000000000001</v>
      </c>
      <c r="E21082">
        <v>3.46</v>
      </c>
      <c r="F21082">
        <v>92.757000000000005</v>
      </c>
      <c r="G21082">
        <f t="shared" si="989"/>
        <v>102.32060000000001</v>
      </c>
      <c r="H21082">
        <f t="shared" si="988"/>
        <v>102.32060000000001</v>
      </c>
    </row>
    <row r="21083" spans="1:8" hidden="1" x14ac:dyDescent="0.3">
      <c r="A21083" s="10">
        <f t="shared" si="987"/>
        <v>43909.805555555555</v>
      </c>
      <c r="B21083" s="11">
        <v>43909</v>
      </c>
      <c r="C21083" s="12">
        <v>0.80555555555555547</v>
      </c>
      <c r="D21083">
        <v>1.2649999999999999</v>
      </c>
      <c r="E21083">
        <v>3.47</v>
      </c>
      <c r="F21083">
        <v>111.04</v>
      </c>
      <c r="G21083">
        <f t="shared" si="989"/>
        <v>91.703599999999994</v>
      </c>
      <c r="H21083">
        <f t="shared" si="988"/>
        <v>91.703599999999994</v>
      </c>
    </row>
    <row r="21084" spans="1:8" hidden="1" x14ac:dyDescent="0.3">
      <c r="A21084" s="10">
        <f t="shared" si="987"/>
        <v>43909.809027777781</v>
      </c>
      <c r="B21084" s="11">
        <v>43909</v>
      </c>
      <c r="C21084" s="12">
        <v>0.80902777777777779</v>
      </c>
      <c r="D21084">
        <v>1.06</v>
      </c>
      <c r="E21084">
        <v>3.07</v>
      </c>
      <c r="F21084">
        <v>75.429000000000002</v>
      </c>
      <c r="G21084">
        <f t="shared" si="989"/>
        <v>86.430999999999997</v>
      </c>
      <c r="H21084">
        <f t="shared" si="988"/>
        <v>86.430999999999997</v>
      </c>
    </row>
    <row r="21085" spans="1:8" hidden="1" x14ac:dyDescent="0.3">
      <c r="A21085" s="10">
        <f t="shared" si="987"/>
        <v>43909.8125</v>
      </c>
      <c r="B21085" s="11">
        <v>43909</v>
      </c>
      <c r="C21085" s="12">
        <v>0.8125</v>
      </c>
      <c r="D21085">
        <v>1.109</v>
      </c>
      <c r="E21085">
        <v>3.04</v>
      </c>
      <c r="F21085">
        <v>80.027000000000001</v>
      </c>
      <c r="G21085">
        <f t="shared" si="989"/>
        <v>81.864400000000003</v>
      </c>
      <c r="H21085">
        <f t="shared" si="988"/>
        <v>81.864400000000003</v>
      </c>
    </row>
    <row r="21086" spans="1:8" hidden="1" x14ac:dyDescent="0.3">
      <c r="A21086" s="10">
        <f t="shared" si="987"/>
        <v>43909.815972222219</v>
      </c>
      <c r="B21086" s="11">
        <v>43909</v>
      </c>
      <c r="C21086" s="12">
        <v>0.81597222222222221</v>
      </c>
      <c r="D21086">
        <v>1.0449999999999999</v>
      </c>
      <c r="E21086">
        <v>3.03</v>
      </c>
      <c r="F21086">
        <v>72.902000000000001</v>
      </c>
      <c r="G21086">
        <f t="shared" si="989"/>
        <v>70.244</v>
      </c>
      <c r="H21086">
        <f t="shared" si="988"/>
        <v>70.244</v>
      </c>
    </row>
    <row r="21087" spans="1:8" hidden="1" x14ac:dyDescent="0.3">
      <c r="A21087" s="10">
        <f t="shared" si="987"/>
        <v>43909.819444444445</v>
      </c>
      <c r="B21087" s="11">
        <v>43909</v>
      </c>
      <c r="C21087" s="12">
        <v>0.81944444444444453</v>
      </c>
      <c r="D21087">
        <v>1.0249999999999999</v>
      </c>
      <c r="E21087">
        <v>2.99</v>
      </c>
      <c r="F21087">
        <v>69.924000000000007</v>
      </c>
      <c r="G21087">
        <f t="shared" si="989"/>
        <v>68.001999999999995</v>
      </c>
      <c r="H21087">
        <f t="shared" si="988"/>
        <v>68.001999999999995</v>
      </c>
    </row>
    <row r="21088" spans="1:8" hidden="1" x14ac:dyDescent="0.3">
      <c r="A21088" s="10">
        <f t="shared" si="987"/>
        <v>43909.822916666664</v>
      </c>
      <c r="B21088" s="11">
        <v>43909</v>
      </c>
      <c r="C21088" s="12">
        <v>0.82291666666666663</v>
      </c>
      <c r="D21088">
        <v>1.159</v>
      </c>
      <c r="E21088">
        <v>1.89</v>
      </c>
      <c r="F21088">
        <v>52.938000000000002</v>
      </c>
      <c r="G21088">
        <f t="shared" si="989"/>
        <v>67.600200000000001</v>
      </c>
      <c r="H21088">
        <f t="shared" si="988"/>
        <v>67.600200000000001</v>
      </c>
    </row>
    <row r="21089" spans="1:8" hidden="1" x14ac:dyDescent="0.3">
      <c r="A21089" s="10">
        <f t="shared" si="987"/>
        <v>43909.826388888891</v>
      </c>
      <c r="B21089" s="11">
        <v>43909</v>
      </c>
      <c r="C21089" s="12">
        <v>0.82638888888888884</v>
      </c>
      <c r="D21089">
        <v>1.01</v>
      </c>
      <c r="E21089">
        <v>2.81</v>
      </c>
      <c r="F21089">
        <v>64.218999999999994</v>
      </c>
      <c r="G21089">
        <f t="shared" si="989"/>
        <v>65.124600000000015</v>
      </c>
      <c r="H21089">
        <f t="shared" si="988"/>
        <v>65.124600000000015</v>
      </c>
    </row>
    <row r="21090" spans="1:8" hidden="1" x14ac:dyDescent="0.3">
      <c r="A21090" s="10">
        <f t="shared" si="987"/>
        <v>43909.829861111109</v>
      </c>
      <c r="B21090" s="11">
        <v>43909</v>
      </c>
      <c r="C21090" s="12">
        <v>0.82986111111111116</v>
      </c>
      <c r="D21090">
        <v>1.1619999999999999</v>
      </c>
      <c r="E21090">
        <v>2.77</v>
      </c>
      <c r="F21090">
        <v>78.018000000000001</v>
      </c>
      <c r="G21090">
        <f t="shared" si="989"/>
        <v>57.443600000000004</v>
      </c>
      <c r="H21090">
        <f t="shared" si="988"/>
        <v>57.443600000000004</v>
      </c>
    </row>
    <row r="21091" spans="1:8" hidden="1" x14ac:dyDescent="0.3">
      <c r="A21091" s="10">
        <f t="shared" si="987"/>
        <v>43909.833333333336</v>
      </c>
      <c r="B21091" s="11">
        <v>43909</v>
      </c>
      <c r="C21091" s="12">
        <v>0.83333333333333337</v>
      </c>
      <c r="D21091">
        <v>0.99</v>
      </c>
      <c r="E21091">
        <v>2.73</v>
      </c>
      <c r="F21091">
        <v>60.524000000000001</v>
      </c>
      <c r="G21091">
        <f t="shared" si="989"/>
        <v>52.442999999999998</v>
      </c>
      <c r="H21091">
        <f t="shared" si="988"/>
        <v>52.442999999999998</v>
      </c>
    </row>
    <row r="21092" spans="1:8" hidden="1" x14ac:dyDescent="0.3">
      <c r="A21092" s="10">
        <f t="shared" si="987"/>
        <v>43909.836805555555</v>
      </c>
      <c r="B21092" s="11">
        <v>43909</v>
      </c>
      <c r="C21092" s="12">
        <v>0.83680555555555547</v>
      </c>
      <c r="D21092">
        <v>0.95499999999999996</v>
      </c>
      <c r="E21092">
        <v>1.5</v>
      </c>
      <c r="F21092">
        <v>31.518999999999998</v>
      </c>
      <c r="G21092">
        <f t="shared" si="989"/>
        <v>47.595600000000005</v>
      </c>
      <c r="H21092">
        <f t="shared" si="988"/>
        <v>47.595600000000005</v>
      </c>
    </row>
    <row r="21093" spans="1:8" hidden="1" x14ac:dyDescent="0.3">
      <c r="A21093" s="10">
        <f t="shared" si="987"/>
        <v>43909.840277777781</v>
      </c>
      <c r="B21093" s="11">
        <v>43909</v>
      </c>
      <c r="C21093" s="12">
        <v>0.84027777777777779</v>
      </c>
      <c r="D21093">
        <v>0.93700000000000006</v>
      </c>
      <c r="E21093">
        <v>1.37</v>
      </c>
      <c r="F21093">
        <v>27.934999999999999</v>
      </c>
      <c r="G21093">
        <f t="shared" si="989"/>
        <v>39.189800000000005</v>
      </c>
      <c r="H21093">
        <f t="shared" si="988"/>
        <v>39.189800000000005</v>
      </c>
    </row>
    <row r="21094" spans="1:8" hidden="1" x14ac:dyDescent="0.3">
      <c r="A21094" s="10">
        <f t="shared" si="987"/>
        <v>43909.84375</v>
      </c>
      <c r="B21094" s="11">
        <v>43909</v>
      </c>
      <c r="C21094" s="12">
        <v>0.84375</v>
      </c>
      <c r="D21094">
        <v>0.89900000000000002</v>
      </c>
      <c r="E21094">
        <v>2.08</v>
      </c>
      <c r="F21094">
        <v>39.981999999999999</v>
      </c>
      <c r="G21094">
        <f t="shared" si="989"/>
        <v>29.091999999999995</v>
      </c>
      <c r="H21094">
        <f t="shared" si="988"/>
        <v>29.091999999999995</v>
      </c>
    </row>
    <row r="21095" spans="1:8" hidden="1" x14ac:dyDescent="0.3">
      <c r="A21095" s="10">
        <f t="shared" si="987"/>
        <v>43909.847222222219</v>
      </c>
      <c r="B21095" s="11">
        <v>43909</v>
      </c>
      <c r="C21095" s="12">
        <v>0.84722222222222221</v>
      </c>
      <c r="D21095">
        <v>0.95299999999999996</v>
      </c>
      <c r="E21095">
        <v>1.72</v>
      </c>
      <c r="F21095">
        <v>35.988999999999997</v>
      </c>
      <c r="G21095">
        <f t="shared" si="989"/>
        <v>25.675799999999999</v>
      </c>
      <c r="H21095">
        <f t="shared" si="988"/>
        <v>25.675799999999999</v>
      </c>
    </row>
    <row r="21096" spans="1:8" hidden="1" x14ac:dyDescent="0.3">
      <c r="A21096" s="10">
        <f t="shared" si="987"/>
        <v>43909.850694444445</v>
      </c>
      <c r="B21096" s="11">
        <v>43909</v>
      </c>
      <c r="C21096" s="12">
        <v>0.85069444444444453</v>
      </c>
      <c r="D21096">
        <v>0.84599999999999997</v>
      </c>
      <c r="E21096">
        <v>0.56999999999999995</v>
      </c>
      <c r="F21096">
        <v>10.035</v>
      </c>
      <c r="G21096">
        <f t="shared" si="989"/>
        <v>21.616</v>
      </c>
      <c r="H21096">
        <f t="shared" si="988"/>
        <v>21.616</v>
      </c>
    </row>
    <row r="21097" spans="1:8" hidden="1" x14ac:dyDescent="0.3">
      <c r="A21097" s="10">
        <f t="shared" si="987"/>
        <v>43909.854166666664</v>
      </c>
      <c r="B21097" s="11">
        <v>43909</v>
      </c>
      <c r="C21097" s="12">
        <v>0.85416666666666663</v>
      </c>
      <c r="D21097">
        <v>0.84599999999999997</v>
      </c>
      <c r="E21097">
        <v>0.82</v>
      </c>
      <c r="F21097">
        <v>14.438000000000001</v>
      </c>
      <c r="G21097">
        <f t="shared" si="989"/>
        <v>18.9312</v>
      </c>
      <c r="H21097">
        <f t="shared" si="988"/>
        <v>18.9312</v>
      </c>
    </row>
    <row r="21098" spans="1:8" hidden="1" x14ac:dyDescent="0.3">
      <c r="A21098" s="10">
        <f t="shared" si="987"/>
        <v>43909.857638888891</v>
      </c>
      <c r="B21098" s="11">
        <v>43909</v>
      </c>
      <c r="C21098" s="12">
        <v>0.85763888888888884</v>
      </c>
      <c r="D21098">
        <v>0.76900000000000002</v>
      </c>
      <c r="E21098">
        <v>0.5</v>
      </c>
      <c r="F21098">
        <v>7.6360000000000001</v>
      </c>
      <c r="G21098">
        <f t="shared" si="989"/>
        <v>11.931000000000001</v>
      </c>
      <c r="H21098">
        <f t="shared" si="988"/>
        <v>11.931000000000001</v>
      </c>
    </row>
    <row r="21099" spans="1:8" hidden="1" x14ac:dyDescent="0.3">
      <c r="A21099" s="10">
        <f t="shared" si="987"/>
        <v>43909.861111111109</v>
      </c>
      <c r="B21099" s="11">
        <v>43909</v>
      </c>
      <c r="C21099" s="12">
        <v>0.86111111111111116</v>
      </c>
      <c r="D21099">
        <v>0.83599999999999997</v>
      </c>
      <c r="E21099">
        <v>1.54</v>
      </c>
      <c r="F21099">
        <v>26.558</v>
      </c>
      <c r="G21099">
        <f t="shared" si="989"/>
        <v>13.383800000000003</v>
      </c>
      <c r="H21099">
        <f t="shared" si="988"/>
        <v>13.383800000000003</v>
      </c>
    </row>
    <row r="21100" spans="1:8" hidden="1" x14ac:dyDescent="0.3">
      <c r="A21100" s="10">
        <f t="shared" si="987"/>
        <v>43909.864583333336</v>
      </c>
      <c r="B21100" s="11">
        <v>43909</v>
      </c>
      <c r="C21100" s="12">
        <v>0.86458333333333337</v>
      </c>
      <c r="D21100">
        <v>0.77800000000000002</v>
      </c>
      <c r="E21100">
        <v>0.06</v>
      </c>
      <c r="F21100">
        <v>0.98799999999999999</v>
      </c>
      <c r="G21100">
        <f t="shared" si="989"/>
        <v>12.165800000000001</v>
      </c>
      <c r="H21100">
        <f t="shared" si="988"/>
        <v>12.165800000000001</v>
      </c>
    </row>
    <row r="21101" spans="1:8" hidden="1" x14ac:dyDescent="0.3">
      <c r="A21101" s="10">
        <f t="shared" si="987"/>
        <v>43909.868055555555</v>
      </c>
      <c r="B21101" s="11">
        <v>43909</v>
      </c>
      <c r="C21101" s="12">
        <v>0.86805555555555547</v>
      </c>
      <c r="D21101">
        <v>0.79500000000000004</v>
      </c>
      <c r="E21101">
        <v>1.08</v>
      </c>
      <c r="F21101">
        <v>17.298999999999999</v>
      </c>
      <c r="G21101">
        <f t="shared" si="989"/>
        <v>12.1342</v>
      </c>
      <c r="H21101">
        <f t="shared" si="988"/>
        <v>12.1342</v>
      </c>
    </row>
    <row r="21102" spans="1:8" hidden="1" x14ac:dyDescent="0.3">
      <c r="A21102" s="10">
        <f t="shared" si="987"/>
        <v>43909.871527777781</v>
      </c>
      <c r="B21102" s="11">
        <v>43909</v>
      </c>
      <c r="C21102" s="12">
        <v>0.87152777777777779</v>
      </c>
      <c r="D21102">
        <v>0.81200000000000006</v>
      </c>
      <c r="E21102">
        <v>0.51</v>
      </c>
      <c r="F21102">
        <v>8.3480000000000008</v>
      </c>
      <c r="G21102">
        <f t="shared" si="989"/>
        <v>7.9816000000000003</v>
      </c>
      <c r="H21102">
        <f t="shared" si="988"/>
        <v>7.9816000000000003</v>
      </c>
    </row>
    <row r="21103" spans="1:8" hidden="1" x14ac:dyDescent="0.3">
      <c r="A21103" s="10">
        <f t="shared" si="987"/>
        <v>43909.875</v>
      </c>
      <c r="B21103" s="11">
        <v>43909</v>
      </c>
      <c r="C21103" s="12">
        <v>0.875</v>
      </c>
      <c r="D21103">
        <v>0.73499999999999999</v>
      </c>
      <c r="E21103">
        <v>0.53</v>
      </c>
      <c r="F21103">
        <v>7.4779999999999998</v>
      </c>
      <c r="G21103">
        <f t="shared" si="989"/>
        <v>6.2742000000000004</v>
      </c>
      <c r="H21103">
        <f t="shared" si="988"/>
        <v>6.2742000000000004</v>
      </c>
    </row>
    <row r="21104" spans="1:8" hidden="1" x14ac:dyDescent="0.3">
      <c r="A21104" s="10">
        <f t="shared" si="987"/>
        <v>43909.878472222219</v>
      </c>
      <c r="B21104" s="11">
        <v>43909</v>
      </c>
      <c r="C21104" s="12">
        <v>0.87847222222222221</v>
      </c>
      <c r="D21104">
        <v>0.72599999999999998</v>
      </c>
      <c r="E21104">
        <v>0.41</v>
      </c>
      <c r="F21104">
        <v>5.7949999999999999</v>
      </c>
      <c r="G21104">
        <f t="shared" si="989"/>
        <v>-8.8999999999999344E-2</v>
      </c>
      <c r="H21104">
        <f t="shared" si="988"/>
        <v>8.8999999999999344E-2</v>
      </c>
    </row>
    <row r="21105" spans="1:8" hidden="1" x14ac:dyDescent="0.3">
      <c r="A21105" s="10">
        <f t="shared" si="987"/>
        <v>43909.881944444445</v>
      </c>
      <c r="B21105" s="11">
        <v>43909</v>
      </c>
      <c r="C21105" s="12">
        <v>0.88194444444444453</v>
      </c>
      <c r="D21105">
        <v>0.78600000000000003</v>
      </c>
      <c r="E21105">
        <v>-0.48</v>
      </c>
      <c r="F21105">
        <v>-7.5490000000000004</v>
      </c>
      <c r="G21105">
        <f t="shared" si="989"/>
        <v>-1.3849999999999998</v>
      </c>
      <c r="H21105">
        <f t="shared" si="988"/>
        <v>1.3849999999999998</v>
      </c>
    </row>
    <row r="21106" spans="1:8" hidden="1" x14ac:dyDescent="0.3">
      <c r="A21106" s="10">
        <f t="shared" si="987"/>
        <v>43909.885416666664</v>
      </c>
      <c r="B21106" s="11">
        <v>43909</v>
      </c>
      <c r="C21106" s="12">
        <v>0.88541666666666663</v>
      </c>
      <c r="D21106">
        <v>0.80300000000000005</v>
      </c>
      <c r="E21106">
        <v>-0.89</v>
      </c>
      <c r="F21106">
        <v>-14.516999999999999</v>
      </c>
      <c r="G21106">
        <f t="shared" si="989"/>
        <v>-4.4142000000000001</v>
      </c>
      <c r="H21106">
        <f t="shared" si="988"/>
        <v>4.4142000000000001</v>
      </c>
    </row>
    <row r="21107" spans="1:8" hidden="1" x14ac:dyDescent="0.3">
      <c r="A21107" s="10">
        <f t="shared" si="987"/>
        <v>43909.888888888891</v>
      </c>
      <c r="B21107" s="11">
        <v>43909</v>
      </c>
      <c r="C21107" s="12">
        <v>0.88888888888888884</v>
      </c>
      <c r="D21107">
        <v>0.79500000000000004</v>
      </c>
      <c r="E21107">
        <v>0.12</v>
      </c>
      <c r="F21107">
        <v>1.8680000000000001</v>
      </c>
      <c r="G21107">
        <f t="shared" si="989"/>
        <v>-4.1698000000000004</v>
      </c>
      <c r="H21107">
        <f t="shared" si="988"/>
        <v>4.1698000000000004</v>
      </c>
    </row>
    <row r="21108" spans="1:8" hidden="1" x14ac:dyDescent="0.3">
      <c r="A21108" s="10">
        <f t="shared" si="987"/>
        <v>43909.892361111109</v>
      </c>
      <c r="B21108" s="11">
        <v>43909</v>
      </c>
      <c r="C21108" s="12">
        <v>0.89236111111111116</v>
      </c>
      <c r="D21108">
        <v>0.81200000000000006</v>
      </c>
      <c r="E21108">
        <v>-0.46</v>
      </c>
      <c r="F21108">
        <v>-7.6680000000000001</v>
      </c>
      <c r="G21108">
        <f t="shared" si="989"/>
        <v>-0.19960000000000022</v>
      </c>
      <c r="H21108">
        <f t="shared" si="988"/>
        <v>0.19960000000000022</v>
      </c>
    </row>
    <row r="21109" spans="1:8" hidden="1" x14ac:dyDescent="0.3">
      <c r="A21109" s="10">
        <f t="shared" si="987"/>
        <v>43909.895833333336</v>
      </c>
      <c r="B21109" s="11">
        <v>43909</v>
      </c>
      <c r="C21109" s="12">
        <v>0.89583333333333337</v>
      </c>
      <c r="D21109">
        <v>0.78600000000000003</v>
      </c>
      <c r="E21109">
        <v>0.45</v>
      </c>
      <c r="F21109">
        <v>7.0170000000000003</v>
      </c>
      <c r="G21109">
        <f t="shared" si="989"/>
        <v>4.6744000000000003</v>
      </c>
      <c r="H21109">
        <f t="shared" si="988"/>
        <v>4.6744000000000003</v>
      </c>
    </row>
    <row r="21110" spans="1:8" hidden="1" x14ac:dyDescent="0.3">
      <c r="A21110" s="10">
        <f t="shared" si="987"/>
        <v>43909.899305555555</v>
      </c>
      <c r="B21110" s="11">
        <v>43909</v>
      </c>
      <c r="C21110" s="12">
        <v>0.89930555555555547</v>
      </c>
      <c r="D21110">
        <v>0.86299999999999999</v>
      </c>
      <c r="E21110">
        <v>0.68</v>
      </c>
      <c r="F21110">
        <v>12.302</v>
      </c>
      <c r="G21110">
        <f t="shared" si="989"/>
        <v>10.112399999999999</v>
      </c>
      <c r="H21110">
        <f t="shared" si="988"/>
        <v>10.112399999999999</v>
      </c>
    </row>
    <row r="21111" spans="1:8" hidden="1" x14ac:dyDescent="0.3">
      <c r="A21111" s="10">
        <f t="shared" si="987"/>
        <v>43909.902777777781</v>
      </c>
      <c r="B21111" s="11">
        <v>43909</v>
      </c>
      <c r="C21111" s="12">
        <v>0.90277777777777779</v>
      </c>
      <c r="D21111">
        <v>0.83699999999999997</v>
      </c>
      <c r="E21111">
        <v>0.56999999999999995</v>
      </c>
      <c r="F21111">
        <v>9.8529999999999998</v>
      </c>
      <c r="G21111">
        <f t="shared" si="989"/>
        <v>16.133400000000002</v>
      </c>
      <c r="H21111">
        <f t="shared" si="988"/>
        <v>16.133400000000002</v>
      </c>
    </row>
    <row r="21112" spans="1:8" hidden="1" x14ac:dyDescent="0.3">
      <c r="A21112" s="10">
        <f t="shared" si="987"/>
        <v>43909.90625</v>
      </c>
      <c r="B21112" s="11">
        <v>43909</v>
      </c>
      <c r="C21112" s="12">
        <v>0.90625</v>
      </c>
      <c r="D21112">
        <v>0.90500000000000003</v>
      </c>
      <c r="E21112">
        <v>1.5</v>
      </c>
      <c r="F21112">
        <v>29.058</v>
      </c>
      <c r="G21112">
        <f t="shared" si="989"/>
        <v>19.346600000000002</v>
      </c>
      <c r="H21112">
        <f t="shared" si="988"/>
        <v>19.346600000000002</v>
      </c>
    </row>
    <row r="21113" spans="1:8" hidden="1" x14ac:dyDescent="0.3">
      <c r="A21113" s="10">
        <f t="shared" si="987"/>
        <v>43909.909722222219</v>
      </c>
      <c r="B21113" s="11">
        <v>43909</v>
      </c>
      <c r="C21113" s="12">
        <v>0.90972222222222221</v>
      </c>
      <c r="D21113">
        <v>0.76900000000000002</v>
      </c>
      <c r="E21113">
        <v>1.47</v>
      </c>
      <c r="F21113">
        <v>22.437000000000001</v>
      </c>
      <c r="G21113">
        <f t="shared" si="989"/>
        <v>21.35</v>
      </c>
      <c r="H21113">
        <f t="shared" si="988"/>
        <v>21.35</v>
      </c>
    </row>
    <row r="21114" spans="1:8" hidden="1" x14ac:dyDescent="0.3">
      <c r="A21114" s="10">
        <f t="shared" si="987"/>
        <v>43909.913194444445</v>
      </c>
      <c r="B21114" s="11">
        <v>43909</v>
      </c>
      <c r="C21114" s="12">
        <v>0.91319444444444453</v>
      </c>
      <c r="D21114">
        <v>0.76900000000000002</v>
      </c>
      <c r="E21114">
        <v>1.52</v>
      </c>
      <c r="F21114">
        <v>23.082999999999998</v>
      </c>
      <c r="G21114">
        <f t="shared" si="989"/>
        <v>23.302800000000001</v>
      </c>
      <c r="H21114">
        <f t="shared" si="988"/>
        <v>23.302800000000001</v>
      </c>
    </row>
    <row r="21115" spans="1:8" hidden="1" x14ac:dyDescent="0.3">
      <c r="A21115" s="10">
        <f t="shared" si="987"/>
        <v>43909.916666666664</v>
      </c>
      <c r="B21115" s="11">
        <v>43909</v>
      </c>
      <c r="C21115" s="12">
        <v>0.91666666666666663</v>
      </c>
      <c r="D21115">
        <v>0.76900000000000002</v>
      </c>
      <c r="E21115">
        <v>1.47</v>
      </c>
      <c r="F21115">
        <v>22.318999999999999</v>
      </c>
      <c r="G21115">
        <f t="shared" si="989"/>
        <v>21.757200000000001</v>
      </c>
      <c r="H21115">
        <f t="shared" si="988"/>
        <v>21.757200000000001</v>
      </c>
    </row>
    <row r="21116" spans="1:8" hidden="1" x14ac:dyDescent="0.3">
      <c r="A21116" s="10">
        <f t="shared" si="987"/>
        <v>43909.920138888891</v>
      </c>
      <c r="B21116" s="11">
        <v>43909</v>
      </c>
      <c r="C21116" s="12">
        <v>0.92013888888888884</v>
      </c>
      <c r="D21116">
        <v>0.73499999999999999</v>
      </c>
      <c r="E21116">
        <v>1.38</v>
      </c>
      <c r="F21116">
        <v>19.617000000000001</v>
      </c>
      <c r="G21116">
        <f t="shared" si="989"/>
        <v>21.138200000000001</v>
      </c>
      <c r="H21116">
        <f t="shared" si="988"/>
        <v>21.138200000000001</v>
      </c>
    </row>
    <row r="21117" spans="1:8" hidden="1" x14ac:dyDescent="0.3">
      <c r="A21117" s="10">
        <f t="shared" si="987"/>
        <v>43909.923611111109</v>
      </c>
      <c r="B21117" s="11">
        <v>43909</v>
      </c>
      <c r="C21117" s="12">
        <v>0.92361111111111116</v>
      </c>
      <c r="D21117">
        <v>0.74399999999999999</v>
      </c>
      <c r="E21117">
        <v>1.47</v>
      </c>
      <c r="F21117">
        <v>21.33</v>
      </c>
      <c r="G21117">
        <f t="shared" si="989"/>
        <v>20.165800000000001</v>
      </c>
      <c r="H21117">
        <f t="shared" si="988"/>
        <v>20.165800000000001</v>
      </c>
    </row>
    <row r="21118" spans="1:8" hidden="1" x14ac:dyDescent="0.3">
      <c r="A21118" s="10">
        <f t="shared" si="987"/>
        <v>43909.927083333336</v>
      </c>
      <c r="B21118" s="11">
        <v>43909</v>
      </c>
      <c r="C21118" s="12">
        <v>0.92708333333333337</v>
      </c>
      <c r="D21118">
        <v>0.69199999999999995</v>
      </c>
      <c r="E21118">
        <v>1.49</v>
      </c>
      <c r="F21118">
        <v>19.341999999999999</v>
      </c>
      <c r="G21118">
        <f t="shared" si="989"/>
        <v>19.426000000000002</v>
      </c>
      <c r="H21118">
        <f t="shared" si="988"/>
        <v>19.426000000000002</v>
      </c>
    </row>
    <row r="21119" spans="1:8" hidden="1" x14ac:dyDescent="0.3">
      <c r="A21119" s="10">
        <f t="shared" si="987"/>
        <v>43909.930555555555</v>
      </c>
      <c r="B21119" s="11">
        <v>43909</v>
      </c>
      <c r="C21119" s="12">
        <v>0.93055555555555547</v>
      </c>
      <c r="D21119">
        <v>0.70099999999999996</v>
      </c>
      <c r="E21119">
        <v>1.37</v>
      </c>
      <c r="F21119">
        <v>18.221</v>
      </c>
      <c r="G21119">
        <f t="shared" si="989"/>
        <v>19.125599999999999</v>
      </c>
      <c r="H21119">
        <f t="shared" si="988"/>
        <v>19.125599999999999</v>
      </c>
    </row>
    <row r="21120" spans="1:8" hidden="1" x14ac:dyDescent="0.3">
      <c r="A21120" s="10">
        <f t="shared" si="987"/>
        <v>43909.934027777781</v>
      </c>
      <c r="B21120" s="11">
        <v>43909</v>
      </c>
      <c r="C21120" s="12">
        <v>0.93402777777777779</v>
      </c>
      <c r="D21120">
        <v>0.73499999999999999</v>
      </c>
      <c r="E21120">
        <v>1.31</v>
      </c>
      <c r="F21120">
        <v>18.62</v>
      </c>
      <c r="G21120">
        <f t="shared" si="989"/>
        <v>17.4574</v>
      </c>
      <c r="H21120">
        <f t="shared" si="988"/>
        <v>17.4574</v>
      </c>
    </row>
    <row r="21121" spans="1:8" hidden="1" x14ac:dyDescent="0.3">
      <c r="A21121" s="10">
        <f t="shared" si="987"/>
        <v>43909.9375</v>
      </c>
      <c r="B21121" s="11">
        <v>43909</v>
      </c>
      <c r="C21121" s="12">
        <v>0.9375</v>
      </c>
      <c r="D21121">
        <v>0.70899999999999996</v>
      </c>
      <c r="E21121">
        <v>1.34</v>
      </c>
      <c r="F21121">
        <v>18.114999999999998</v>
      </c>
      <c r="G21121">
        <f t="shared" si="989"/>
        <v>17.068800000000003</v>
      </c>
      <c r="H21121">
        <f t="shared" si="988"/>
        <v>17.068800000000003</v>
      </c>
    </row>
    <row r="21122" spans="1:8" hidden="1" x14ac:dyDescent="0.3">
      <c r="A21122" s="10">
        <f t="shared" si="987"/>
        <v>43909.940972222219</v>
      </c>
      <c r="B21122" s="11">
        <v>43909</v>
      </c>
      <c r="C21122" s="12">
        <v>0.94097222222222221</v>
      </c>
      <c r="D21122">
        <v>0.61599999999999999</v>
      </c>
      <c r="E21122">
        <v>1.19</v>
      </c>
      <c r="F21122">
        <v>12.989000000000001</v>
      </c>
      <c r="G21122">
        <f t="shared" si="989"/>
        <v>17.406400000000001</v>
      </c>
      <c r="H21122">
        <f t="shared" si="988"/>
        <v>17.406400000000001</v>
      </c>
    </row>
    <row r="21123" spans="1:8" hidden="1" x14ac:dyDescent="0.3">
      <c r="A21123" s="10">
        <f t="shared" si="987"/>
        <v>43909.944444444445</v>
      </c>
      <c r="B21123" s="11">
        <v>43909</v>
      </c>
      <c r="C21123" s="12">
        <v>0.94444444444444453</v>
      </c>
      <c r="D21123">
        <v>0.70899999999999996</v>
      </c>
      <c r="E21123">
        <v>1.29</v>
      </c>
      <c r="F21123">
        <v>17.399000000000001</v>
      </c>
      <c r="G21123">
        <f t="shared" si="989"/>
        <v>16.5382</v>
      </c>
      <c r="H21123">
        <f t="shared" si="988"/>
        <v>16.5382</v>
      </c>
    </row>
    <row r="21124" spans="1:8" hidden="1" x14ac:dyDescent="0.3">
      <c r="A21124" s="10">
        <f t="shared" si="987"/>
        <v>43909.947916666664</v>
      </c>
      <c r="B21124" s="11">
        <v>43909</v>
      </c>
      <c r="C21124" s="12">
        <v>0.94791666666666663</v>
      </c>
      <c r="D21124">
        <v>0.71799999999999997</v>
      </c>
      <c r="E21124">
        <v>1.45</v>
      </c>
      <c r="F21124">
        <v>19.908999999999999</v>
      </c>
      <c r="G21124">
        <f t="shared" si="989"/>
        <v>15.494199999999998</v>
      </c>
      <c r="H21124">
        <f t="shared" si="988"/>
        <v>15.494199999999998</v>
      </c>
    </row>
    <row r="21125" spans="1:8" hidden="1" x14ac:dyDescent="0.3">
      <c r="A21125" s="10">
        <f t="shared" ref="A21125:A21188" si="990">B21125+C21125</f>
        <v>43909.951388888891</v>
      </c>
      <c r="B21125" s="11">
        <v>43909</v>
      </c>
      <c r="C21125" s="12">
        <v>0.95138888888888884</v>
      </c>
      <c r="D21125">
        <v>0.61599999999999999</v>
      </c>
      <c r="E21125">
        <v>1.31</v>
      </c>
      <c r="F21125">
        <v>14.279</v>
      </c>
      <c r="G21125">
        <f t="shared" si="989"/>
        <v>15.7788</v>
      </c>
      <c r="H21125">
        <f t="shared" ref="H21125:H21188" si="991">ABS(G21125)</f>
        <v>15.7788</v>
      </c>
    </row>
    <row r="21126" spans="1:8" hidden="1" x14ac:dyDescent="0.3">
      <c r="A21126" s="10">
        <f t="shared" si="990"/>
        <v>43909.954861111109</v>
      </c>
      <c r="B21126" s="11">
        <v>43909</v>
      </c>
      <c r="C21126" s="12">
        <v>0.95486111111111116</v>
      </c>
      <c r="D21126">
        <v>0.59</v>
      </c>
      <c r="E21126">
        <v>1.26</v>
      </c>
      <c r="F21126">
        <v>12.895</v>
      </c>
      <c r="G21126">
        <f t="shared" si="989"/>
        <v>15.409000000000001</v>
      </c>
      <c r="H21126">
        <f t="shared" si="991"/>
        <v>15.409000000000001</v>
      </c>
    </row>
    <row r="21127" spans="1:8" hidden="1" x14ac:dyDescent="0.3">
      <c r="A21127" s="10">
        <f t="shared" si="990"/>
        <v>43909.958333333336</v>
      </c>
      <c r="B21127" s="11">
        <v>43909</v>
      </c>
      <c r="C21127" s="12">
        <v>0.95833333333333337</v>
      </c>
      <c r="D21127">
        <v>0.66700000000000004</v>
      </c>
      <c r="E21127">
        <v>1.17</v>
      </c>
      <c r="F21127">
        <v>14.412000000000001</v>
      </c>
      <c r="G21127">
        <f t="shared" ref="G21127:G21190" si="992">AVERAGE(F21125:F21129)</f>
        <v>14.591999999999999</v>
      </c>
      <c r="H21127">
        <f t="shared" si="991"/>
        <v>14.591999999999999</v>
      </c>
    </row>
    <row r="21128" spans="1:8" hidden="1" x14ac:dyDescent="0.3">
      <c r="A21128" s="10">
        <f t="shared" si="990"/>
        <v>43909.961805555555</v>
      </c>
      <c r="B21128" s="11">
        <v>43909</v>
      </c>
      <c r="C21128" s="12">
        <v>0.96180555555555547</v>
      </c>
      <c r="D21128">
        <v>0.69199999999999995</v>
      </c>
      <c r="E21128">
        <v>1.19</v>
      </c>
      <c r="F21128">
        <v>15.55</v>
      </c>
      <c r="G21128">
        <f t="shared" si="992"/>
        <v>14.893600000000001</v>
      </c>
      <c r="H21128">
        <f t="shared" si="991"/>
        <v>14.893600000000001</v>
      </c>
    </row>
    <row r="21129" spans="1:8" hidden="1" x14ac:dyDescent="0.3">
      <c r="A21129" s="10">
        <f t="shared" si="990"/>
        <v>43909.965277777781</v>
      </c>
      <c r="B21129" s="11">
        <v>43909</v>
      </c>
      <c r="C21129" s="12">
        <v>0.96527777777777779</v>
      </c>
      <c r="D21129">
        <v>0.65</v>
      </c>
      <c r="E21129">
        <v>1.34</v>
      </c>
      <c r="F21129">
        <v>15.824</v>
      </c>
      <c r="G21129">
        <f t="shared" si="992"/>
        <v>15.299199999999999</v>
      </c>
      <c r="H21129">
        <f t="shared" si="991"/>
        <v>15.299199999999999</v>
      </c>
    </row>
    <row r="21130" spans="1:8" hidden="1" x14ac:dyDescent="0.3">
      <c r="A21130" s="10">
        <f t="shared" si="990"/>
        <v>43909.96875</v>
      </c>
      <c r="B21130" s="11">
        <v>43909</v>
      </c>
      <c r="C21130" s="12">
        <v>0.96875</v>
      </c>
      <c r="D21130">
        <v>0.67500000000000004</v>
      </c>
      <c r="E21130">
        <v>1.26</v>
      </c>
      <c r="F21130">
        <v>15.787000000000001</v>
      </c>
      <c r="G21130">
        <f t="shared" si="992"/>
        <v>15.321800000000001</v>
      </c>
      <c r="H21130">
        <f t="shared" si="991"/>
        <v>15.321800000000001</v>
      </c>
    </row>
    <row r="21131" spans="1:8" hidden="1" x14ac:dyDescent="0.3">
      <c r="A21131" s="10">
        <f t="shared" si="990"/>
        <v>43909.972222222219</v>
      </c>
      <c r="B21131" s="11">
        <v>43909</v>
      </c>
      <c r="C21131" s="12">
        <v>0.97222222222222221</v>
      </c>
      <c r="D21131">
        <v>0.624</v>
      </c>
      <c r="E21131">
        <v>1.34</v>
      </c>
      <c r="F21131">
        <v>14.923</v>
      </c>
      <c r="G21131">
        <f t="shared" si="992"/>
        <v>15.511799999999999</v>
      </c>
      <c r="H21131">
        <f t="shared" si="991"/>
        <v>15.511799999999999</v>
      </c>
    </row>
    <row r="21132" spans="1:8" hidden="1" x14ac:dyDescent="0.3">
      <c r="A21132" s="10">
        <f t="shared" si="990"/>
        <v>43909.975694444445</v>
      </c>
      <c r="B21132" s="11">
        <v>43909</v>
      </c>
      <c r="C21132" s="12">
        <v>0.97569444444444453</v>
      </c>
      <c r="D21132">
        <v>0.66700000000000004</v>
      </c>
      <c r="E21132">
        <v>1.18</v>
      </c>
      <c r="F21132">
        <v>14.525</v>
      </c>
      <c r="G21132">
        <f t="shared" si="992"/>
        <v>15.953800000000001</v>
      </c>
      <c r="H21132">
        <f t="shared" si="991"/>
        <v>15.953800000000001</v>
      </c>
    </row>
    <row r="21133" spans="1:8" hidden="1" x14ac:dyDescent="0.3">
      <c r="A21133" s="10">
        <f t="shared" si="990"/>
        <v>43909.979166666664</v>
      </c>
      <c r="B21133" s="11">
        <v>43909</v>
      </c>
      <c r="C21133" s="12">
        <v>0.97916666666666663</v>
      </c>
      <c r="D21133">
        <v>0.64100000000000001</v>
      </c>
      <c r="E21133">
        <v>1.42</v>
      </c>
      <c r="F21133">
        <v>16.5</v>
      </c>
      <c r="G21133">
        <f t="shared" si="992"/>
        <v>15.790000000000001</v>
      </c>
      <c r="H21133">
        <f t="shared" si="991"/>
        <v>15.790000000000001</v>
      </c>
    </row>
    <row r="21134" spans="1:8" hidden="1" x14ac:dyDescent="0.3">
      <c r="A21134" s="10">
        <f t="shared" si="990"/>
        <v>43909.982638888891</v>
      </c>
      <c r="B21134" s="11">
        <v>43909</v>
      </c>
      <c r="C21134" s="12">
        <v>0.98263888888888884</v>
      </c>
      <c r="D21134">
        <v>0.71799999999999997</v>
      </c>
      <c r="E21134">
        <v>1.31</v>
      </c>
      <c r="F21134">
        <v>18.033999999999999</v>
      </c>
      <c r="G21134">
        <f t="shared" si="992"/>
        <v>15.258799999999999</v>
      </c>
      <c r="H21134">
        <f t="shared" si="991"/>
        <v>15.258799999999999</v>
      </c>
    </row>
    <row r="21135" spans="1:8" hidden="1" x14ac:dyDescent="0.3">
      <c r="A21135" s="10">
        <f t="shared" si="990"/>
        <v>43909.986111111109</v>
      </c>
      <c r="B21135" s="11">
        <v>43909</v>
      </c>
      <c r="C21135" s="12">
        <v>0.98611111111111116</v>
      </c>
      <c r="D21135">
        <v>0.624</v>
      </c>
      <c r="E21135">
        <v>1.34</v>
      </c>
      <c r="F21135">
        <v>14.968</v>
      </c>
      <c r="G21135">
        <f t="shared" si="992"/>
        <v>15.317399999999997</v>
      </c>
      <c r="H21135">
        <f t="shared" si="991"/>
        <v>15.317399999999997</v>
      </c>
    </row>
    <row r="21136" spans="1:8" hidden="1" x14ac:dyDescent="0.3">
      <c r="A21136" s="10">
        <f t="shared" si="990"/>
        <v>43909.989583333336</v>
      </c>
      <c r="B21136" s="11">
        <v>43909</v>
      </c>
      <c r="C21136" s="12">
        <v>0.98958333333333337</v>
      </c>
      <c r="D21136">
        <v>0.58199999999999996</v>
      </c>
      <c r="E21136">
        <v>1.22</v>
      </c>
      <c r="F21136">
        <v>12.266999999999999</v>
      </c>
      <c r="G21136">
        <f t="shared" si="992"/>
        <v>14.789199999999997</v>
      </c>
      <c r="H21136">
        <f t="shared" si="991"/>
        <v>14.789199999999997</v>
      </c>
    </row>
    <row r="21137" spans="1:8" hidden="1" x14ac:dyDescent="0.3">
      <c r="A21137" s="10">
        <f t="shared" si="990"/>
        <v>43909.993055555555</v>
      </c>
      <c r="B21137" s="11">
        <v>43909</v>
      </c>
      <c r="C21137" s="12">
        <v>0.99305555555555547</v>
      </c>
      <c r="D21137">
        <v>0.59899999999999998</v>
      </c>
      <c r="E21137">
        <v>1.41</v>
      </c>
      <c r="F21137">
        <v>14.818</v>
      </c>
      <c r="G21137">
        <f t="shared" si="992"/>
        <v>13.828800000000001</v>
      </c>
      <c r="H21137">
        <f t="shared" si="991"/>
        <v>13.828800000000001</v>
      </c>
    </row>
    <row r="21138" spans="1:8" hidden="1" x14ac:dyDescent="0.3">
      <c r="A21138" s="10">
        <f t="shared" si="990"/>
        <v>43909.996527777781</v>
      </c>
      <c r="B21138" s="11">
        <v>43909</v>
      </c>
      <c r="C21138" s="12">
        <v>0.99652777777777779</v>
      </c>
      <c r="D21138">
        <v>0.624</v>
      </c>
      <c r="E21138">
        <v>1.24</v>
      </c>
      <c r="F21138">
        <v>13.859</v>
      </c>
      <c r="G21138">
        <f t="shared" si="992"/>
        <v>13.258000000000001</v>
      </c>
      <c r="H21138">
        <f t="shared" si="991"/>
        <v>13.258000000000001</v>
      </c>
    </row>
    <row r="21139" spans="1:8" hidden="1" x14ac:dyDescent="0.3">
      <c r="A21139" s="10">
        <f t="shared" si="990"/>
        <v>43910</v>
      </c>
      <c r="B21139" s="11">
        <v>43910</v>
      </c>
      <c r="C21139" s="12">
        <v>0</v>
      </c>
      <c r="D21139">
        <v>0.65800000000000003</v>
      </c>
      <c r="E21139">
        <v>1.1000000000000001</v>
      </c>
      <c r="F21139">
        <v>13.231999999999999</v>
      </c>
      <c r="G21139">
        <f t="shared" si="992"/>
        <v>14.1022</v>
      </c>
      <c r="H21139">
        <f t="shared" si="991"/>
        <v>14.1022</v>
      </c>
    </row>
    <row r="21140" spans="1:8" hidden="1" x14ac:dyDescent="0.3">
      <c r="A21140" s="10">
        <f t="shared" si="990"/>
        <v>43910.003472222219</v>
      </c>
      <c r="B21140" s="11">
        <v>43910</v>
      </c>
      <c r="C21140" s="12">
        <v>3.472222222222222E-3</v>
      </c>
      <c r="D21140">
        <v>0.59</v>
      </c>
      <c r="E21140">
        <v>1.18</v>
      </c>
      <c r="F21140">
        <v>12.114000000000001</v>
      </c>
      <c r="G21140">
        <f t="shared" si="992"/>
        <v>13.229200000000001</v>
      </c>
      <c r="H21140">
        <f t="shared" si="991"/>
        <v>13.229200000000001</v>
      </c>
    </row>
    <row r="21141" spans="1:8" hidden="1" x14ac:dyDescent="0.3">
      <c r="A21141" s="10">
        <f t="shared" si="990"/>
        <v>43910.006944444445</v>
      </c>
      <c r="B21141" s="11">
        <v>43910</v>
      </c>
      <c r="C21141" s="12">
        <v>6.9444444444444441E-3</v>
      </c>
      <c r="D21141">
        <v>0.65800000000000003</v>
      </c>
      <c r="E21141">
        <v>1.37</v>
      </c>
      <c r="F21141">
        <v>16.488</v>
      </c>
      <c r="G21141">
        <f t="shared" si="992"/>
        <v>13.209800000000001</v>
      </c>
      <c r="H21141">
        <f t="shared" si="991"/>
        <v>13.209800000000001</v>
      </c>
    </row>
    <row r="21142" spans="1:8" hidden="1" x14ac:dyDescent="0.3">
      <c r="A21142" s="10">
        <f t="shared" si="990"/>
        <v>43910.010416666664</v>
      </c>
      <c r="B21142" s="11">
        <v>43910</v>
      </c>
      <c r="C21142" s="12">
        <v>1.0416666666666666E-2</v>
      </c>
      <c r="D21142">
        <v>0.56499999999999995</v>
      </c>
      <c r="E21142">
        <v>1.0900000000000001</v>
      </c>
      <c r="F21142">
        <v>10.452999999999999</v>
      </c>
      <c r="G21142">
        <f t="shared" si="992"/>
        <v>13.2332</v>
      </c>
      <c r="H21142">
        <f t="shared" si="991"/>
        <v>13.2332</v>
      </c>
    </row>
    <row r="21143" spans="1:8" hidden="1" x14ac:dyDescent="0.3">
      <c r="A21143" s="10">
        <f t="shared" si="990"/>
        <v>43910.013888888891</v>
      </c>
      <c r="B21143" s="11">
        <v>43910</v>
      </c>
      <c r="C21143" s="12">
        <v>1.3888888888888888E-2</v>
      </c>
      <c r="D21143">
        <v>0.60699999999999998</v>
      </c>
      <c r="E21143">
        <v>1.29</v>
      </c>
      <c r="F21143">
        <v>13.762</v>
      </c>
      <c r="G21143">
        <f t="shared" si="992"/>
        <v>13.441600000000003</v>
      </c>
      <c r="H21143">
        <f t="shared" si="991"/>
        <v>13.441600000000003</v>
      </c>
    </row>
    <row r="21144" spans="1:8" hidden="1" x14ac:dyDescent="0.3">
      <c r="A21144" s="10">
        <f t="shared" si="990"/>
        <v>43910.017361111109</v>
      </c>
      <c r="B21144" s="11">
        <v>43910</v>
      </c>
      <c r="C21144" s="12">
        <v>1.7361111111111112E-2</v>
      </c>
      <c r="D21144">
        <v>0.59899999999999998</v>
      </c>
      <c r="E21144">
        <v>1.27</v>
      </c>
      <c r="F21144">
        <v>13.349</v>
      </c>
      <c r="G21144">
        <f t="shared" si="992"/>
        <v>13.15</v>
      </c>
      <c r="H21144">
        <f t="shared" si="991"/>
        <v>13.15</v>
      </c>
    </row>
    <row r="21145" spans="1:8" hidden="1" x14ac:dyDescent="0.3">
      <c r="A21145" s="10">
        <f t="shared" si="990"/>
        <v>43910.020833333336</v>
      </c>
      <c r="B21145" s="11">
        <v>43910</v>
      </c>
      <c r="C21145" s="12">
        <v>2.0833333333333332E-2</v>
      </c>
      <c r="D21145">
        <v>0.59</v>
      </c>
      <c r="E21145">
        <v>1.28</v>
      </c>
      <c r="F21145">
        <v>13.156000000000001</v>
      </c>
      <c r="G21145">
        <f t="shared" si="992"/>
        <v>13.579000000000002</v>
      </c>
      <c r="H21145">
        <f t="shared" si="991"/>
        <v>13.579000000000002</v>
      </c>
    </row>
    <row r="21146" spans="1:8" hidden="1" x14ac:dyDescent="0.3">
      <c r="A21146" s="10">
        <f t="shared" si="990"/>
        <v>43910.024305555555</v>
      </c>
      <c r="B21146" s="11">
        <v>43910</v>
      </c>
      <c r="C21146" s="12">
        <v>2.4305555555555556E-2</v>
      </c>
      <c r="D21146">
        <v>0.64100000000000001</v>
      </c>
      <c r="E21146">
        <v>1.29</v>
      </c>
      <c r="F21146">
        <v>15.03</v>
      </c>
      <c r="G21146">
        <f t="shared" si="992"/>
        <v>13.2036</v>
      </c>
      <c r="H21146">
        <f t="shared" si="991"/>
        <v>13.2036</v>
      </c>
    </row>
    <row r="21147" spans="1:8" hidden="1" x14ac:dyDescent="0.3">
      <c r="A21147" s="10">
        <f t="shared" si="990"/>
        <v>43910.027777777781</v>
      </c>
      <c r="B21147" s="11">
        <v>43910</v>
      </c>
      <c r="C21147" s="12">
        <v>2.7777777777777776E-2</v>
      </c>
      <c r="D21147">
        <v>0.59899999999999998</v>
      </c>
      <c r="E21147">
        <v>1.2</v>
      </c>
      <c r="F21147">
        <v>12.598000000000001</v>
      </c>
      <c r="G21147">
        <f t="shared" si="992"/>
        <v>13.432399999999998</v>
      </c>
      <c r="H21147">
        <f t="shared" si="991"/>
        <v>13.432399999999998</v>
      </c>
    </row>
    <row r="21148" spans="1:8" hidden="1" x14ac:dyDescent="0.3">
      <c r="A21148" s="10">
        <f t="shared" si="990"/>
        <v>43910.03125</v>
      </c>
      <c r="B21148" s="11">
        <v>43910</v>
      </c>
      <c r="C21148" s="12">
        <v>3.125E-2</v>
      </c>
      <c r="D21148">
        <v>0.57299999999999995</v>
      </c>
      <c r="E21148">
        <v>1.21</v>
      </c>
      <c r="F21148">
        <v>11.885</v>
      </c>
      <c r="G21148">
        <f t="shared" si="992"/>
        <v>13.643000000000001</v>
      </c>
      <c r="H21148">
        <f t="shared" si="991"/>
        <v>13.643000000000001</v>
      </c>
    </row>
    <row r="21149" spans="1:8" hidden="1" x14ac:dyDescent="0.3">
      <c r="A21149" s="10">
        <f t="shared" si="990"/>
        <v>43910.034722222219</v>
      </c>
      <c r="B21149" s="11">
        <v>43910</v>
      </c>
      <c r="C21149" s="12">
        <v>3.4722222222222224E-2</v>
      </c>
      <c r="D21149">
        <v>0.59899999999999998</v>
      </c>
      <c r="E21149">
        <v>1.38</v>
      </c>
      <c r="F21149">
        <v>14.493</v>
      </c>
      <c r="G21149">
        <f t="shared" si="992"/>
        <v>13.259800000000002</v>
      </c>
      <c r="H21149">
        <f t="shared" si="991"/>
        <v>13.259800000000002</v>
      </c>
    </row>
    <row r="21150" spans="1:8" hidden="1" x14ac:dyDescent="0.3">
      <c r="A21150" s="10">
        <f t="shared" si="990"/>
        <v>43910.038194444445</v>
      </c>
      <c r="B21150" s="11">
        <v>43910</v>
      </c>
      <c r="C21150" s="12">
        <v>3.8194444444444441E-2</v>
      </c>
      <c r="D21150">
        <v>0.60699999999999998</v>
      </c>
      <c r="E21150">
        <v>1.33</v>
      </c>
      <c r="F21150">
        <v>14.209</v>
      </c>
      <c r="G21150">
        <f t="shared" si="992"/>
        <v>13.202200000000001</v>
      </c>
      <c r="H21150">
        <f t="shared" si="991"/>
        <v>13.202200000000001</v>
      </c>
    </row>
    <row r="21151" spans="1:8" hidden="1" x14ac:dyDescent="0.3">
      <c r="A21151" s="10">
        <f t="shared" si="990"/>
        <v>43910.041666666664</v>
      </c>
      <c r="B21151" s="11">
        <v>43910</v>
      </c>
      <c r="C21151" s="12">
        <v>4.1666666666666664E-2</v>
      </c>
      <c r="D21151">
        <v>0.58199999999999996</v>
      </c>
      <c r="E21151">
        <v>1.31</v>
      </c>
      <c r="F21151">
        <v>13.114000000000001</v>
      </c>
      <c r="G21151">
        <f t="shared" si="992"/>
        <v>13.048400000000001</v>
      </c>
      <c r="H21151">
        <f t="shared" si="991"/>
        <v>13.048400000000001</v>
      </c>
    </row>
    <row r="21152" spans="1:8" hidden="1" x14ac:dyDescent="0.3">
      <c r="A21152" s="10">
        <f t="shared" si="990"/>
        <v>43910.045138888891</v>
      </c>
      <c r="B21152" s="11">
        <v>43910</v>
      </c>
      <c r="C21152" s="12">
        <v>4.5138888888888888E-2</v>
      </c>
      <c r="D21152">
        <v>0.55600000000000005</v>
      </c>
      <c r="E21152">
        <v>1.31</v>
      </c>
      <c r="F21152">
        <v>12.31</v>
      </c>
      <c r="G21152">
        <f t="shared" si="992"/>
        <v>12.617000000000001</v>
      </c>
      <c r="H21152">
        <f t="shared" si="991"/>
        <v>12.617000000000001</v>
      </c>
    </row>
    <row r="21153" spans="1:8" hidden="1" x14ac:dyDescent="0.3">
      <c r="A21153" s="10">
        <f t="shared" si="990"/>
        <v>43910.048611111109</v>
      </c>
      <c r="B21153" s="11">
        <v>43910</v>
      </c>
      <c r="C21153" s="12">
        <v>4.8611111111111112E-2</v>
      </c>
      <c r="D21153">
        <v>0.54700000000000004</v>
      </c>
      <c r="E21153">
        <v>1.21</v>
      </c>
      <c r="F21153">
        <v>11.116</v>
      </c>
      <c r="G21153">
        <f t="shared" si="992"/>
        <v>12.140799999999999</v>
      </c>
      <c r="H21153">
        <f t="shared" si="991"/>
        <v>12.140799999999999</v>
      </c>
    </row>
    <row r="21154" spans="1:8" hidden="1" x14ac:dyDescent="0.3">
      <c r="A21154" s="10">
        <f t="shared" si="990"/>
        <v>43910.052083333336</v>
      </c>
      <c r="B21154" s="11">
        <v>43910</v>
      </c>
      <c r="C21154" s="12">
        <v>5.2083333333333336E-2</v>
      </c>
      <c r="D21154">
        <v>0.56499999999999995</v>
      </c>
      <c r="E21154">
        <v>1.28</v>
      </c>
      <c r="F21154">
        <v>12.336</v>
      </c>
      <c r="G21154">
        <f t="shared" si="992"/>
        <v>12.030600000000002</v>
      </c>
      <c r="H21154">
        <f t="shared" si="991"/>
        <v>12.030600000000002</v>
      </c>
    </row>
    <row r="21155" spans="1:8" hidden="1" x14ac:dyDescent="0.3">
      <c r="A21155" s="10">
        <f t="shared" si="990"/>
        <v>43910.055555555555</v>
      </c>
      <c r="B21155" s="11">
        <v>43910</v>
      </c>
      <c r="C21155" s="12">
        <v>5.5555555555555552E-2</v>
      </c>
      <c r="D21155">
        <v>0.54700000000000004</v>
      </c>
      <c r="E21155">
        <v>1.29</v>
      </c>
      <c r="F21155">
        <v>11.827999999999999</v>
      </c>
      <c r="G21155">
        <f t="shared" si="992"/>
        <v>11.955000000000002</v>
      </c>
      <c r="H21155">
        <f t="shared" si="991"/>
        <v>11.955000000000002</v>
      </c>
    </row>
    <row r="21156" spans="1:8" hidden="1" x14ac:dyDescent="0.3">
      <c r="A21156" s="10">
        <f t="shared" si="990"/>
        <v>43910.059027777781</v>
      </c>
      <c r="B21156" s="11">
        <v>43910</v>
      </c>
      <c r="C21156" s="12">
        <v>5.9027777777777783E-2</v>
      </c>
      <c r="D21156">
        <v>0.59899999999999998</v>
      </c>
      <c r="E21156">
        <v>1.2</v>
      </c>
      <c r="F21156">
        <v>12.563000000000001</v>
      </c>
      <c r="G21156">
        <f t="shared" si="992"/>
        <v>12.280200000000002</v>
      </c>
      <c r="H21156">
        <f t="shared" si="991"/>
        <v>12.280200000000002</v>
      </c>
    </row>
    <row r="21157" spans="1:8" hidden="1" x14ac:dyDescent="0.3">
      <c r="A21157" s="10">
        <f t="shared" si="990"/>
        <v>43910.0625</v>
      </c>
      <c r="B21157" s="11">
        <v>43910</v>
      </c>
      <c r="C21157" s="12">
        <v>6.25E-2</v>
      </c>
      <c r="D21157">
        <v>0.58199999999999996</v>
      </c>
      <c r="E21157">
        <v>1.19</v>
      </c>
      <c r="F21157">
        <v>11.932</v>
      </c>
      <c r="G21157">
        <f t="shared" si="992"/>
        <v>12.8292</v>
      </c>
      <c r="H21157">
        <f t="shared" si="991"/>
        <v>12.8292</v>
      </c>
    </row>
    <row r="21158" spans="1:8" hidden="1" x14ac:dyDescent="0.3">
      <c r="A21158" s="10">
        <f t="shared" si="990"/>
        <v>43910.065972222219</v>
      </c>
      <c r="B21158" s="11">
        <v>43910</v>
      </c>
      <c r="C21158" s="12">
        <v>6.5972222222222224E-2</v>
      </c>
      <c r="D21158">
        <v>0.61599999999999999</v>
      </c>
      <c r="E21158">
        <v>1.17</v>
      </c>
      <c r="F21158">
        <v>12.742000000000001</v>
      </c>
      <c r="G21158">
        <f t="shared" si="992"/>
        <v>12.8278</v>
      </c>
      <c r="H21158">
        <f t="shared" si="991"/>
        <v>12.8278</v>
      </c>
    </row>
    <row r="21159" spans="1:8" hidden="1" x14ac:dyDescent="0.3">
      <c r="A21159" s="10">
        <f t="shared" si="990"/>
        <v>43910.069444444445</v>
      </c>
      <c r="B21159" s="11">
        <v>43910</v>
      </c>
      <c r="C21159" s="12">
        <v>6.9444444444444434E-2</v>
      </c>
      <c r="D21159">
        <v>0.63300000000000001</v>
      </c>
      <c r="E21159">
        <v>1.32</v>
      </c>
      <c r="F21159">
        <v>15.081</v>
      </c>
      <c r="G21159">
        <f t="shared" si="992"/>
        <v>12.476399999999998</v>
      </c>
      <c r="H21159">
        <f t="shared" si="991"/>
        <v>12.476399999999998</v>
      </c>
    </row>
    <row r="21160" spans="1:8" hidden="1" x14ac:dyDescent="0.3">
      <c r="A21160" s="10">
        <f t="shared" si="990"/>
        <v>43910.072916666664</v>
      </c>
      <c r="B21160" s="11">
        <v>43910</v>
      </c>
      <c r="C21160" s="12">
        <v>7.2916666666666671E-2</v>
      </c>
      <c r="D21160">
        <v>0.53900000000000003</v>
      </c>
      <c r="E21160">
        <v>1.32</v>
      </c>
      <c r="F21160">
        <v>11.821</v>
      </c>
      <c r="G21160">
        <f t="shared" si="992"/>
        <v>12.101799999999999</v>
      </c>
      <c r="H21160">
        <f t="shared" si="991"/>
        <v>12.101799999999999</v>
      </c>
    </row>
    <row r="21161" spans="1:8" hidden="1" x14ac:dyDescent="0.3">
      <c r="A21161" s="10">
        <f t="shared" si="990"/>
        <v>43910.076388888891</v>
      </c>
      <c r="B21161" s="11">
        <v>43910</v>
      </c>
      <c r="C21161" s="12">
        <v>7.6388888888888895E-2</v>
      </c>
      <c r="D21161">
        <v>0.51300000000000001</v>
      </c>
      <c r="E21161">
        <v>1.3</v>
      </c>
      <c r="F21161">
        <v>10.805999999999999</v>
      </c>
      <c r="G21161">
        <f t="shared" si="992"/>
        <v>11.781799999999999</v>
      </c>
      <c r="H21161">
        <f t="shared" si="991"/>
        <v>11.781799999999999</v>
      </c>
    </row>
    <row r="21162" spans="1:8" hidden="1" x14ac:dyDescent="0.3">
      <c r="A21162" s="10">
        <f t="shared" si="990"/>
        <v>43910.079861111109</v>
      </c>
      <c r="B21162" s="11">
        <v>43910</v>
      </c>
      <c r="C21162" s="12">
        <v>7.9861111111111105E-2</v>
      </c>
      <c r="D21162">
        <v>0.52200000000000002</v>
      </c>
      <c r="E21162">
        <v>1.18</v>
      </c>
      <c r="F21162">
        <v>10.058999999999999</v>
      </c>
      <c r="G21162">
        <f t="shared" si="992"/>
        <v>11.047000000000001</v>
      </c>
      <c r="H21162">
        <f t="shared" si="991"/>
        <v>11.047000000000001</v>
      </c>
    </row>
    <row r="21163" spans="1:8" hidden="1" x14ac:dyDescent="0.3">
      <c r="A21163" s="10">
        <f t="shared" si="990"/>
        <v>43910.083333333336</v>
      </c>
      <c r="B21163" s="11">
        <v>43910</v>
      </c>
      <c r="C21163" s="12">
        <v>8.3333333333333329E-2</v>
      </c>
      <c r="D21163">
        <v>0.51300000000000001</v>
      </c>
      <c r="E21163">
        <v>1.34</v>
      </c>
      <c r="F21163">
        <v>11.141999999999999</v>
      </c>
      <c r="G21163">
        <f t="shared" si="992"/>
        <v>10.707000000000001</v>
      </c>
      <c r="H21163">
        <f t="shared" si="991"/>
        <v>10.707000000000001</v>
      </c>
    </row>
    <row r="21164" spans="1:8" hidden="1" x14ac:dyDescent="0.3">
      <c r="A21164" s="10">
        <f t="shared" si="990"/>
        <v>43910.086805555555</v>
      </c>
      <c r="B21164" s="11">
        <v>43910</v>
      </c>
      <c r="C21164" s="12">
        <v>8.6805555555555566E-2</v>
      </c>
      <c r="D21164">
        <v>0.53900000000000003</v>
      </c>
      <c r="E21164">
        <v>1.27</v>
      </c>
      <c r="F21164">
        <v>11.407</v>
      </c>
      <c r="G21164">
        <f t="shared" si="992"/>
        <v>10.707600000000001</v>
      </c>
      <c r="H21164">
        <f t="shared" si="991"/>
        <v>10.707600000000001</v>
      </c>
    </row>
    <row r="21165" spans="1:8" hidden="1" x14ac:dyDescent="0.3">
      <c r="A21165" s="10">
        <f t="shared" si="990"/>
        <v>43910.090277777781</v>
      </c>
      <c r="B21165" s="11">
        <v>43910</v>
      </c>
      <c r="C21165" s="12">
        <v>9.0277777777777776E-2</v>
      </c>
      <c r="D21165">
        <v>0.51300000000000001</v>
      </c>
      <c r="E21165">
        <v>1.22</v>
      </c>
      <c r="F21165">
        <v>10.121</v>
      </c>
      <c r="G21165">
        <f t="shared" si="992"/>
        <v>10.728999999999999</v>
      </c>
      <c r="H21165">
        <f t="shared" si="991"/>
        <v>10.728999999999999</v>
      </c>
    </row>
    <row r="21166" spans="1:8" hidden="1" x14ac:dyDescent="0.3">
      <c r="A21166" s="10">
        <f t="shared" si="990"/>
        <v>43910.09375</v>
      </c>
      <c r="B21166" s="11">
        <v>43910</v>
      </c>
      <c r="C21166" s="12">
        <v>9.375E-2</v>
      </c>
      <c r="D21166">
        <v>0.496</v>
      </c>
      <c r="E21166">
        <v>1.36</v>
      </c>
      <c r="F21166">
        <v>10.808999999999999</v>
      </c>
      <c r="G21166">
        <f t="shared" si="992"/>
        <v>10.6676</v>
      </c>
      <c r="H21166">
        <f t="shared" si="991"/>
        <v>10.6676</v>
      </c>
    </row>
    <row r="21167" spans="1:8" hidden="1" x14ac:dyDescent="0.3">
      <c r="A21167" s="10">
        <f t="shared" si="990"/>
        <v>43910.097222222219</v>
      </c>
      <c r="B21167" s="11">
        <v>43910</v>
      </c>
      <c r="C21167" s="12">
        <v>9.7222222222222224E-2</v>
      </c>
      <c r="D21167">
        <v>0.51300000000000001</v>
      </c>
      <c r="E21167">
        <v>1.22</v>
      </c>
      <c r="F21167">
        <v>10.166</v>
      </c>
      <c r="G21167">
        <f t="shared" si="992"/>
        <v>10.725199999999999</v>
      </c>
      <c r="H21167">
        <f t="shared" si="991"/>
        <v>10.725199999999999</v>
      </c>
    </row>
    <row r="21168" spans="1:8" hidden="1" x14ac:dyDescent="0.3">
      <c r="A21168" s="10">
        <f t="shared" si="990"/>
        <v>43910.100694444445</v>
      </c>
      <c r="B21168" s="11">
        <v>43910</v>
      </c>
      <c r="C21168" s="12">
        <v>0.10069444444444443</v>
      </c>
      <c r="D21168">
        <v>0.53900000000000003</v>
      </c>
      <c r="E21168">
        <v>1.21</v>
      </c>
      <c r="F21168">
        <v>10.835000000000001</v>
      </c>
      <c r="G21168">
        <f t="shared" si="992"/>
        <v>10.884800000000002</v>
      </c>
      <c r="H21168">
        <f t="shared" si="991"/>
        <v>10.884800000000002</v>
      </c>
    </row>
    <row r="21169" spans="1:8" hidden="1" x14ac:dyDescent="0.3">
      <c r="A21169" s="10">
        <f t="shared" si="990"/>
        <v>43910.104166666664</v>
      </c>
      <c r="B21169" s="11">
        <v>43910</v>
      </c>
      <c r="C21169" s="12">
        <v>0.10416666666666667</v>
      </c>
      <c r="D21169">
        <v>0.53900000000000003</v>
      </c>
      <c r="E21169">
        <v>1.31</v>
      </c>
      <c r="F21169">
        <v>11.695</v>
      </c>
      <c r="G21169">
        <f t="shared" si="992"/>
        <v>10.805199999999999</v>
      </c>
      <c r="H21169">
        <f t="shared" si="991"/>
        <v>10.805199999999999</v>
      </c>
    </row>
    <row r="21170" spans="1:8" hidden="1" x14ac:dyDescent="0.3">
      <c r="A21170" s="10">
        <f t="shared" si="990"/>
        <v>43910.107638888891</v>
      </c>
      <c r="B21170" s="11">
        <v>43910</v>
      </c>
      <c r="C21170" s="12">
        <v>0.1076388888888889</v>
      </c>
      <c r="D21170">
        <v>0.53900000000000003</v>
      </c>
      <c r="E21170">
        <v>1.22</v>
      </c>
      <c r="F21170">
        <v>10.919</v>
      </c>
      <c r="G21170">
        <f t="shared" si="992"/>
        <v>11.199400000000001</v>
      </c>
      <c r="H21170">
        <f t="shared" si="991"/>
        <v>11.199400000000001</v>
      </c>
    </row>
    <row r="21171" spans="1:8" hidden="1" x14ac:dyDescent="0.3">
      <c r="A21171" s="10">
        <f t="shared" si="990"/>
        <v>43910.111111111109</v>
      </c>
      <c r="B21171" s="11">
        <v>43910</v>
      </c>
      <c r="C21171" s="12">
        <v>0.1111111111111111</v>
      </c>
      <c r="D21171">
        <v>0.52200000000000002</v>
      </c>
      <c r="E21171">
        <v>1.22</v>
      </c>
      <c r="F21171">
        <v>10.411</v>
      </c>
      <c r="G21171">
        <f t="shared" si="992"/>
        <v>11.6068</v>
      </c>
      <c r="H21171">
        <f t="shared" si="991"/>
        <v>11.6068</v>
      </c>
    </row>
    <row r="21172" spans="1:8" hidden="1" x14ac:dyDescent="0.3">
      <c r="A21172" s="10">
        <f t="shared" si="990"/>
        <v>43910.114583333336</v>
      </c>
      <c r="B21172" s="11">
        <v>43910</v>
      </c>
      <c r="C21172" s="12">
        <v>0.11458333333333333</v>
      </c>
      <c r="D21172">
        <v>0.56499999999999995</v>
      </c>
      <c r="E21172">
        <v>1.26</v>
      </c>
      <c r="F21172">
        <v>12.137</v>
      </c>
      <c r="G21172">
        <f t="shared" si="992"/>
        <v>11.8294</v>
      </c>
      <c r="H21172">
        <f t="shared" si="991"/>
        <v>11.8294</v>
      </c>
    </row>
    <row r="21173" spans="1:8" hidden="1" x14ac:dyDescent="0.3">
      <c r="A21173" s="10">
        <f t="shared" si="990"/>
        <v>43910.118055555555</v>
      </c>
      <c r="B21173" s="11">
        <v>43910</v>
      </c>
      <c r="C21173" s="12">
        <v>0.11805555555555557</v>
      </c>
      <c r="D21173">
        <v>0.56499999999999995</v>
      </c>
      <c r="E21173">
        <v>1.34</v>
      </c>
      <c r="F21173">
        <v>12.872</v>
      </c>
      <c r="G21173">
        <f t="shared" si="992"/>
        <v>12.224399999999999</v>
      </c>
      <c r="H21173">
        <f t="shared" si="991"/>
        <v>12.224399999999999</v>
      </c>
    </row>
    <row r="21174" spans="1:8" hidden="1" x14ac:dyDescent="0.3">
      <c r="A21174" s="10">
        <f t="shared" si="990"/>
        <v>43910.121527777781</v>
      </c>
      <c r="B21174" s="11">
        <v>43910</v>
      </c>
      <c r="C21174" s="12">
        <v>0.12152777777777778</v>
      </c>
      <c r="D21174">
        <v>0.53900000000000003</v>
      </c>
      <c r="E21174">
        <v>1.43</v>
      </c>
      <c r="F21174">
        <v>12.808</v>
      </c>
      <c r="G21174">
        <f t="shared" si="992"/>
        <v>12.1182</v>
      </c>
      <c r="H21174">
        <f t="shared" si="991"/>
        <v>12.1182</v>
      </c>
    </row>
    <row r="21175" spans="1:8" hidden="1" x14ac:dyDescent="0.3">
      <c r="A21175" s="10">
        <f t="shared" si="990"/>
        <v>43910.125</v>
      </c>
      <c r="B21175" s="11">
        <v>43910</v>
      </c>
      <c r="C21175" s="12">
        <v>0.125</v>
      </c>
      <c r="D21175">
        <v>0.55600000000000005</v>
      </c>
      <c r="E21175">
        <v>1.37</v>
      </c>
      <c r="F21175">
        <v>12.894</v>
      </c>
      <c r="G21175">
        <f t="shared" si="992"/>
        <v>12.504999999999999</v>
      </c>
      <c r="H21175">
        <f t="shared" si="991"/>
        <v>12.504999999999999</v>
      </c>
    </row>
    <row r="21176" spans="1:8" hidden="1" x14ac:dyDescent="0.3">
      <c r="A21176" s="10">
        <f t="shared" si="990"/>
        <v>43910.128472222219</v>
      </c>
      <c r="B21176" s="11">
        <v>43910</v>
      </c>
      <c r="C21176" s="12">
        <v>0.12847222222222224</v>
      </c>
      <c r="D21176">
        <v>0.53</v>
      </c>
      <c r="E21176">
        <v>1.1299999999999999</v>
      </c>
      <c r="F21176">
        <v>9.8800000000000008</v>
      </c>
      <c r="G21176">
        <f t="shared" si="992"/>
        <v>12.325799999999999</v>
      </c>
      <c r="H21176">
        <f t="shared" si="991"/>
        <v>12.325799999999999</v>
      </c>
    </row>
    <row r="21177" spans="1:8" hidden="1" x14ac:dyDescent="0.3">
      <c r="A21177" s="10">
        <f t="shared" si="990"/>
        <v>43910.131944444445</v>
      </c>
      <c r="B21177" s="11">
        <v>43910</v>
      </c>
      <c r="C21177" s="12">
        <v>0.13194444444444445</v>
      </c>
      <c r="D21177">
        <v>0.57299999999999995</v>
      </c>
      <c r="E21177">
        <v>1.43</v>
      </c>
      <c r="F21177">
        <v>14.071</v>
      </c>
      <c r="G21177">
        <f t="shared" si="992"/>
        <v>12.081</v>
      </c>
      <c r="H21177">
        <f t="shared" si="991"/>
        <v>12.081</v>
      </c>
    </row>
    <row r="21178" spans="1:8" hidden="1" x14ac:dyDescent="0.3">
      <c r="A21178" s="10">
        <f t="shared" si="990"/>
        <v>43910.135416666664</v>
      </c>
      <c r="B21178" s="11">
        <v>43910</v>
      </c>
      <c r="C21178" s="12">
        <v>0.13541666666666666</v>
      </c>
      <c r="D21178">
        <v>0.53</v>
      </c>
      <c r="E21178">
        <v>1.37</v>
      </c>
      <c r="F21178">
        <v>11.976000000000001</v>
      </c>
      <c r="G21178">
        <f t="shared" si="992"/>
        <v>11.840999999999999</v>
      </c>
      <c r="H21178">
        <f t="shared" si="991"/>
        <v>11.840999999999999</v>
      </c>
    </row>
    <row r="21179" spans="1:8" hidden="1" x14ac:dyDescent="0.3">
      <c r="A21179" s="10">
        <f t="shared" si="990"/>
        <v>43910.138888888891</v>
      </c>
      <c r="B21179" s="11">
        <v>43910</v>
      </c>
      <c r="C21179" s="12">
        <v>0.1388888888888889</v>
      </c>
      <c r="D21179">
        <v>0.51300000000000001</v>
      </c>
      <c r="E21179">
        <v>1.39</v>
      </c>
      <c r="F21179">
        <v>11.584</v>
      </c>
      <c r="G21179">
        <f t="shared" si="992"/>
        <v>12.056000000000001</v>
      </c>
      <c r="H21179">
        <f t="shared" si="991"/>
        <v>12.056000000000001</v>
      </c>
    </row>
    <row r="21180" spans="1:8" hidden="1" x14ac:dyDescent="0.3">
      <c r="A21180" s="10">
        <f t="shared" si="990"/>
        <v>43910.142361111109</v>
      </c>
      <c r="B21180" s="11">
        <v>43910</v>
      </c>
      <c r="C21180" s="12">
        <v>0.1423611111111111</v>
      </c>
      <c r="D21180">
        <v>0.54700000000000004</v>
      </c>
      <c r="E21180">
        <v>1.28</v>
      </c>
      <c r="F21180">
        <v>11.694000000000001</v>
      </c>
      <c r="G21180">
        <f t="shared" si="992"/>
        <v>11.643000000000001</v>
      </c>
      <c r="H21180">
        <f t="shared" si="991"/>
        <v>11.643000000000001</v>
      </c>
    </row>
    <row r="21181" spans="1:8" hidden="1" x14ac:dyDescent="0.3">
      <c r="A21181" s="10">
        <f t="shared" si="990"/>
        <v>43910.145833333336</v>
      </c>
      <c r="B21181" s="11">
        <v>43910</v>
      </c>
      <c r="C21181" s="12">
        <v>0.14583333333333334</v>
      </c>
      <c r="D21181">
        <v>0.53900000000000003</v>
      </c>
      <c r="E21181">
        <v>1.22</v>
      </c>
      <c r="F21181">
        <v>10.955</v>
      </c>
      <c r="G21181">
        <f t="shared" si="992"/>
        <v>11.4276</v>
      </c>
      <c r="H21181">
        <f t="shared" si="991"/>
        <v>11.4276</v>
      </c>
    </row>
    <row r="21182" spans="1:8" hidden="1" x14ac:dyDescent="0.3">
      <c r="A21182" s="10">
        <f t="shared" si="990"/>
        <v>43910.149305555555</v>
      </c>
      <c r="B21182" s="11">
        <v>43910</v>
      </c>
      <c r="C21182" s="12">
        <v>0.14930555555555555</v>
      </c>
      <c r="D21182">
        <v>0.55600000000000005</v>
      </c>
      <c r="E21182">
        <v>1.28</v>
      </c>
      <c r="F21182">
        <v>12.006</v>
      </c>
      <c r="G21182">
        <f t="shared" si="992"/>
        <v>10.817600000000001</v>
      </c>
      <c r="H21182">
        <f t="shared" si="991"/>
        <v>10.817600000000001</v>
      </c>
    </row>
    <row r="21183" spans="1:8" hidden="1" x14ac:dyDescent="0.3">
      <c r="A21183" s="10">
        <f t="shared" si="990"/>
        <v>43910.152777777781</v>
      </c>
      <c r="B21183" s="11">
        <v>43910</v>
      </c>
      <c r="C21183" s="12">
        <v>0.15277777777777776</v>
      </c>
      <c r="D21183">
        <v>0.51300000000000001</v>
      </c>
      <c r="E21183">
        <v>1.31</v>
      </c>
      <c r="F21183">
        <v>10.898999999999999</v>
      </c>
      <c r="G21183">
        <f t="shared" si="992"/>
        <v>11.041</v>
      </c>
      <c r="H21183">
        <f t="shared" si="991"/>
        <v>11.041</v>
      </c>
    </row>
    <row r="21184" spans="1:8" hidden="1" x14ac:dyDescent="0.3">
      <c r="A21184" s="10">
        <f t="shared" si="990"/>
        <v>43910.15625</v>
      </c>
      <c r="B21184" s="11">
        <v>43910</v>
      </c>
      <c r="C21184" s="12">
        <v>0.15625</v>
      </c>
      <c r="D21184">
        <v>0.44500000000000001</v>
      </c>
      <c r="E21184">
        <v>1.27</v>
      </c>
      <c r="F21184">
        <v>8.5340000000000007</v>
      </c>
      <c r="G21184">
        <f t="shared" si="992"/>
        <v>10.9754</v>
      </c>
      <c r="H21184">
        <f t="shared" si="991"/>
        <v>10.9754</v>
      </c>
    </row>
    <row r="21185" spans="1:8" hidden="1" x14ac:dyDescent="0.3">
      <c r="A21185" s="10">
        <f t="shared" si="990"/>
        <v>43910.159722222219</v>
      </c>
      <c r="B21185" s="11">
        <v>43910</v>
      </c>
      <c r="C21185" s="12">
        <v>0.15972222222222224</v>
      </c>
      <c r="D21185">
        <v>0.58199999999999996</v>
      </c>
      <c r="E21185">
        <v>1.28</v>
      </c>
      <c r="F21185">
        <v>12.811</v>
      </c>
      <c r="G21185">
        <f t="shared" si="992"/>
        <v>10.7972</v>
      </c>
      <c r="H21185">
        <f t="shared" si="991"/>
        <v>10.7972</v>
      </c>
    </row>
    <row r="21186" spans="1:8" hidden="1" x14ac:dyDescent="0.3">
      <c r="A21186" s="10">
        <f t="shared" si="990"/>
        <v>43910.163194444445</v>
      </c>
      <c r="B21186" s="11">
        <v>43910</v>
      </c>
      <c r="C21186" s="12">
        <v>0.16319444444444445</v>
      </c>
      <c r="D21186">
        <v>0.52200000000000002</v>
      </c>
      <c r="E21186">
        <v>1.24</v>
      </c>
      <c r="F21186">
        <v>10.627000000000001</v>
      </c>
      <c r="G21186">
        <f t="shared" si="992"/>
        <v>10.833400000000001</v>
      </c>
      <c r="H21186">
        <f t="shared" si="991"/>
        <v>10.833400000000001</v>
      </c>
    </row>
    <row r="21187" spans="1:8" hidden="1" x14ac:dyDescent="0.3">
      <c r="A21187" s="10">
        <f t="shared" si="990"/>
        <v>43910.166666666664</v>
      </c>
      <c r="B21187" s="11">
        <v>43910</v>
      </c>
      <c r="C21187" s="12">
        <v>0.16666666666666666</v>
      </c>
      <c r="D21187">
        <v>0.51300000000000001</v>
      </c>
      <c r="E21187">
        <v>1.33</v>
      </c>
      <c r="F21187">
        <v>11.115</v>
      </c>
      <c r="G21187">
        <f t="shared" si="992"/>
        <v>10.711200000000002</v>
      </c>
      <c r="H21187">
        <f t="shared" si="991"/>
        <v>10.711200000000002</v>
      </c>
    </row>
    <row r="21188" spans="1:8" hidden="1" x14ac:dyDescent="0.3">
      <c r="A21188" s="10">
        <f t="shared" si="990"/>
        <v>43910.170138888891</v>
      </c>
      <c r="B21188" s="11">
        <v>43910</v>
      </c>
      <c r="C21188" s="12">
        <v>0.17013888888888887</v>
      </c>
      <c r="D21188">
        <v>0.53</v>
      </c>
      <c r="E21188">
        <v>1.27</v>
      </c>
      <c r="F21188">
        <v>11.08</v>
      </c>
      <c r="G21188">
        <f t="shared" si="992"/>
        <v>10.5358</v>
      </c>
      <c r="H21188">
        <f t="shared" si="991"/>
        <v>10.5358</v>
      </c>
    </row>
    <row r="21189" spans="1:8" hidden="1" x14ac:dyDescent="0.3">
      <c r="A21189" s="10">
        <f t="shared" ref="A21189:A21252" si="993">B21189+C21189</f>
        <v>43910.173611111109</v>
      </c>
      <c r="B21189" s="11">
        <v>43910</v>
      </c>
      <c r="C21189" s="12">
        <v>0.17361111111111113</v>
      </c>
      <c r="D21189">
        <v>0.42799999999999999</v>
      </c>
      <c r="E21189">
        <v>1.25</v>
      </c>
      <c r="F21189">
        <v>7.923</v>
      </c>
      <c r="G21189">
        <f t="shared" si="992"/>
        <v>10.7852</v>
      </c>
      <c r="H21189">
        <f t="shared" ref="H21189:H21252" si="994">ABS(G21189)</f>
        <v>10.7852</v>
      </c>
    </row>
    <row r="21190" spans="1:8" hidden="1" x14ac:dyDescent="0.3">
      <c r="A21190" s="10">
        <f t="shared" si="993"/>
        <v>43910.177083333336</v>
      </c>
      <c r="B21190" s="11">
        <v>43910</v>
      </c>
      <c r="C21190" s="12">
        <v>0.17708333333333334</v>
      </c>
      <c r="D21190">
        <v>0.53</v>
      </c>
      <c r="E21190">
        <v>1.36</v>
      </c>
      <c r="F21190">
        <v>11.933999999999999</v>
      </c>
      <c r="G21190">
        <f t="shared" si="992"/>
        <v>10.674800000000001</v>
      </c>
      <c r="H21190">
        <f t="shared" si="994"/>
        <v>10.674800000000001</v>
      </c>
    </row>
    <row r="21191" spans="1:8" hidden="1" x14ac:dyDescent="0.3">
      <c r="A21191" s="10">
        <f t="shared" si="993"/>
        <v>43910.180555555555</v>
      </c>
      <c r="B21191" s="11">
        <v>43910</v>
      </c>
      <c r="C21191" s="12">
        <v>0.18055555555555555</v>
      </c>
      <c r="D21191">
        <v>0.56499999999999995</v>
      </c>
      <c r="E21191">
        <v>1.24</v>
      </c>
      <c r="F21191">
        <v>11.874000000000001</v>
      </c>
      <c r="G21191">
        <f t="shared" ref="G21191:G21254" si="995">AVERAGE(F21189:F21193)</f>
        <v>10.4404</v>
      </c>
      <c r="H21191">
        <f t="shared" si="994"/>
        <v>10.4404</v>
      </c>
    </row>
    <row r="21192" spans="1:8" hidden="1" x14ac:dyDescent="0.3">
      <c r="A21192" s="10">
        <f t="shared" si="993"/>
        <v>43910.184027777781</v>
      </c>
      <c r="B21192" s="11">
        <v>43910</v>
      </c>
      <c r="C21192" s="12">
        <v>0.18402777777777779</v>
      </c>
      <c r="D21192">
        <v>0.505</v>
      </c>
      <c r="E21192">
        <v>1.3</v>
      </c>
      <c r="F21192">
        <v>10.563000000000001</v>
      </c>
      <c r="G21192">
        <f t="shared" si="995"/>
        <v>11.159400000000002</v>
      </c>
      <c r="H21192">
        <f t="shared" si="994"/>
        <v>11.159400000000002</v>
      </c>
    </row>
    <row r="21193" spans="1:8" hidden="1" x14ac:dyDescent="0.3">
      <c r="A21193" s="10">
        <f t="shared" si="993"/>
        <v>43910.1875</v>
      </c>
      <c r="B21193" s="11">
        <v>43910</v>
      </c>
      <c r="C21193" s="12">
        <v>0.1875</v>
      </c>
      <c r="D21193">
        <v>0.496</v>
      </c>
      <c r="E21193">
        <v>1.25</v>
      </c>
      <c r="F21193">
        <v>9.9079999999999995</v>
      </c>
      <c r="G21193">
        <f t="shared" si="995"/>
        <v>10.7812</v>
      </c>
      <c r="H21193">
        <f t="shared" si="994"/>
        <v>10.7812</v>
      </c>
    </row>
    <row r="21194" spans="1:8" hidden="1" x14ac:dyDescent="0.3">
      <c r="A21194" s="10">
        <f t="shared" si="993"/>
        <v>43910.190972222219</v>
      </c>
      <c r="B21194" s="11">
        <v>43910</v>
      </c>
      <c r="C21194" s="12">
        <v>0.19097222222222221</v>
      </c>
      <c r="D21194">
        <v>0.55600000000000005</v>
      </c>
      <c r="E21194">
        <v>1.23</v>
      </c>
      <c r="F21194">
        <v>11.518000000000001</v>
      </c>
      <c r="G21194">
        <f t="shared" si="995"/>
        <v>10.7722</v>
      </c>
      <c r="H21194">
        <f t="shared" si="994"/>
        <v>10.7722</v>
      </c>
    </row>
    <row r="21195" spans="1:8" hidden="1" x14ac:dyDescent="0.3">
      <c r="A21195" s="10">
        <f t="shared" si="993"/>
        <v>43910.194444444445</v>
      </c>
      <c r="B21195" s="11">
        <v>43910</v>
      </c>
      <c r="C21195" s="12">
        <v>0.19444444444444445</v>
      </c>
      <c r="D21195">
        <v>0.505</v>
      </c>
      <c r="E21195">
        <v>1.24</v>
      </c>
      <c r="F21195">
        <v>10.042999999999999</v>
      </c>
      <c r="G21195">
        <f t="shared" si="995"/>
        <v>10.8512</v>
      </c>
      <c r="H21195">
        <f t="shared" si="994"/>
        <v>10.8512</v>
      </c>
    </row>
    <row r="21196" spans="1:8" hidden="1" x14ac:dyDescent="0.3">
      <c r="A21196" s="10">
        <f t="shared" si="993"/>
        <v>43910.197916666664</v>
      </c>
      <c r="B21196" s="11">
        <v>43910</v>
      </c>
      <c r="C21196" s="12">
        <v>0.19791666666666666</v>
      </c>
      <c r="D21196">
        <v>0.53</v>
      </c>
      <c r="E21196">
        <v>1.35</v>
      </c>
      <c r="F21196">
        <v>11.829000000000001</v>
      </c>
      <c r="G21196">
        <f t="shared" si="995"/>
        <v>11.007400000000001</v>
      </c>
      <c r="H21196">
        <f t="shared" si="994"/>
        <v>11.007400000000001</v>
      </c>
    </row>
    <row r="21197" spans="1:8" hidden="1" x14ac:dyDescent="0.3">
      <c r="A21197" s="10">
        <f t="shared" si="993"/>
        <v>43910.201388888891</v>
      </c>
      <c r="B21197" s="11">
        <v>43910</v>
      </c>
      <c r="C21197" s="12">
        <v>0.20138888888888887</v>
      </c>
      <c r="D21197">
        <v>0.53</v>
      </c>
      <c r="E21197">
        <v>1.25</v>
      </c>
      <c r="F21197">
        <v>10.958</v>
      </c>
      <c r="G21197">
        <f t="shared" si="995"/>
        <v>11.065200000000001</v>
      </c>
      <c r="H21197">
        <f t="shared" si="994"/>
        <v>11.065200000000001</v>
      </c>
    </row>
    <row r="21198" spans="1:8" hidden="1" x14ac:dyDescent="0.3">
      <c r="A21198" s="10">
        <f t="shared" si="993"/>
        <v>43910.204861111109</v>
      </c>
      <c r="B21198" s="11">
        <v>43910</v>
      </c>
      <c r="C21198" s="12">
        <v>0.20486111111111113</v>
      </c>
      <c r="D21198">
        <v>0.48799999999999999</v>
      </c>
      <c r="E21198">
        <v>1.38</v>
      </c>
      <c r="F21198">
        <v>10.689</v>
      </c>
      <c r="G21198">
        <f t="shared" si="995"/>
        <v>11.0548</v>
      </c>
      <c r="H21198">
        <f t="shared" si="994"/>
        <v>11.0548</v>
      </c>
    </row>
    <row r="21199" spans="1:8" hidden="1" x14ac:dyDescent="0.3">
      <c r="A21199" s="10">
        <f t="shared" si="993"/>
        <v>43910.208333333336</v>
      </c>
      <c r="B21199" s="11">
        <v>43910</v>
      </c>
      <c r="C21199" s="12">
        <v>0.20833333333333334</v>
      </c>
      <c r="D21199">
        <v>0.55600000000000005</v>
      </c>
      <c r="E21199">
        <v>1.26</v>
      </c>
      <c r="F21199">
        <v>11.807</v>
      </c>
      <c r="G21199">
        <f t="shared" si="995"/>
        <v>10.825199999999999</v>
      </c>
      <c r="H21199">
        <f t="shared" si="994"/>
        <v>10.825199999999999</v>
      </c>
    </row>
    <row r="21200" spans="1:8" hidden="1" x14ac:dyDescent="0.3">
      <c r="A21200" s="10">
        <f t="shared" si="993"/>
        <v>43910.211805555555</v>
      </c>
      <c r="B21200" s="11">
        <v>43910</v>
      </c>
      <c r="C21200" s="12">
        <v>0.21180555555555555</v>
      </c>
      <c r="D21200">
        <v>0.46200000000000002</v>
      </c>
      <c r="E21200">
        <v>1.4</v>
      </c>
      <c r="F21200">
        <v>9.9909999999999997</v>
      </c>
      <c r="G21200">
        <f t="shared" si="995"/>
        <v>11.377199999999998</v>
      </c>
      <c r="H21200">
        <f t="shared" si="994"/>
        <v>11.377199999999998</v>
      </c>
    </row>
    <row r="21201" spans="1:8" hidden="1" x14ac:dyDescent="0.3">
      <c r="A21201" s="10">
        <f t="shared" si="993"/>
        <v>43910.215277777781</v>
      </c>
      <c r="B21201" s="11">
        <v>43910</v>
      </c>
      <c r="C21201" s="12">
        <v>0.21527777777777779</v>
      </c>
      <c r="D21201">
        <v>0.496</v>
      </c>
      <c r="E21201">
        <v>1.35</v>
      </c>
      <c r="F21201">
        <v>10.680999999999999</v>
      </c>
      <c r="G21201">
        <f t="shared" si="995"/>
        <v>11.2676</v>
      </c>
      <c r="H21201">
        <f t="shared" si="994"/>
        <v>11.2676</v>
      </c>
    </row>
    <row r="21202" spans="1:8" hidden="1" x14ac:dyDescent="0.3">
      <c r="A21202" s="10">
        <f t="shared" si="993"/>
        <v>43910.21875</v>
      </c>
      <c r="B21202" s="11">
        <v>43910</v>
      </c>
      <c r="C21202" s="12">
        <v>0.21875</v>
      </c>
      <c r="D21202">
        <v>0.59</v>
      </c>
      <c r="E21202">
        <v>1.34</v>
      </c>
      <c r="F21202">
        <v>13.718</v>
      </c>
      <c r="G21202">
        <f t="shared" si="995"/>
        <v>10.966200000000001</v>
      </c>
      <c r="H21202">
        <f t="shared" si="994"/>
        <v>10.966200000000001</v>
      </c>
    </row>
    <row r="21203" spans="1:8" hidden="1" x14ac:dyDescent="0.3">
      <c r="A21203" s="10">
        <f t="shared" si="993"/>
        <v>43910.222222222219</v>
      </c>
      <c r="B21203" s="11">
        <v>43910</v>
      </c>
      <c r="C21203" s="12">
        <v>0.22222222222222221</v>
      </c>
      <c r="D21203">
        <v>0.53</v>
      </c>
      <c r="E21203">
        <v>1.1599999999999999</v>
      </c>
      <c r="F21203">
        <v>10.141</v>
      </c>
      <c r="G21203">
        <f t="shared" si="995"/>
        <v>10.961400000000001</v>
      </c>
      <c r="H21203">
        <f t="shared" si="994"/>
        <v>10.961400000000001</v>
      </c>
    </row>
    <row r="21204" spans="1:8" hidden="1" x14ac:dyDescent="0.3">
      <c r="A21204" s="10">
        <f t="shared" si="993"/>
        <v>43910.225694444445</v>
      </c>
      <c r="B21204" s="11">
        <v>43910</v>
      </c>
      <c r="C21204" s="12">
        <v>0.22569444444444445</v>
      </c>
      <c r="D21204">
        <v>0.48799999999999999</v>
      </c>
      <c r="E21204">
        <v>1.33</v>
      </c>
      <c r="F21204">
        <v>10.3</v>
      </c>
      <c r="G21204">
        <f t="shared" si="995"/>
        <v>10.746400000000001</v>
      </c>
      <c r="H21204">
        <f t="shared" si="994"/>
        <v>10.746400000000001</v>
      </c>
    </row>
    <row r="21205" spans="1:8" hidden="1" x14ac:dyDescent="0.3">
      <c r="A21205" s="10">
        <f t="shared" si="993"/>
        <v>43910.229166666664</v>
      </c>
      <c r="B21205" s="11">
        <v>43910</v>
      </c>
      <c r="C21205" s="12">
        <v>0.22916666666666666</v>
      </c>
      <c r="D21205">
        <v>0.46200000000000002</v>
      </c>
      <c r="E21205">
        <v>1.4</v>
      </c>
      <c r="F21205">
        <v>9.9670000000000005</v>
      </c>
      <c r="G21205">
        <f t="shared" si="995"/>
        <v>9.9466000000000001</v>
      </c>
      <c r="H21205">
        <f t="shared" si="994"/>
        <v>9.9466000000000001</v>
      </c>
    </row>
    <row r="21206" spans="1:8" hidden="1" x14ac:dyDescent="0.3">
      <c r="A21206" s="10">
        <f t="shared" si="993"/>
        <v>43910.232638888891</v>
      </c>
      <c r="B21206" s="11">
        <v>43910</v>
      </c>
      <c r="C21206" s="12">
        <v>0.23263888888888887</v>
      </c>
      <c r="D21206">
        <v>0.47899999999999998</v>
      </c>
      <c r="E21206">
        <v>1.28</v>
      </c>
      <c r="F21206">
        <v>9.6059999999999999</v>
      </c>
      <c r="G21206">
        <f t="shared" si="995"/>
        <v>9.929000000000002</v>
      </c>
      <c r="H21206">
        <f t="shared" si="994"/>
        <v>9.929000000000002</v>
      </c>
    </row>
    <row r="21207" spans="1:8" hidden="1" x14ac:dyDescent="0.3">
      <c r="A21207" s="10">
        <f t="shared" si="993"/>
        <v>43910.236111111109</v>
      </c>
      <c r="B21207" s="11">
        <v>43910</v>
      </c>
      <c r="C21207" s="12">
        <v>0.23611111111111113</v>
      </c>
      <c r="D21207">
        <v>0.47899999999999998</v>
      </c>
      <c r="E21207">
        <v>1.29</v>
      </c>
      <c r="F21207">
        <v>9.7189999999999994</v>
      </c>
      <c r="G21207">
        <f t="shared" si="995"/>
        <v>10.0388</v>
      </c>
      <c r="H21207">
        <f t="shared" si="994"/>
        <v>10.0388</v>
      </c>
    </row>
    <row r="21208" spans="1:8" hidden="1" x14ac:dyDescent="0.3">
      <c r="A21208" s="10">
        <f t="shared" si="993"/>
        <v>43910.239583333336</v>
      </c>
      <c r="B21208" s="11">
        <v>43910</v>
      </c>
      <c r="C21208" s="12">
        <v>0.23958333333333334</v>
      </c>
      <c r="D21208">
        <v>0.48799999999999999</v>
      </c>
      <c r="E21208">
        <v>1.3</v>
      </c>
      <c r="F21208">
        <v>10.053000000000001</v>
      </c>
      <c r="G21208">
        <f t="shared" si="995"/>
        <v>10.359800000000002</v>
      </c>
      <c r="H21208">
        <f t="shared" si="994"/>
        <v>10.359800000000002</v>
      </c>
    </row>
    <row r="21209" spans="1:8" hidden="1" x14ac:dyDescent="0.3">
      <c r="A21209" s="10">
        <f t="shared" si="993"/>
        <v>43910.243055555555</v>
      </c>
      <c r="B21209" s="11">
        <v>43910</v>
      </c>
      <c r="C21209" s="12">
        <v>0.24305555555555555</v>
      </c>
      <c r="D21209">
        <v>0.47899999999999998</v>
      </c>
      <c r="E21209">
        <v>1.44</v>
      </c>
      <c r="F21209">
        <v>10.849</v>
      </c>
      <c r="G21209">
        <f t="shared" si="995"/>
        <v>10.178599999999999</v>
      </c>
      <c r="H21209">
        <f t="shared" si="994"/>
        <v>10.178599999999999</v>
      </c>
    </row>
    <row r="21210" spans="1:8" hidden="1" x14ac:dyDescent="0.3">
      <c r="A21210" s="10">
        <f t="shared" si="993"/>
        <v>43910.246527777781</v>
      </c>
      <c r="B21210" s="11">
        <v>43910</v>
      </c>
      <c r="C21210" s="12">
        <v>0.24652777777777779</v>
      </c>
      <c r="D21210">
        <v>0.53</v>
      </c>
      <c r="E21210">
        <v>1.32</v>
      </c>
      <c r="F21210">
        <v>11.571999999999999</v>
      </c>
      <c r="G21210">
        <f t="shared" si="995"/>
        <v>10.275600000000001</v>
      </c>
      <c r="H21210">
        <f t="shared" si="994"/>
        <v>10.275600000000001</v>
      </c>
    </row>
    <row r="21211" spans="1:8" hidden="1" x14ac:dyDescent="0.3">
      <c r="A21211" s="10">
        <f t="shared" si="993"/>
        <v>43910.25</v>
      </c>
      <c r="B21211" s="11">
        <v>43910</v>
      </c>
      <c r="C21211" s="12">
        <v>0.25</v>
      </c>
      <c r="D21211">
        <v>0.44500000000000001</v>
      </c>
      <c r="E21211">
        <v>1.29</v>
      </c>
      <c r="F21211">
        <v>8.6999999999999993</v>
      </c>
      <c r="G21211">
        <f t="shared" si="995"/>
        <v>10.478400000000001</v>
      </c>
      <c r="H21211">
        <f t="shared" si="994"/>
        <v>10.478400000000001</v>
      </c>
    </row>
    <row r="21212" spans="1:8" hidden="1" x14ac:dyDescent="0.3">
      <c r="A21212" s="10">
        <f t="shared" si="993"/>
        <v>43910.253472222219</v>
      </c>
      <c r="B21212" s="11">
        <v>43910</v>
      </c>
      <c r="C21212" s="12">
        <v>0.25347222222222221</v>
      </c>
      <c r="D21212">
        <v>0.496</v>
      </c>
      <c r="E21212">
        <v>1.29</v>
      </c>
      <c r="F21212">
        <v>10.204000000000001</v>
      </c>
      <c r="G21212">
        <f t="shared" si="995"/>
        <v>10.4048</v>
      </c>
      <c r="H21212">
        <f t="shared" si="994"/>
        <v>10.4048</v>
      </c>
    </row>
    <row r="21213" spans="1:8" hidden="1" x14ac:dyDescent="0.3">
      <c r="A21213" s="10">
        <f t="shared" si="993"/>
        <v>43910.256944444445</v>
      </c>
      <c r="B21213" s="11">
        <v>43910</v>
      </c>
      <c r="C21213" s="12">
        <v>0.25694444444444448</v>
      </c>
      <c r="D21213">
        <v>0.51300000000000001</v>
      </c>
      <c r="E21213">
        <v>1.33</v>
      </c>
      <c r="F21213">
        <v>11.067</v>
      </c>
      <c r="G21213">
        <f t="shared" si="995"/>
        <v>10.228199999999999</v>
      </c>
      <c r="H21213">
        <f t="shared" si="994"/>
        <v>10.228199999999999</v>
      </c>
    </row>
    <row r="21214" spans="1:8" hidden="1" x14ac:dyDescent="0.3">
      <c r="A21214" s="10">
        <f t="shared" si="993"/>
        <v>43910.260416666664</v>
      </c>
      <c r="B21214" s="11">
        <v>43910</v>
      </c>
      <c r="C21214" s="12">
        <v>0.26041666666666669</v>
      </c>
      <c r="D21214">
        <v>0.52200000000000002</v>
      </c>
      <c r="E21214">
        <v>1.23</v>
      </c>
      <c r="F21214">
        <v>10.481</v>
      </c>
      <c r="G21214">
        <f t="shared" si="995"/>
        <v>10.5708</v>
      </c>
      <c r="H21214">
        <f t="shared" si="994"/>
        <v>10.5708</v>
      </c>
    </row>
    <row r="21215" spans="1:8" hidden="1" x14ac:dyDescent="0.3">
      <c r="A21215" s="10">
        <f t="shared" si="993"/>
        <v>43910.263888888891</v>
      </c>
      <c r="B21215" s="11">
        <v>43910</v>
      </c>
      <c r="C21215" s="12">
        <v>0.2638888888888889</v>
      </c>
      <c r="D21215">
        <v>0.48799999999999999</v>
      </c>
      <c r="E21215">
        <v>1.38</v>
      </c>
      <c r="F21215">
        <v>10.689</v>
      </c>
      <c r="G21215">
        <f t="shared" si="995"/>
        <v>10.186000000000002</v>
      </c>
      <c r="H21215">
        <f t="shared" si="994"/>
        <v>10.186000000000002</v>
      </c>
    </row>
    <row r="21216" spans="1:8" hidden="1" x14ac:dyDescent="0.3">
      <c r="A21216" s="10">
        <f t="shared" si="993"/>
        <v>43910.267361111109</v>
      </c>
      <c r="B21216" s="11">
        <v>43910</v>
      </c>
      <c r="C21216" s="12">
        <v>0.2673611111111111</v>
      </c>
      <c r="D21216">
        <v>0.496</v>
      </c>
      <c r="E21216">
        <v>1.31</v>
      </c>
      <c r="F21216">
        <v>10.413</v>
      </c>
      <c r="G21216">
        <f t="shared" si="995"/>
        <v>9.9558</v>
      </c>
      <c r="H21216">
        <f t="shared" si="994"/>
        <v>9.9558</v>
      </c>
    </row>
    <row r="21217" spans="1:8" hidden="1" x14ac:dyDescent="0.3">
      <c r="A21217" s="10">
        <f t="shared" si="993"/>
        <v>43910.270833333336</v>
      </c>
      <c r="B21217" s="11">
        <v>43910</v>
      </c>
      <c r="C21217" s="12">
        <v>0.27083333333333331</v>
      </c>
      <c r="D21217">
        <v>0.42799999999999999</v>
      </c>
      <c r="E21217">
        <v>1.3</v>
      </c>
      <c r="F21217">
        <v>8.2799999999999994</v>
      </c>
      <c r="G21217">
        <f t="shared" si="995"/>
        <v>10.034800000000001</v>
      </c>
      <c r="H21217">
        <f t="shared" si="994"/>
        <v>10.034800000000001</v>
      </c>
    </row>
    <row r="21218" spans="1:8" hidden="1" x14ac:dyDescent="0.3">
      <c r="A21218" s="10">
        <f t="shared" si="993"/>
        <v>43910.274305555555</v>
      </c>
      <c r="B21218" s="11">
        <v>43910</v>
      </c>
      <c r="C21218" s="12">
        <v>0.27430555555555552</v>
      </c>
      <c r="D21218">
        <v>0.47899999999999998</v>
      </c>
      <c r="E21218">
        <v>1.32</v>
      </c>
      <c r="F21218">
        <v>9.9160000000000004</v>
      </c>
      <c r="G21218">
        <f t="shared" si="995"/>
        <v>9.7561999999999998</v>
      </c>
      <c r="H21218">
        <f t="shared" si="994"/>
        <v>9.7561999999999998</v>
      </c>
    </row>
    <row r="21219" spans="1:8" hidden="1" x14ac:dyDescent="0.3">
      <c r="A21219" s="10">
        <f t="shared" si="993"/>
        <v>43910.277777777781</v>
      </c>
      <c r="B21219" s="11">
        <v>43910</v>
      </c>
      <c r="C21219" s="12">
        <v>0.27777777777777779</v>
      </c>
      <c r="D21219">
        <v>0.51300000000000001</v>
      </c>
      <c r="E21219">
        <v>1.31</v>
      </c>
      <c r="F21219">
        <v>10.875999999999999</v>
      </c>
      <c r="G21219">
        <f t="shared" si="995"/>
        <v>9.3541999999999987</v>
      </c>
      <c r="H21219">
        <f t="shared" si="994"/>
        <v>9.3541999999999987</v>
      </c>
    </row>
    <row r="21220" spans="1:8" hidden="1" x14ac:dyDescent="0.3">
      <c r="A21220" s="10">
        <f t="shared" si="993"/>
        <v>43910.28125</v>
      </c>
      <c r="B21220" s="11">
        <v>43910</v>
      </c>
      <c r="C21220" s="12">
        <v>0.28125</v>
      </c>
      <c r="D21220">
        <v>0.46200000000000002</v>
      </c>
      <c r="E21220">
        <v>1.31</v>
      </c>
      <c r="F21220">
        <v>9.2959999999999994</v>
      </c>
      <c r="G21220">
        <f t="shared" si="995"/>
        <v>9.5686</v>
      </c>
      <c r="H21220">
        <f t="shared" si="994"/>
        <v>9.5686</v>
      </c>
    </row>
    <row r="21221" spans="1:8" hidden="1" x14ac:dyDescent="0.3">
      <c r="A21221" s="10">
        <f t="shared" si="993"/>
        <v>43910.284722222219</v>
      </c>
      <c r="B21221" s="11">
        <v>43910</v>
      </c>
      <c r="C21221" s="12">
        <v>0.28472222222222221</v>
      </c>
      <c r="D21221">
        <v>0.42799999999999999</v>
      </c>
      <c r="E21221">
        <v>1.32</v>
      </c>
      <c r="F21221">
        <v>8.4030000000000005</v>
      </c>
      <c r="G21221">
        <f t="shared" si="995"/>
        <v>9.5165999999999986</v>
      </c>
      <c r="H21221">
        <f t="shared" si="994"/>
        <v>9.5165999999999986</v>
      </c>
    </row>
    <row r="21222" spans="1:8" hidden="1" x14ac:dyDescent="0.3">
      <c r="A21222" s="10">
        <f t="shared" si="993"/>
        <v>43910.288194444445</v>
      </c>
      <c r="B21222" s="11">
        <v>43910</v>
      </c>
      <c r="C21222" s="12">
        <v>0.28819444444444448</v>
      </c>
      <c r="D21222">
        <v>0.44500000000000001</v>
      </c>
      <c r="E21222">
        <v>1.39</v>
      </c>
      <c r="F21222">
        <v>9.3520000000000003</v>
      </c>
      <c r="G21222">
        <f t="shared" si="995"/>
        <v>9.3005999999999993</v>
      </c>
      <c r="H21222">
        <f t="shared" si="994"/>
        <v>9.3005999999999993</v>
      </c>
    </row>
    <row r="21223" spans="1:8" hidden="1" x14ac:dyDescent="0.3">
      <c r="A21223" s="10">
        <f t="shared" si="993"/>
        <v>43910.291666666664</v>
      </c>
      <c r="B21223" s="11">
        <v>43910</v>
      </c>
      <c r="C21223" s="12">
        <v>0.29166666666666669</v>
      </c>
      <c r="D21223">
        <v>0.45400000000000001</v>
      </c>
      <c r="E21223">
        <v>1.39</v>
      </c>
      <c r="F21223">
        <v>9.6560000000000006</v>
      </c>
      <c r="G21223">
        <f t="shared" si="995"/>
        <v>8.9948000000000015</v>
      </c>
      <c r="H21223">
        <f t="shared" si="994"/>
        <v>8.9948000000000015</v>
      </c>
    </row>
    <row r="21224" spans="1:8" hidden="1" x14ac:dyDescent="0.3">
      <c r="A21224" s="10">
        <f t="shared" si="993"/>
        <v>43910.295138888891</v>
      </c>
      <c r="B21224" s="11">
        <v>43910</v>
      </c>
      <c r="C21224" s="12">
        <v>0.2951388888888889</v>
      </c>
      <c r="D21224">
        <v>0.505</v>
      </c>
      <c r="E21224">
        <v>1.21</v>
      </c>
      <c r="F21224">
        <v>9.7959999999999994</v>
      </c>
      <c r="G21224">
        <f t="shared" si="995"/>
        <v>9.0310000000000006</v>
      </c>
      <c r="H21224">
        <f t="shared" si="994"/>
        <v>9.0310000000000006</v>
      </c>
    </row>
    <row r="21225" spans="1:8" hidden="1" x14ac:dyDescent="0.3">
      <c r="A21225" s="10">
        <f t="shared" si="993"/>
        <v>43910.298611111109</v>
      </c>
      <c r="B21225" s="11">
        <v>43910</v>
      </c>
      <c r="C21225" s="12">
        <v>0.2986111111111111</v>
      </c>
      <c r="D21225">
        <v>0.42799999999999999</v>
      </c>
      <c r="E21225">
        <v>1.22</v>
      </c>
      <c r="F21225">
        <v>7.7670000000000003</v>
      </c>
      <c r="G21225">
        <f t="shared" si="995"/>
        <v>8.0372000000000003</v>
      </c>
      <c r="H21225">
        <f t="shared" si="994"/>
        <v>8.0372000000000003</v>
      </c>
    </row>
    <row r="21226" spans="1:8" hidden="1" x14ac:dyDescent="0.3">
      <c r="A21226" s="10">
        <f t="shared" si="993"/>
        <v>43910.302083333336</v>
      </c>
      <c r="B21226" s="11">
        <v>43910</v>
      </c>
      <c r="C21226" s="12">
        <v>0.30208333333333331</v>
      </c>
      <c r="D21226">
        <v>0.46200000000000002</v>
      </c>
      <c r="E21226">
        <v>1.21</v>
      </c>
      <c r="F21226">
        <v>8.5839999999999996</v>
      </c>
      <c r="G21226">
        <f t="shared" si="995"/>
        <v>7.4929999999999994</v>
      </c>
      <c r="H21226">
        <f t="shared" si="994"/>
        <v>7.4929999999999994</v>
      </c>
    </row>
    <row r="21227" spans="1:8" hidden="1" x14ac:dyDescent="0.3">
      <c r="A21227" s="10">
        <f t="shared" si="993"/>
        <v>43910.305555555555</v>
      </c>
      <c r="B21227" s="11">
        <v>43910</v>
      </c>
      <c r="C21227" s="12">
        <v>0.30555555555555552</v>
      </c>
      <c r="D21227">
        <v>0.44500000000000001</v>
      </c>
      <c r="E21227">
        <v>0.65</v>
      </c>
      <c r="F21227">
        <v>4.383</v>
      </c>
      <c r="G21227">
        <f t="shared" si="995"/>
        <v>6.4801999999999991</v>
      </c>
      <c r="H21227">
        <f t="shared" si="994"/>
        <v>6.4801999999999991</v>
      </c>
    </row>
    <row r="21228" spans="1:8" hidden="1" x14ac:dyDescent="0.3">
      <c r="A21228" s="10">
        <f t="shared" si="993"/>
        <v>43910.309027777781</v>
      </c>
      <c r="B21228" s="11">
        <v>43910</v>
      </c>
      <c r="C21228" s="12">
        <v>0.30902777777777779</v>
      </c>
      <c r="D21228">
        <v>0.45400000000000001</v>
      </c>
      <c r="E21228">
        <v>1</v>
      </c>
      <c r="F21228">
        <v>6.9349999999999996</v>
      </c>
      <c r="G21228">
        <f t="shared" si="995"/>
        <v>6.323599999999999</v>
      </c>
      <c r="H21228">
        <f t="shared" si="994"/>
        <v>6.323599999999999</v>
      </c>
    </row>
    <row r="21229" spans="1:8" hidden="1" x14ac:dyDescent="0.3">
      <c r="A21229" s="10">
        <f t="shared" si="993"/>
        <v>43910.3125</v>
      </c>
      <c r="B21229" s="11">
        <v>43910</v>
      </c>
      <c r="C21229" s="12">
        <v>0.3125</v>
      </c>
      <c r="D21229">
        <v>0.47099999999999997</v>
      </c>
      <c r="E21229">
        <v>0.65</v>
      </c>
      <c r="F21229">
        <v>4.7320000000000002</v>
      </c>
      <c r="G21229">
        <f t="shared" si="995"/>
        <v>6.2737999999999996</v>
      </c>
      <c r="H21229">
        <f t="shared" si="994"/>
        <v>6.2737999999999996</v>
      </c>
    </row>
    <row r="21230" spans="1:8" hidden="1" x14ac:dyDescent="0.3">
      <c r="A21230" s="10">
        <f t="shared" si="993"/>
        <v>43910.315972222219</v>
      </c>
      <c r="B21230" s="11">
        <v>43910</v>
      </c>
      <c r="C21230" s="12">
        <v>0.31597222222222221</v>
      </c>
      <c r="D21230">
        <v>0.46200000000000002</v>
      </c>
      <c r="E21230">
        <v>0.98</v>
      </c>
      <c r="F21230">
        <v>6.984</v>
      </c>
      <c r="G21230">
        <f t="shared" si="995"/>
        <v>6.9418000000000006</v>
      </c>
      <c r="H21230">
        <f t="shared" si="994"/>
        <v>6.9418000000000006</v>
      </c>
    </row>
    <row r="21231" spans="1:8" hidden="1" x14ac:dyDescent="0.3">
      <c r="A21231" s="10">
        <f t="shared" si="993"/>
        <v>43910.319444444445</v>
      </c>
      <c r="B21231" s="11">
        <v>43910</v>
      </c>
      <c r="C21231" s="12">
        <v>0.31944444444444448</v>
      </c>
      <c r="D21231">
        <v>0.505</v>
      </c>
      <c r="E21231">
        <v>1.03</v>
      </c>
      <c r="F21231">
        <v>8.3350000000000009</v>
      </c>
      <c r="G21231">
        <f t="shared" si="995"/>
        <v>7.0488</v>
      </c>
      <c r="H21231">
        <f t="shared" si="994"/>
        <v>7.0488</v>
      </c>
    </row>
    <row r="21232" spans="1:8" hidden="1" x14ac:dyDescent="0.3">
      <c r="A21232" s="10">
        <f t="shared" si="993"/>
        <v>43910.322916666664</v>
      </c>
      <c r="B21232" s="11">
        <v>43910</v>
      </c>
      <c r="C21232" s="12">
        <v>0.32291666666666669</v>
      </c>
      <c r="D21232">
        <v>0.437</v>
      </c>
      <c r="E21232">
        <v>1.18</v>
      </c>
      <c r="F21232">
        <v>7.7229999999999999</v>
      </c>
      <c r="G21232">
        <f t="shared" si="995"/>
        <v>6.9804000000000004</v>
      </c>
      <c r="H21232">
        <f t="shared" si="994"/>
        <v>6.9804000000000004</v>
      </c>
    </row>
    <row r="21233" spans="1:8" hidden="1" x14ac:dyDescent="0.3">
      <c r="A21233" s="10">
        <f t="shared" si="993"/>
        <v>43910.326388888891</v>
      </c>
      <c r="B21233" s="11">
        <v>43910</v>
      </c>
      <c r="C21233" s="12">
        <v>0.3263888888888889</v>
      </c>
      <c r="D21233">
        <v>0.47099999999999997</v>
      </c>
      <c r="E21233">
        <v>1.02</v>
      </c>
      <c r="F21233">
        <v>7.47</v>
      </c>
      <c r="G21233">
        <f t="shared" si="995"/>
        <v>7.3325999999999993</v>
      </c>
      <c r="H21233">
        <f t="shared" si="994"/>
        <v>7.3325999999999993</v>
      </c>
    </row>
    <row r="21234" spans="1:8" hidden="1" x14ac:dyDescent="0.3">
      <c r="A21234" s="10">
        <f t="shared" si="993"/>
        <v>43910.329861111109</v>
      </c>
      <c r="B21234" s="11">
        <v>43910</v>
      </c>
      <c r="C21234" s="12">
        <v>0.3298611111111111</v>
      </c>
      <c r="D21234">
        <v>0.41099999999999998</v>
      </c>
      <c r="E21234">
        <v>0.73</v>
      </c>
      <c r="F21234">
        <v>4.3899999999999997</v>
      </c>
      <c r="G21234">
        <f t="shared" si="995"/>
        <v>7.1988000000000003</v>
      </c>
      <c r="H21234">
        <f t="shared" si="994"/>
        <v>7.1988000000000003</v>
      </c>
    </row>
    <row r="21235" spans="1:8" hidden="1" x14ac:dyDescent="0.3">
      <c r="A21235" s="10">
        <f t="shared" si="993"/>
        <v>43910.333333333336</v>
      </c>
      <c r="B21235" s="11">
        <v>43910</v>
      </c>
      <c r="C21235" s="12">
        <v>0.33333333333333331</v>
      </c>
      <c r="D21235">
        <v>0.505</v>
      </c>
      <c r="E21235">
        <v>1.08</v>
      </c>
      <c r="F21235">
        <v>8.7449999999999992</v>
      </c>
      <c r="G21235">
        <f t="shared" si="995"/>
        <v>7.1213999999999995</v>
      </c>
      <c r="H21235">
        <f t="shared" si="994"/>
        <v>7.1213999999999995</v>
      </c>
    </row>
    <row r="21236" spans="1:8" hidden="1" x14ac:dyDescent="0.3">
      <c r="A21236" s="10">
        <f t="shared" si="993"/>
        <v>43910.336805555555</v>
      </c>
      <c r="B21236" s="11">
        <v>43910</v>
      </c>
      <c r="C21236" s="12">
        <v>0.33680555555555558</v>
      </c>
      <c r="D21236">
        <v>0.47099999999999997</v>
      </c>
      <c r="E21236">
        <v>1.05</v>
      </c>
      <c r="F21236">
        <v>7.6660000000000004</v>
      </c>
      <c r="G21236">
        <f t="shared" si="995"/>
        <v>6.7256</v>
      </c>
      <c r="H21236">
        <f t="shared" si="994"/>
        <v>6.7256</v>
      </c>
    </row>
    <row r="21237" spans="1:8" hidden="1" x14ac:dyDescent="0.3">
      <c r="A21237" s="10">
        <f t="shared" si="993"/>
        <v>43910.340277777781</v>
      </c>
      <c r="B21237" s="11">
        <v>43910</v>
      </c>
      <c r="C21237" s="12">
        <v>0.34027777777777773</v>
      </c>
      <c r="D21237">
        <v>0.47899999999999998</v>
      </c>
      <c r="E21237">
        <v>0.98</v>
      </c>
      <c r="F21237">
        <v>7.3360000000000003</v>
      </c>
      <c r="G21237">
        <f t="shared" si="995"/>
        <v>7.2548000000000004</v>
      </c>
      <c r="H21237">
        <f t="shared" si="994"/>
        <v>7.2548000000000004</v>
      </c>
    </row>
    <row r="21238" spans="1:8" hidden="1" x14ac:dyDescent="0.3">
      <c r="A21238" s="10">
        <f t="shared" si="993"/>
        <v>43910.34375</v>
      </c>
      <c r="B21238" s="11">
        <v>43910</v>
      </c>
      <c r="C21238" s="12">
        <v>0.34375</v>
      </c>
      <c r="D21238">
        <v>0.44500000000000001</v>
      </c>
      <c r="E21238">
        <v>0.82</v>
      </c>
      <c r="F21238">
        <v>5.4909999999999997</v>
      </c>
      <c r="G21238">
        <f t="shared" si="995"/>
        <v>7.2866000000000017</v>
      </c>
      <c r="H21238">
        <f t="shared" si="994"/>
        <v>7.2866000000000017</v>
      </c>
    </row>
    <row r="21239" spans="1:8" hidden="1" x14ac:dyDescent="0.3">
      <c r="A21239" s="10">
        <f t="shared" si="993"/>
        <v>43910.347222222219</v>
      </c>
      <c r="B21239" s="11">
        <v>43910</v>
      </c>
      <c r="C21239" s="12">
        <v>0.34722222222222227</v>
      </c>
      <c r="D21239">
        <v>0.42</v>
      </c>
      <c r="E21239">
        <v>1.1399999999999999</v>
      </c>
      <c r="F21239">
        <v>7.0359999999999996</v>
      </c>
      <c r="G21239">
        <f t="shared" si="995"/>
        <v>7.2396000000000003</v>
      </c>
      <c r="H21239">
        <f t="shared" si="994"/>
        <v>7.2396000000000003</v>
      </c>
    </row>
    <row r="21240" spans="1:8" hidden="1" x14ac:dyDescent="0.3">
      <c r="A21240" s="10">
        <f t="shared" si="993"/>
        <v>43910.350694444445</v>
      </c>
      <c r="B21240" s="11">
        <v>43910</v>
      </c>
      <c r="C21240" s="12">
        <v>0.35069444444444442</v>
      </c>
      <c r="D21240">
        <v>0.48799999999999999</v>
      </c>
      <c r="E21240">
        <v>1.1499999999999999</v>
      </c>
      <c r="F21240">
        <v>8.9039999999999999</v>
      </c>
      <c r="G21240">
        <f t="shared" si="995"/>
        <v>6.9465999999999992</v>
      </c>
      <c r="H21240">
        <f t="shared" si="994"/>
        <v>6.9465999999999992</v>
      </c>
    </row>
    <row r="21241" spans="1:8" hidden="1" x14ac:dyDescent="0.3">
      <c r="A21241" s="10">
        <f t="shared" si="993"/>
        <v>43910.354166666664</v>
      </c>
      <c r="B21241" s="11">
        <v>43910</v>
      </c>
      <c r="C21241" s="12">
        <v>0.35416666666666669</v>
      </c>
      <c r="D21241">
        <v>0.47899999999999998</v>
      </c>
      <c r="E21241">
        <v>0.99</v>
      </c>
      <c r="F21241">
        <v>7.431</v>
      </c>
      <c r="G21241">
        <f t="shared" si="995"/>
        <v>6.9087999999999994</v>
      </c>
      <c r="H21241">
        <f t="shared" si="994"/>
        <v>6.9087999999999994</v>
      </c>
    </row>
    <row r="21242" spans="1:8" hidden="1" x14ac:dyDescent="0.3">
      <c r="A21242" s="10">
        <f t="shared" si="993"/>
        <v>43910.357638888891</v>
      </c>
      <c r="B21242" s="11">
        <v>43910</v>
      </c>
      <c r="C21242" s="12">
        <v>0.3576388888888889</v>
      </c>
      <c r="D21242">
        <v>0.437</v>
      </c>
      <c r="E21242">
        <v>0.9</v>
      </c>
      <c r="F21242">
        <v>5.8710000000000004</v>
      </c>
      <c r="G21242">
        <f t="shared" si="995"/>
        <v>7.0032000000000014</v>
      </c>
      <c r="H21242">
        <f t="shared" si="994"/>
        <v>7.0032000000000014</v>
      </c>
    </row>
    <row r="21243" spans="1:8" hidden="1" x14ac:dyDescent="0.3">
      <c r="A21243" s="10">
        <f t="shared" si="993"/>
        <v>43910.361111111109</v>
      </c>
      <c r="B21243" s="11">
        <v>43910</v>
      </c>
      <c r="C21243" s="12">
        <v>0.3611111111111111</v>
      </c>
      <c r="D21243">
        <v>0.42</v>
      </c>
      <c r="E21243">
        <v>0.86</v>
      </c>
      <c r="F21243">
        <v>5.3019999999999996</v>
      </c>
      <c r="G21243">
        <f t="shared" si="995"/>
        <v>6.7081999999999997</v>
      </c>
      <c r="H21243">
        <f t="shared" si="994"/>
        <v>6.7081999999999997</v>
      </c>
    </row>
    <row r="21244" spans="1:8" hidden="1" x14ac:dyDescent="0.3">
      <c r="A21244" s="10">
        <f t="shared" si="993"/>
        <v>43910.364583333336</v>
      </c>
      <c r="B21244" s="11">
        <v>43910</v>
      </c>
      <c r="C21244" s="12">
        <v>0.36458333333333331</v>
      </c>
      <c r="D21244">
        <v>0.47099999999999997</v>
      </c>
      <c r="E21244">
        <v>1.03</v>
      </c>
      <c r="F21244">
        <v>7.508</v>
      </c>
      <c r="G21244">
        <f t="shared" si="995"/>
        <v>5.9561999999999999</v>
      </c>
      <c r="H21244">
        <f t="shared" si="994"/>
        <v>5.9561999999999999</v>
      </c>
    </row>
    <row r="21245" spans="1:8" hidden="1" x14ac:dyDescent="0.3">
      <c r="A21245" s="10">
        <f t="shared" si="993"/>
        <v>43910.368055555555</v>
      </c>
      <c r="B21245" s="11">
        <v>43910</v>
      </c>
      <c r="C21245" s="12">
        <v>0.36805555555555558</v>
      </c>
      <c r="D21245">
        <v>0.47099999999999997</v>
      </c>
      <c r="E21245">
        <v>1.02</v>
      </c>
      <c r="F21245">
        <v>7.4290000000000003</v>
      </c>
      <c r="G21245">
        <f t="shared" si="995"/>
        <v>6.1563999999999997</v>
      </c>
      <c r="H21245">
        <f t="shared" si="994"/>
        <v>6.1563999999999997</v>
      </c>
    </row>
    <row r="21246" spans="1:8" hidden="1" x14ac:dyDescent="0.3">
      <c r="A21246" s="10">
        <f t="shared" si="993"/>
        <v>43910.371527777781</v>
      </c>
      <c r="B21246" s="11">
        <v>43910</v>
      </c>
      <c r="C21246" s="12">
        <v>0.37152777777777773</v>
      </c>
      <c r="D21246">
        <v>0.42799999999999999</v>
      </c>
      <c r="E21246">
        <v>0.57999999999999996</v>
      </c>
      <c r="F21246">
        <v>3.6709999999999998</v>
      </c>
      <c r="G21246">
        <f t="shared" si="995"/>
        <v>6.3460000000000001</v>
      </c>
      <c r="H21246">
        <f t="shared" si="994"/>
        <v>6.3460000000000001</v>
      </c>
    </row>
    <row r="21247" spans="1:8" hidden="1" x14ac:dyDescent="0.3">
      <c r="A21247" s="10">
        <f t="shared" si="993"/>
        <v>43910.375</v>
      </c>
      <c r="B21247" s="11">
        <v>43910</v>
      </c>
      <c r="C21247" s="12">
        <v>0.375</v>
      </c>
      <c r="D21247">
        <v>0.437</v>
      </c>
      <c r="E21247">
        <v>1.05</v>
      </c>
      <c r="F21247">
        <v>6.8719999999999999</v>
      </c>
      <c r="G21247">
        <f t="shared" si="995"/>
        <v>6.2852000000000006</v>
      </c>
      <c r="H21247">
        <f t="shared" si="994"/>
        <v>6.2852000000000006</v>
      </c>
    </row>
    <row r="21248" spans="1:8" hidden="1" x14ac:dyDescent="0.3">
      <c r="A21248" s="10">
        <f t="shared" si="993"/>
        <v>43910.378472222219</v>
      </c>
      <c r="B21248" s="11">
        <v>43910</v>
      </c>
      <c r="C21248" s="12">
        <v>0.37847222222222227</v>
      </c>
      <c r="D21248">
        <v>0.42</v>
      </c>
      <c r="E21248">
        <v>1.01</v>
      </c>
      <c r="F21248">
        <v>6.25</v>
      </c>
      <c r="G21248">
        <f t="shared" si="995"/>
        <v>6.3125999999999998</v>
      </c>
      <c r="H21248">
        <f t="shared" si="994"/>
        <v>6.3125999999999998</v>
      </c>
    </row>
    <row r="21249" spans="1:8" hidden="1" x14ac:dyDescent="0.3">
      <c r="A21249" s="10">
        <f t="shared" si="993"/>
        <v>43910.381944444445</v>
      </c>
      <c r="B21249" s="11">
        <v>43910</v>
      </c>
      <c r="C21249" s="12">
        <v>0.38194444444444442</v>
      </c>
      <c r="D21249">
        <v>0.44500000000000001</v>
      </c>
      <c r="E21249">
        <v>1.07</v>
      </c>
      <c r="F21249">
        <v>7.2039999999999997</v>
      </c>
      <c r="G21249">
        <f t="shared" si="995"/>
        <v>7.1779999999999999</v>
      </c>
      <c r="H21249">
        <f t="shared" si="994"/>
        <v>7.1779999999999999</v>
      </c>
    </row>
    <row r="21250" spans="1:8" hidden="1" x14ac:dyDescent="0.3">
      <c r="A21250" s="10">
        <f t="shared" si="993"/>
        <v>43910.385416666664</v>
      </c>
      <c r="B21250" s="11">
        <v>43910</v>
      </c>
      <c r="C21250" s="12">
        <v>0.38541666666666669</v>
      </c>
      <c r="D21250">
        <v>0.47099999999999997</v>
      </c>
      <c r="E21250">
        <v>1.03</v>
      </c>
      <c r="F21250">
        <v>7.5659999999999998</v>
      </c>
      <c r="G21250">
        <f t="shared" si="995"/>
        <v>7.0855999999999995</v>
      </c>
      <c r="H21250">
        <f t="shared" si="994"/>
        <v>7.0855999999999995</v>
      </c>
    </row>
    <row r="21251" spans="1:8" hidden="1" x14ac:dyDescent="0.3">
      <c r="A21251" s="10">
        <f t="shared" si="993"/>
        <v>43910.388888888891</v>
      </c>
      <c r="B21251" s="11">
        <v>43910</v>
      </c>
      <c r="C21251" s="12">
        <v>0.3888888888888889</v>
      </c>
      <c r="D21251">
        <v>0.45400000000000001</v>
      </c>
      <c r="E21251">
        <v>1.1499999999999999</v>
      </c>
      <c r="F21251">
        <v>7.9980000000000002</v>
      </c>
      <c r="G21251">
        <f t="shared" si="995"/>
        <v>6.7720000000000002</v>
      </c>
      <c r="H21251">
        <f t="shared" si="994"/>
        <v>6.7720000000000002</v>
      </c>
    </row>
    <row r="21252" spans="1:8" hidden="1" x14ac:dyDescent="0.3">
      <c r="A21252" s="10">
        <f t="shared" si="993"/>
        <v>43910.392361111109</v>
      </c>
      <c r="B21252" s="11">
        <v>43910</v>
      </c>
      <c r="C21252" s="12">
        <v>0.3923611111111111</v>
      </c>
      <c r="D21252">
        <v>0.496</v>
      </c>
      <c r="E21252">
        <v>0.81</v>
      </c>
      <c r="F21252">
        <v>6.41</v>
      </c>
      <c r="G21252">
        <f t="shared" si="995"/>
        <v>6.4836</v>
      </c>
      <c r="H21252">
        <f t="shared" si="994"/>
        <v>6.4836</v>
      </c>
    </row>
    <row r="21253" spans="1:8" hidden="1" x14ac:dyDescent="0.3">
      <c r="A21253" s="10">
        <f t="shared" ref="A21253:A21316" si="996">B21253+C21253</f>
        <v>43910.395833333336</v>
      </c>
      <c r="B21253" s="11">
        <v>43910</v>
      </c>
      <c r="C21253" s="12">
        <v>0.39583333333333331</v>
      </c>
      <c r="D21253">
        <v>0.46200000000000002</v>
      </c>
      <c r="E21253">
        <v>0.66</v>
      </c>
      <c r="F21253">
        <v>4.6820000000000004</v>
      </c>
      <c r="G21253">
        <f t="shared" si="995"/>
        <v>5.8092000000000006</v>
      </c>
      <c r="H21253">
        <f t="shared" ref="H21253:H21316" si="997">ABS(G21253)</f>
        <v>5.8092000000000006</v>
      </c>
    </row>
    <row r="21254" spans="1:8" hidden="1" x14ac:dyDescent="0.3">
      <c r="A21254" s="10">
        <f t="shared" si="996"/>
        <v>43910.399305555555</v>
      </c>
      <c r="B21254" s="11">
        <v>43910</v>
      </c>
      <c r="C21254" s="12">
        <v>0.39930555555555558</v>
      </c>
      <c r="D21254">
        <v>0.48799999999999999</v>
      </c>
      <c r="E21254">
        <v>0.75</v>
      </c>
      <c r="F21254">
        <v>5.7619999999999996</v>
      </c>
      <c r="G21254">
        <f t="shared" si="995"/>
        <v>4.7791999999999994</v>
      </c>
      <c r="H21254">
        <f t="shared" si="997"/>
        <v>4.7791999999999994</v>
      </c>
    </row>
    <row r="21255" spans="1:8" hidden="1" x14ac:dyDescent="0.3">
      <c r="A21255" s="10">
        <f t="shared" si="996"/>
        <v>43910.402777777781</v>
      </c>
      <c r="B21255" s="11">
        <v>43910</v>
      </c>
      <c r="C21255" s="12">
        <v>0.40277777777777773</v>
      </c>
      <c r="D21255">
        <v>0.47899999999999998</v>
      </c>
      <c r="E21255">
        <v>0.56000000000000005</v>
      </c>
      <c r="F21255">
        <v>4.194</v>
      </c>
      <c r="G21255">
        <f t="shared" ref="G21255:G21318" si="998">AVERAGE(F21253:F21257)</f>
        <v>5.1503999999999994</v>
      </c>
      <c r="H21255">
        <f t="shared" si="997"/>
        <v>5.1503999999999994</v>
      </c>
    </row>
    <row r="21256" spans="1:8" hidden="1" x14ac:dyDescent="0.3">
      <c r="A21256" s="10">
        <f t="shared" si="996"/>
        <v>43910.40625</v>
      </c>
      <c r="B21256" s="11">
        <v>43910</v>
      </c>
      <c r="C21256" s="12">
        <v>0.40625</v>
      </c>
      <c r="D21256">
        <v>0.45400000000000001</v>
      </c>
      <c r="E21256">
        <v>0.41</v>
      </c>
      <c r="F21256">
        <v>2.8479999999999999</v>
      </c>
      <c r="G21256">
        <f t="shared" si="998"/>
        <v>5.6560000000000006</v>
      </c>
      <c r="H21256">
        <f t="shared" si="997"/>
        <v>5.6560000000000006</v>
      </c>
    </row>
    <row r="21257" spans="1:8" hidden="1" x14ac:dyDescent="0.3">
      <c r="A21257" s="10">
        <f t="shared" si="996"/>
        <v>43910.409722222219</v>
      </c>
      <c r="B21257" s="11">
        <v>43910</v>
      </c>
      <c r="C21257" s="12">
        <v>0.40972222222222227</v>
      </c>
      <c r="D21257">
        <v>0.53900000000000003</v>
      </c>
      <c r="E21257">
        <v>0.92</v>
      </c>
      <c r="F21257">
        <v>8.266</v>
      </c>
      <c r="G21257">
        <f t="shared" si="998"/>
        <v>5.2721999999999998</v>
      </c>
      <c r="H21257">
        <f t="shared" si="997"/>
        <v>5.2721999999999998</v>
      </c>
    </row>
    <row r="21258" spans="1:8" hidden="1" x14ac:dyDescent="0.3">
      <c r="A21258" s="10">
        <f t="shared" si="996"/>
        <v>43910.413194444445</v>
      </c>
      <c r="B21258" s="11">
        <v>43910</v>
      </c>
      <c r="C21258" s="12">
        <v>0.41319444444444442</v>
      </c>
      <c r="D21258">
        <v>0.45400000000000001</v>
      </c>
      <c r="E21258">
        <v>1.04</v>
      </c>
      <c r="F21258">
        <v>7.21</v>
      </c>
      <c r="G21258">
        <f t="shared" si="998"/>
        <v>5.4719999999999995</v>
      </c>
      <c r="H21258">
        <f t="shared" si="997"/>
        <v>5.4719999999999995</v>
      </c>
    </row>
    <row r="21259" spans="1:8" hidden="1" x14ac:dyDescent="0.3">
      <c r="A21259" s="10">
        <f t="shared" si="996"/>
        <v>43910.416666666664</v>
      </c>
      <c r="B21259" s="11">
        <v>43910</v>
      </c>
      <c r="C21259" s="12">
        <v>0.41666666666666669</v>
      </c>
      <c r="D21259">
        <v>0.437</v>
      </c>
      <c r="E21259">
        <v>0.59</v>
      </c>
      <c r="F21259">
        <v>3.843</v>
      </c>
      <c r="G21259">
        <f t="shared" si="998"/>
        <v>6.1388000000000007</v>
      </c>
      <c r="H21259">
        <f t="shared" si="997"/>
        <v>6.1388000000000007</v>
      </c>
    </row>
    <row r="21260" spans="1:8" hidden="1" x14ac:dyDescent="0.3">
      <c r="A21260" s="10">
        <f t="shared" si="996"/>
        <v>43910.420138888891</v>
      </c>
      <c r="B21260" s="11">
        <v>43910</v>
      </c>
      <c r="C21260" s="12">
        <v>0.4201388888888889</v>
      </c>
      <c r="D21260">
        <v>0.44500000000000001</v>
      </c>
      <c r="E21260">
        <v>0.77</v>
      </c>
      <c r="F21260">
        <v>5.1929999999999996</v>
      </c>
      <c r="G21260">
        <f t="shared" si="998"/>
        <v>5.1484000000000005</v>
      </c>
      <c r="H21260">
        <f t="shared" si="997"/>
        <v>5.1484000000000005</v>
      </c>
    </row>
    <row r="21261" spans="1:8" hidden="1" x14ac:dyDescent="0.3">
      <c r="A21261" s="10">
        <f t="shared" si="996"/>
        <v>43910.423611111109</v>
      </c>
      <c r="B21261" s="11">
        <v>43910</v>
      </c>
      <c r="C21261" s="12">
        <v>0.4236111111111111</v>
      </c>
      <c r="D21261">
        <v>0.46200000000000002</v>
      </c>
      <c r="E21261">
        <v>0.87</v>
      </c>
      <c r="F21261">
        <v>6.1820000000000004</v>
      </c>
      <c r="G21261">
        <f t="shared" si="998"/>
        <v>3.8920000000000003</v>
      </c>
      <c r="H21261">
        <f t="shared" si="997"/>
        <v>3.8920000000000003</v>
      </c>
    </row>
    <row r="21262" spans="1:8" hidden="1" x14ac:dyDescent="0.3">
      <c r="A21262" s="10">
        <f t="shared" si="996"/>
        <v>43910.427083333336</v>
      </c>
      <c r="B21262" s="11">
        <v>43910</v>
      </c>
      <c r="C21262" s="12">
        <v>0.42708333333333331</v>
      </c>
      <c r="D21262">
        <v>0.52200000000000002</v>
      </c>
      <c r="E21262">
        <v>0.39</v>
      </c>
      <c r="F21262">
        <v>3.3140000000000001</v>
      </c>
      <c r="G21262">
        <f t="shared" si="998"/>
        <v>3.7004000000000006</v>
      </c>
      <c r="H21262">
        <f t="shared" si="997"/>
        <v>3.7004000000000006</v>
      </c>
    </row>
    <row r="21263" spans="1:8" hidden="1" x14ac:dyDescent="0.3">
      <c r="A21263" s="10">
        <f t="shared" si="996"/>
        <v>43910.430555555555</v>
      </c>
      <c r="B21263" s="11">
        <v>43910</v>
      </c>
      <c r="C21263" s="12">
        <v>0.43055555555555558</v>
      </c>
      <c r="D21263">
        <v>0.46200000000000002</v>
      </c>
      <c r="E21263">
        <v>0.13</v>
      </c>
      <c r="F21263">
        <v>0.92800000000000005</v>
      </c>
      <c r="G21263">
        <f t="shared" si="998"/>
        <v>4.0388000000000002</v>
      </c>
      <c r="H21263">
        <f t="shared" si="997"/>
        <v>4.0388000000000002</v>
      </c>
    </row>
    <row r="21264" spans="1:8" hidden="1" x14ac:dyDescent="0.3">
      <c r="A21264" s="10">
        <f t="shared" si="996"/>
        <v>43910.434027777781</v>
      </c>
      <c r="B21264" s="11">
        <v>43910</v>
      </c>
      <c r="C21264" s="12">
        <v>0.43402777777777773</v>
      </c>
      <c r="D21264">
        <v>0.47899999999999998</v>
      </c>
      <c r="E21264">
        <v>0.38</v>
      </c>
      <c r="F21264">
        <v>2.8849999999999998</v>
      </c>
      <c r="G21264">
        <f t="shared" si="998"/>
        <v>4.2159999999999993</v>
      </c>
      <c r="H21264">
        <f t="shared" si="997"/>
        <v>4.2159999999999993</v>
      </c>
    </row>
    <row r="21265" spans="1:8" hidden="1" x14ac:dyDescent="0.3">
      <c r="A21265" s="10">
        <f t="shared" si="996"/>
        <v>43910.4375</v>
      </c>
      <c r="B21265" s="11">
        <v>43910</v>
      </c>
      <c r="C21265" s="12">
        <v>0.4375</v>
      </c>
      <c r="D21265">
        <v>0.45400000000000001</v>
      </c>
      <c r="E21265">
        <v>0.99</v>
      </c>
      <c r="F21265">
        <v>6.8849999999999998</v>
      </c>
      <c r="G21265">
        <f t="shared" si="998"/>
        <v>4.5989999999999993</v>
      </c>
      <c r="H21265">
        <f t="shared" si="997"/>
        <v>4.5989999999999993</v>
      </c>
    </row>
    <row r="21266" spans="1:8" hidden="1" x14ac:dyDescent="0.3">
      <c r="A21266" s="10">
        <f t="shared" si="996"/>
        <v>43910.440972222219</v>
      </c>
      <c r="B21266" s="11">
        <v>43910</v>
      </c>
      <c r="C21266" s="12">
        <v>0.44097222222222227</v>
      </c>
      <c r="D21266">
        <v>0.505</v>
      </c>
      <c r="E21266">
        <v>0.87</v>
      </c>
      <c r="F21266">
        <v>7.0679999999999996</v>
      </c>
      <c r="G21266">
        <f t="shared" si="998"/>
        <v>4.9442000000000004</v>
      </c>
      <c r="H21266">
        <f t="shared" si="997"/>
        <v>4.9442000000000004</v>
      </c>
    </row>
    <row r="21267" spans="1:8" hidden="1" x14ac:dyDescent="0.3">
      <c r="A21267" s="10">
        <f t="shared" si="996"/>
        <v>43910.444444444445</v>
      </c>
      <c r="B21267" s="11">
        <v>43910</v>
      </c>
      <c r="C21267" s="12">
        <v>0.44444444444444442</v>
      </c>
      <c r="D21267">
        <v>0.47099999999999997</v>
      </c>
      <c r="E21267">
        <v>0.71</v>
      </c>
      <c r="F21267">
        <v>5.2290000000000001</v>
      </c>
      <c r="G21267">
        <f t="shared" si="998"/>
        <v>5.7229999999999999</v>
      </c>
      <c r="H21267">
        <f t="shared" si="997"/>
        <v>5.7229999999999999</v>
      </c>
    </row>
    <row r="21268" spans="1:8" hidden="1" x14ac:dyDescent="0.3">
      <c r="A21268" s="10">
        <f t="shared" si="996"/>
        <v>43910.447916666664</v>
      </c>
      <c r="B21268" s="11">
        <v>43910</v>
      </c>
      <c r="C21268" s="12">
        <v>0.44791666666666669</v>
      </c>
      <c r="D21268">
        <v>0.46200000000000002</v>
      </c>
      <c r="E21268">
        <v>0.37</v>
      </c>
      <c r="F21268">
        <v>2.6539999999999999</v>
      </c>
      <c r="G21268">
        <f t="shared" si="998"/>
        <v>7.1111999999999993</v>
      </c>
      <c r="H21268">
        <f t="shared" si="997"/>
        <v>7.1111999999999993</v>
      </c>
    </row>
    <row r="21269" spans="1:8" hidden="1" x14ac:dyDescent="0.3">
      <c r="A21269" s="10">
        <f t="shared" si="996"/>
        <v>43910.451388888891</v>
      </c>
      <c r="B21269" s="11">
        <v>43910</v>
      </c>
      <c r="C21269" s="12">
        <v>0.4513888888888889</v>
      </c>
      <c r="D21269">
        <v>0.496</v>
      </c>
      <c r="E21269">
        <v>0.86</v>
      </c>
      <c r="F21269">
        <v>6.7789999999999999</v>
      </c>
      <c r="G21269">
        <f t="shared" si="998"/>
        <v>7.6882000000000001</v>
      </c>
      <c r="H21269">
        <f t="shared" si="997"/>
        <v>7.6882000000000001</v>
      </c>
    </row>
    <row r="21270" spans="1:8" hidden="1" x14ac:dyDescent="0.3">
      <c r="A21270" s="10">
        <f t="shared" si="996"/>
        <v>43910.454861111109</v>
      </c>
      <c r="B21270" s="11">
        <v>43910</v>
      </c>
      <c r="C21270" s="12">
        <v>0.4548611111111111</v>
      </c>
      <c r="D21270">
        <v>0.56499999999999995</v>
      </c>
      <c r="E21270">
        <v>1.44</v>
      </c>
      <c r="F21270">
        <v>13.826000000000001</v>
      </c>
      <c r="G21270">
        <f t="shared" si="998"/>
        <v>8.9606000000000012</v>
      </c>
      <c r="H21270">
        <f t="shared" si="997"/>
        <v>8.9606000000000012</v>
      </c>
    </row>
    <row r="21271" spans="1:8" hidden="1" x14ac:dyDescent="0.3">
      <c r="A21271" s="10">
        <f t="shared" si="996"/>
        <v>43910.458333333336</v>
      </c>
      <c r="B21271" s="11">
        <v>43910</v>
      </c>
      <c r="C21271" s="12">
        <v>0.45833333333333331</v>
      </c>
      <c r="D21271">
        <v>0.51300000000000001</v>
      </c>
      <c r="E21271">
        <v>1.19</v>
      </c>
      <c r="F21271">
        <v>9.9529999999999994</v>
      </c>
      <c r="G21271">
        <f t="shared" si="998"/>
        <v>10.3104</v>
      </c>
      <c r="H21271">
        <f t="shared" si="997"/>
        <v>10.3104</v>
      </c>
    </row>
    <row r="21272" spans="1:8" hidden="1" x14ac:dyDescent="0.3">
      <c r="A21272" s="10">
        <f t="shared" si="996"/>
        <v>43910.461805555555</v>
      </c>
      <c r="B21272" s="11">
        <v>43910</v>
      </c>
      <c r="C21272" s="12">
        <v>0.46180555555555558</v>
      </c>
      <c r="D21272">
        <v>0.54700000000000004</v>
      </c>
      <c r="E21272">
        <v>1.26</v>
      </c>
      <c r="F21272">
        <v>11.590999999999999</v>
      </c>
      <c r="G21272">
        <f t="shared" si="998"/>
        <v>10.017399999999999</v>
      </c>
      <c r="H21272">
        <f t="shared" si="997"/>
        <v>10.017399999999999</v>
      </c>
    </row>
    <row r="21273" spans="1:8" hidden="1" x14ac:dyDescent="0.3">
      <c r="A21273" s="10">
        <f t="shared" si="996"/>
        <v>43910.465277777781</v>
      </c>
      <c r="B21273" s="11">
        <v>43910</v>
      </c>
      <c r="C21273" s="12">
        <v>0.46527777777777773</v>
      </c>
      <c r="D21273">
        <v>0.47899999999999998</v>
      </c>
      <c r="E21273">
        <v>1.25</v>
      </c>
      <c r="F21273">
        <v>9.4030000000000005</v>
      </c>
      <c r="G21273">
        <f t="shared" si="998"/>
        <v>8.2815999999999992</v>
      </c>
      <c r="H21273">
        <f t="shared" si="997"/>
        <v>8.2815999999999992</v>
      </c>
    </row>
    <row r="21274" spans="1:8" hidden="1" x14ac:dyDescent="0.3">
      <c r="A21274" s="10">
        <f t="shared" si="996"/>
        <v>43910.46875</v>
      </c>
      <c r="B21274" s="11">
        <v>43910</v>
      </c>
      <c r="C21274" s="12">
        <v>0.46875</v>
      </c>
      <c r="D21274">
        <v>0.44500000000000001</v>
      </c>
      <c r="E21274">
        <v>0.79</v>
      </c>
      <c r="F21274">
        <v>5.3140000000000001</v>
      </c>
      <c r="G21274">
        <f t="shared" si="998"/>
        <v>6.6217999999999986</v>
      </c>
      <c r="H21274">
        <f t="shared" si="997"/>
        <v>6.6217999999999986</v>
      </c>
    </row>
    <row r="21275" spans="1:8" hidden="1" x14ac:dyDescent="0.3">
      <c r="A21275" s="10">
        <f t="shared" si="996"/>
        <v>43910.472222222219</v>
      </c>
      <c r="B21275" s="11">
        <v>43910</v>
      </c>
      <c r="C21275" s="12">
        <v>0.47222222222222227</v>
      </c>
      <c r="D21275">
        <v>0.44500000000000001</v>
      </c>
      <c r="E21275">
        <v>0.76</v>
      </c>
      <c r="F21275">
        <v>5.1470000000000002</v>
      </c>
      <c r="G21275">
        <f t="shared" si="998"/>
        <v>4.5570000000000004</v>
      </c>
      <c r="H21275">
        <f t="shared" si="997"/>
        <v>4.5570000000000004</v>
      </c>
    </row>
    <row r="21276" spans="1:8" hidden="1" x14ac:dyDescent="0.3">
      <c r="A21276" s="10">
        <f t="shared" si="996"/>
        <v>43910.475694444445</v>
      </c>
      <c r="B21276" s="11">
        <v>43910</v>
      </c>
      <c r="C21276" s="12">
        <v>0.47569444444444442</v>
      </c>
      <c r="D21276">
        <v>0.47899999999999998</v>
      </c>
      <c r="E21276">
        <v>0.22</v>
      </c>
      <c r="F21276">
        <v>1.6539999999999999</v>
      </c>
      <c r="G21276">
        <f t="shared" si="998"/>
        <v>3.4180000000000001</v>
      </c>
      <c r="H21276">
        <f t="shared" si="997"/>
        <v>3.4180000000000001</v>
      </c>
    </row>
    <row r="21277" spans="1:8" hidden="1" x14ac:dyDescent="0.3">
      <c r="A21277" s="10">
        <f t="shared" si="996"/>
        <v>43910.479166666664</v>
      </c>
      <c r="B21277" s="11">
        <v>43910</v>
      </c>
      <c r="C21277" s="12">
        <v>0.47916666666666669</v>
      </c>
      <c r="D21277">
        <v>0.42</v>
      </c>
      <c r="E21277">
        <v>0.21</v>
      </c>
      <c r="F21277">
        <v>1.2669999999999999</v>
      </c>
      <c r="G21277">
        <f t="shared" si="998"/>
        <v>2.9303999999999997</v>
      </c>
      <c r="H21277">
        <f t="shared" si="997"/>
        <v>2.9303999999999997</v>
      </c>
    </row>
    <row r="21278" spans="1:8" hidden="1" x14ac:dyDescent="0.3">
      <c r="A21278" s="10">
        <f t="shared" si="996"/>
        <v>43910.482638888891</v>
      </c>
      <c r="B21278" s="11">
        <v>43910</v>
      </c>
      <c r="C21278" s="12">
        <v>0.4826388888888889</v>
      </c>
      <c r="D21278">
        <v>0.496</v>
      </c>
      <c r="E21278">
        <v>0.47</v>
      </c>
      <c r="F21278">
        <v>3.7080000000000002</v>
      </c>
      <c r="G21278">
        <f t="shared" si="998"/>
        <v>2.0499999999999998</v>
      </c>
      <c r="H21278">
        <f t="shared" si="997"/>
        <v>2.0499999999999998</v>
      </c>
    </row>
    <row r="21279" spans="1:8" hidden="1" x14ac:dyDescent="0.3">
      <c r="A21279" s="10">
        <f t="shared" si="996"/>
        <v>43910.486111111109</v>
      </c>
      <c r="B21279" s="11">
        <v>43910</v>
      </c>
      <c r="C21279" s="12">
        <v>0.4861111111111111</v>
      </c>
      <c r="D21279">
        <v>0.44500000000000001</v>
      </c>
      <c r="E21279">
        <v>0.43</v>
      </c>
      <c r="F21279">
        <v>2.8759999999999999</v>
      </c>
      <c r="G21279">
        <f t="shared" si="998"/>
        <v>1.1423999999999996</v>
      </c>
      <c r="H21279">
        <f t="shared" si="997"/>
        <v>1.1423999999999996</v>
      </c>
    </row>
    <row r="21280" spans="1:8" hidden="1" x14ac:dyDescent="0.3">
      <c r="A21280" s="10">
        <f t="shared" si="996"/>
        <v>43910.489583333336</v>
      </c>
      <c r="B21280" s="11">
        <v>43910</v>
      </c>
      <c r="C21280" s="12">
        <v>0.48958333333333331</v>
      </c>
      <c r="D21280">
        <v>0.45400000000000001</v>
      </c>
      <c r="E21280">
        <v>0.11</v>
      </c>
      <c r="F21280">
        <v>0.745</v>
      </c>
      <c r="G21280">
        <f t="shared" si="998"/>
        <v>0.97660000000000002</v>
      </c>
      <c r="H21280">
        <f t="shared" si="997"/>
        <v>0.97660000000000002</v>
      </c>
    </row>
    <row r="21281" spans="1:8" hidden="1" x14ac:dyDescent="0.3">
      <c r="A21281" s="10">
        <f t="shared" si="996"/>
        <v>43910.493055555555</v>
      </c>
      <c r="B21281" s="11">
        <v>43910</v>
      </c>
      <c r="C21281" s="12">
        <v>0.49305555555555558</v>
      </c>
      <c r="D21281">
        <v>0.496</v>
      </c>
      <c r="E21281">
        <v>-0.36</v>
      </c>
      <c r="F21281">
        <v>-2.8839999999999999</v>
      </c>
      <c r="G21281">
        <f t="shared" si="998"/>
        <v>1.6000000000000014E-3</v>
      </c>
      <c r="H21281">
        <f t="shared" si="997"/>
        <v>1.6000000000000014E-3</v>
      </c>
    </row>
    <row r="21282" spans="1:8" hidden="1" x14ac:dyDescent="0.3">
      <c r="A21282" s="10">
        <f t="shared" si="996"/>
        <v>43910.496527777781</v>
      </c>
      <c r="B21282" s="11">
        <v>43910</v>
      </c>
      <c r="C21282" s="12">
        <v>0.49652777777777773</v>
      </c>
      <c r="D21282">
        <v>0.47099999999999997</v>
      </c>
      <c r="E21282">
        <v>0.06</v>
      </c>
      <c r="F21282">
        <v>0.438</v>
      </c>
      <c r="G21282">
        <f t="shared" si="998"/>
        <v>-0.74159999999999993</v>
      </c>
      <c r="H21282">
        <f t="shared" si="997"/>
        <v>0.74159999999999993</v>
      </c>
    </row>
    <row r="21283" spans="1:8" hidden="1" x14ac:dyDescent="0.3">
      <c r="A21283" s="10">
        <f t="shared" si="996"/>
        <v>43910.5</v>
      </c>
      <c r="B21283" s="11">
        <v>43910</v>
      </c>
      <c r="C21283" s="12">
        <v>0.5</v>
      </c>
      <c r="D21283">
        <v>0.437</v>
      </c>
      <c r="E21283">
        <v>-0.18</v>
      </c>
      <c r="F21283">
        <v>-1.167</v>
      </c>
      <c r="G21283">
        <f t="shared" si="998"/>
        <v>-1.1567999999999998</v>
      </c>
      <c r="H21283">
        <f t="shared" si="997"/>
        <v>1.1567999999999998</v>
      </c>
    </row>
    <row r="21284" spans="1:8" hidden="1" x14ac:dyDescent="0.3">
      <c r="A21284" s="10">
        <f t="shared" si="996"/>
        <v>43910.503472222219</v>
      </c>
      <c r="B21284" s="11">
        <v>43910</v>
      </c>
      <c r="C21284" s="12">
        <v>0.50347222222222221</v>
      </c>
      <c r="D21284">
        <v>0.47099999999999997</v>
      </c>
      <c r="E21284">
        <v>-0.11</v>
      </c>
      <c r="F21284">
        <v>-0.84</v>
      </c>
      <c r="G21284">
        <f t="shared" si="998"/>
        <v>-0.70279999999999998</v>
      </c>
      <c r="H21284">
        <f t="shared" si="997"/>
        <v>0.70279999999999998</v>
      </c>
    </row>
    <row r="21285" spans="1:8" hidden="1" x14ac:dyDescent="0.3">
      <c r="A21285" s="10">
        <f t="shared" si="996"/>
        <v>43910.506944444445</v>
      </c>
      <c r="B21285" s="11">
        <v>43910</v>
      </c>
      <c r="C21285" s="12">
        <v>0.50694444444444442</v>
      </c>
      <c r="D21285">
        <v>0.505</v>
      </c>
      <c r="E21285">
        <v>-0.16</v>
      </c>
      <c r="F21285">
        <v>-1.331</v>
      </c>
      <c r="G21285">
        <f t="shared" si="998"/>
        <v>-0.93300000000000005</v>
      </c>
      <c r="H21285">
        <f t="shared" si="997"/>
        <v>0.93300000000000005</v>
      </c>
    </row>
    <row r="21286" spans="1:8" hidden="1" x14ac:dyDescent="0.3">
      <c r="A21286" s="10">
        <f t="shared" si="996"/>
        <v>43910.510416666664</v>
      </c>
      <c r="B21286" s="11">
        <v>43910</v>
      </c>
      <c r="C21286" s="12">
        <v>0.51041666666666663</v>
      </c>
      <c r="D21286">
        <v>0.505</v>
      </c>
      <c r="E21286">
        <v>-0.08</v>
      </c>
      <c r="F21286">
        <v>-0.61399999999999999</v>
      </c>
      <c r="G21286">
        <f t="shared" si="998"/>
        <v>-0.65699999999999992</v>
      </c>
      <c r="H21286">
        <f t="shared" si="997"/>
        <v>0.65699999999999992</v>
      </c>
    </row>
    <row r="21287" spans="1:8" hidden="1" x14ac:dyDescent="0.3">
      <c r="A21287" s="10">
        <f t="shared" si="996"/>
        <v>43910.513888888891</v>
      </c>
      <c r="B21287" s="11">
        <v>43910</v>
      </c>
      <c r="C21287" s="12">
        <v>0.51388888888888895</v>
      </c>
      <c r="D21287">
        <v>0.48799999999999999</v>
      </c>
      <c r="E21287">
        <v>-0.09</v>
      </c>
      <c r="F21287">
        <v>-0.71299999999999997</v>
      </c>
      <c r="G21287">
        <f t="shared" si="998"/>
        <v>-1.0164</v>
      </c>
      <c r="H21287">
        <f t="shared" si="997"/>
        <v>1.0164</v>
      </c>
    </row>
    <row r="21288" spans="1:8" hidden="1" x14ac:dyDescent="0.3">
      <c r="A21288" s="10">
        <f t="shared" si="996"/>
        <v>43910.517361111109</v>
      </c>
      <c r="B21288" s="11">
        <v>43910</v>
      </c>
      <c r="C21288" s="12">
        <v>0.51736111111111105</v>
      </c>
      <c r="D21288">
        <v>0.48799999999999999</v>
      </c>
      <c r="E21288">
        <v>0.03</v>
      </c>
      <c r="F21288">
        <v>0.21299999999999999</v>
      </c>
      <c r="G21288">
        <f t="shared" si="998"/>
        <v>-1.0646</v>
      </c>
      <c r="H21288">
        <f t="shared" si="997"/>
        <v>1.0646</v>
      </c>
    </row>
    <row r="21289" spans="1:8" hidden="1" x14ac:dyDescent="0.3">
      <c r="A21289" s="10">
        <f t="shared" si="996"/>
        <v>43910.520833333336</v>
      </c>
      <c r="B21289" s="11">
        <v>43910</v>
      </c>
      <c r="C21289" s="12">
        <v>0.52083333333333337</v>
      </c>
      <c r="D21289">
        <v>0.47099999999999997</v>
      </c>
      <c r="E21289">
        <v>-0.36</v>
      </c>
      <c r="F21289">
        <v>-2.637</v>
      </c>
      <c r="G21289">
        <f t="shared" si="998"/>
        <v>-0.77859999999999996</v>
      </c>
      <c r="H21289">
        <f t="shared" si="997"/>
        <v>0.77859999999999996</v>
      </c>
    </row>
    <row r="21290" spans="1:8" hidden="1" x14ac:dyDescent="0.3">
      <c r="A21290" s="10">
        <f t="shared" si="996"/>
        <v>43910.524305555555</v>
      </c>
      <c r="B21290" s="11">
        <v>43910</v>
      </c>
      <c r="C21290" s="12">
        <v>0.52430555555555558</v>
      </c>
      <c r="D21290">
        <v>0.47099999999999997</v>
      </c>
      <c r="E21290">
        <v>-0.21</v>
      </c>
      <c r="F21290">
        <v>-1.5720000000000001</v>
      </c>
      <c r="G21290">
        <f t="shared" si="998"/>
        <v>-0.84920000000000007</v>
      </c>
      <c r="H21290">
        <f t="shared" si="997"/>
        <v>0.84920000000000007</v>
      </c>
    </row>
    <row r="21291" spans="1:8" hidden="1" x14ac:dyDescent="0.3">
      <c r="A21291" s="10">
        <f t="shared" si="996"/>
        <v>43910.527777777781</v>
      </c>
      <c r="B21291" s="11">
        <v>43910</v>
      </c>
      <c r="C21291" s="12">
        <v>0.52777777777777779</v>
      </c>
      <c r="D21291">
        <v>0.42</v>
      </c>
      <c r="E21291">
        <v>0.13</v>
      </c>
      <c r="F21291">
        <v>0.81599999999999995</v>
      </c>
      <c r="G21291">
        <f t="shared" si="998"/>
        <v>-1.4073999999999998</v>
      </c>
      <c r="H21291">
        <f t="shared" si="997"/>
        <v>1.4073999999999998</v>
      </c>
    </row>
    <row r="21292" spans="1:8" hidden="1" x14ac:dyDescent="0.3">
      <c r="A21292" s="10">
        <f t="shared" si="996"/>
        <v>43910.53125</v>
      </c>
      <c r="B21292" s="11">
        <v>43910</v>
      </c>
      <c r="C21292" s="12">
        <v>0.53125</v>
      </c>
      <c r="D21292">
        <v>0.51300000000000001</v>
      </c>
      <c r="E21292">
        <v>-0.13</v>
      </c>
      <c r="F21292">
        <v>-1.0660000000000001</v>
      </c>
      <c r="G21292">
        <f t="shared" si="998"/>
        <v>-1.0920000000000001</v>
      </c>
      <c r="H21292">
        <f t="shared" si="997"/>
        <v>1.0920000000000001</v>
      </c>
    </row>
    <row r="21293" spans="1:8" hidden="1" x14ac:dyDescent="0.3">
      <c r="A21293" s="10">
        <f t="shared" si="996"/>
        <v>43910.534722222219</v>
      </c>
      <c r="B21293" s="11">
        <v>43910</v>
      </c>
      <c r="C21293" s="12">
        <v>0.53472222222222221</v>
      </c>
      <c r="D21293">
        <v>0.52200000000000002</v>
      </c>
      <c r="E21293">
        <v>-0.3</v>
      </c>
      <c r="F21293">
        <v>-2.5779999999999998</v>
      </c>
      <c r="G21293">
        <f t="shared" si="998"/>
        <v>-1.1518000000000002</v>
      </c>
      <c r="H21293">
        <f t="shared" si="997"/>
        <v>1.1518000000000002</v>
      </c>
    </row>
    <row r="21294" spans="1:8" hidden="1" x14ac:dyDescent="0.3">
      <c r="A21294" s="10">
        <f t="shared" si="996"/>
        <v>43910.538194444445</v>
      </c>
      <c r="B21294" s="11">
        <v>43910</v>
      </c>
      <c r="C21294" s="12">
        <v>0.53819444444444442</v>
      </c>
      <c r="D21294">
        <v>0.42799999999999999</v>
      </c>
      <c r="E21294">
        <v>-0.17</v>
      </c>
      <c r="F21294">
        <v>-1.06</v>
      </c>
      <c r="G21294">
        <f t="shared" si="998"/>
        <v>-1.4458000000000002</v>
      </c>
      <c r="H21294">
        <f t="shared" si="997"/>
        <v>1.4458000000000002</v>
      </c>
    </row>
    <row r="21295" spans="1:8" hidden="1" x14ac:dyDescent="0.3">
      <c r="A21295" s="10">
        <f t="shared" si="996"/>
        <v>43910.541666666664</v>
      </c>
      <c r="B21295" s="11">
        <v>43910</v>
      </c>
      <c r="C21295" s="12">
        <v>0.54166666666666663</v>
      </c>
      <c r="D21295">
        <v>0.51300000000000001</v>
      </c>
      <c r="E21295">
        <v>-0.22</v>
      </c>
      <c r="F21295">
        <v>-1.871</v>
      </c>
      <c r="G21295">
        <f t="shared" si="998"/>
        <v>-1.6036000000000001</v>
      </c>
      <c r="H21295">
        <f t="shared" si="997"/>
        <v>1.6036000000000001</v>
      </c>
    </row>
    <row r="21296" spans="1:8" hidden="1" x14ac:dyDescent="0.3">
      <c r="A21296" s="10">
        <f t="shared" si="996"/>
        <v>43910.545138888891</v>
      </c>
      <c r="B21296" s="11">
        <v>43910</v>
      </c>
      <c r="C21296" s="12">
        <v>0.54513888888888895</v>
      </c>
      <c r="D21296">
        <v>0.47099999999999997</v>
      </c>
      <c r="E21296">
        <v>-0.09</v>
      </c>
      <c r="F21296">
        <v>-0.65400000000000003</v>
      </c>
      <c r="G21296">
        <f t="shared" si="998"/>
        <v>-1.1713999999999998</v>
      </c>
      <c r="H21296">
        <f t="shared" si="997"/>
        <v>1.1713999999999998</v>
      </c>
    </row>
    <row r="21297" spans="1:8" hidden="1" x14ac:dyDescent="0.3">
      <c r="A21297" s="10">
        <f t="shared" si="996"/>
        <v>43910.548611111109</v>
      </c>
      <c r="B21297" s="11">
        <v>43910</v>
      </c>
      <c r="C21297" s="12">
        <v>0.54861111111111105</v>
      </c>
      <c r="D21297">
        <v>0.42</v>
      </c>
      <c r="E21297">
        <v>-0.3</v>
      </c>
      <c r="F21297">
        <v>-1.855</v>
      </c>
      <c r="G21297">
        <f t="shared" si="998"/>
        <v>-0.86159999999999992</v>
      </c>
      <c r="H21297">
        <f t="shared" si="997"/>
        <v>0.86159999999999992</v>
      </c>
    </row>
    <row r="21298" spans="1:8" hidden="1" x14ac:dyDescent="0.3">
      <c r="A21298" s="10">
        <f t="shared" si="996"/>
        <v>43910.552083333336</v>
      </c>
      <c r="B21298" s="11">
        <v>43910</v>
      </c>
      <c r="C21298" s="12">
        <v>0.55208333333333337</v>
      </c>
      <c r="D21298">
        <v>0.42799999999999999</v>
      </c>
      <c r="E21298">
        <v>-7.0000000000000007E-2</v>
      </c>
      <c r="F21298">
        <v>-0.41699999999999998</v>
      </c>
      <c r="G21298">
        <f t="shared" si="998"/>
        <v>-0.80159999999999998</v>
      </c>
      <c r="H21298">
        <f t="shared" si="997"/>
        <v>0.80159999999999998</v>
      </c>
    </row>
    <row r="21299" spans="1:8" hidden="1" x14ac:dyDescent="0.3">
      <c r="A21299" s="10">
        <f t="shared" si="996"/>
        <v>43910.555555555555</v>
      </c>
      <c r="B21299" s="11">
        <v>43910</v>
      </c>
      <c r="C21299" s="12">
        <v>0.55555555555555558</v>
      </c>
      <c r="D21299">
        <v>0.496</v>
      </c>
      <c r="E21299">
        <v>0.06</v>
      </c>
      <c r="F21299">
        <v>0.48899999999999999</v>
      </c>
      <c r="G21299">
        <f t="shared" si="998"/>
        <v>-0.57680000000000009</v>
      </c>
      <c r="H21299">
        <f t="shared" si="997"/>
        <v>0.57680000000000009</v>
      </c>
    </row>
    <row r="21300" spans="1:8" hidden="1" x14ac:dyDescent="0.3">
      <c r="A21300" s="10">
        <f t="shared" si="996"/>
        <v>43910.559027777781</v>
      </c>
      <c r="B21300" s="11">
        <v>43910</v>
      </c>
      <c r="C21300" s="12">
        <v>0.55902777777777779</v>
      </c>
      <c r="D21300">
        <v>0.48799999999999999</v>
      </c>
      <c r="E21300">
        <v>-0.2</v>
      </c>
      <c r="F21300">
        <v>-1.571</v>
      </c>
      <c r="G21300">
        <f t="shared" si="998"/>
        <v>-0.26819999999999999</v>
      </c>
      <c r="H21300">
        <f t="shared" si="997"/>
        <v>0.26819999999999999</v>
      </c>
    </row>
    <row r="21301" spans="1:8" hidden="1" x14ac:dyDescent="0.3">
      <c r="A21301" s="10">
        <f t="shared" si="996"/>
        <v>43910.5625</v>
      </c>
      <c r="B21301" s="11">
        <v>43910</v>
      </c>
      <c r="C21301" s="12">
        <v>0.5625</v>
      </c>
      <c r="D21301">
        <v>0.45400000000000001</v>
      </c>
      <c r="E21301">
        <v>7.0000000000000007E-2</v>
      </c>
      <c r="F21301">
        <v>0.47</v>
      </c>
      <c r="G21301">
        <f t="shared" si="998"/>
        <v>-0.35699999999999998</v>
      </c>
      <c r="H21301">
        <f t="shared" si="997"/>
        <v>0.35699999999999998</v>
      </c>
    </row>
    <row r="21302" spans="1:8" hidden="1" x14ac:dyDescent="0.3">
      <c r="A21302" s="10">
        <f t="shared" si="996"/>
        <v>43910.565972222219</v>
      </c>
      <c r="B21302" s="11">
        <v>43910</v>
      </c>
      <c r="C21302" s="12">
        <v>0.56597222222222221</v>
      </c>
      <c r="D21302">
        <v>0.53900000000000003</v>
      </c>
      <c r="E21302">
        <v>-0.03</v>
      </c>
      <c r="F21302">
        <v>-0.312</v>
      </c>
      <c r="G21302">
        <f t="shared" si="998"/>
        <v>-0.38140000000000002</v>
      </c>
      <c r="H21302">
        <f t="shared" si="997"/>
        <v>0.38140000000000002</v>
      </c>
    </row>
    <row r="21303" spans="1:8" hidden="1" x14ac:dyDescent="0.3">
      <c r="A21303" s="10">
        <f t="shared" si="996"/>
        <v>43910.569444444445</v>
      </c>
      <c r="B21303" s="11">
        <v>43910</v>
      </c>
      <c r="C21303" s="12">
        <v>0.56944444444444442</v>
      </c>
      <c r="D21303">
        <v>0.42799999999999999</v>
      </c>
      <c r="E21303">
        <v>-0.14000000000000001</v>
      </c>
      <c r="F21303">
        <v>-0.86099999999999999</v>
      </c>
      <c r="G21303">
        <f t="shared" si="998"/>
        <v>-0.27440000000000003</v>
      </c>
      <c r="H21303">
        <f t="shared" si="997"/>
        <v>0.27440000000000003</v>
      </c>
    </row>
    <row r="21304" spans="1:8" hidden="1" x14ac:dyDescent="0.3">
      <c r="A21304" s="10">
        <f t="shared" si="996"/>
        <v>43910.572916666664</v>
      </c>
      <c r="B21304" s="11">
        <v>43910</v>
      </c>
      <c r="C21304" s="12">
        <v>0.57291666666666663</v>
      </c>
      <c r="D21304">
        <v>0.496</v>
      </c>
      <c r="E21304">
        <v>0.05</v>
      </c>
      <c r="F21304">
        <v>0.36699999999999999</v>
      </c>
      <c r="G21304">
        <f t="shared" si="998"/>
        <v>-0.44480000000000003</v>
      </c>
      <c r="H21304">
        <f t="shared" si="997"/>
        <v>0.44480000000000003</v>
      </c>
    </row>
    <row r="21305" spans="1:8" hidden="1" x14ac:dyDescent="0.3">
      <c r="A21305" s="10">
        <f t="shared" si="996"/>
        <v>43910.576388888891</v>
      </c>
      <c r="B21305" s="11">
        <v>43910</v>
      </c>
      <c r="C21305" s="12">
        <v>0.57638888888888895</v>
      </c>
      <c r="D21305">
        <v>0.496</v>
      </c>
      <c r="E21305">
        <v>-0.13</v>
      </c>
      <c r="F21305">
        <v>-1.036</v>
      </c>
      <c r="G21305">
        <f t="shared" si="998"/>
        <v>-0.45899999999999996</v>
      </c>
      <c r="H21305">
        <f t="shared" si="997"/>
        <v>0.45899999999999996</v>
      </c>
    </row>
    <row r="21306" spans="1:8" hidden="1" x14ac:dyDescent="0.3">
      <c r="A21306" s="10">
        <f t="shared" si="996"/>
        <v>43910.579861111109</v>
      </c>
      <c r="B21306" s="11">
        <v>43910</v>
      </c>
      <c r="C21306" s="12">
        <v>0.57986111111111105</v>
      </c>
      <c r="D21306">
        <v>0.44500000000000001</v>
      </c>
      <c r="E21306">
        <v>-0.06</v>
      </c>
      <c r="F21306">
        <v>-0.38200000000000001</v>
      </c>
      <c r="G21306">
        <f t="shared" si="998"/>
        <v>-6.8600000000000036E-2</v>
      </c>
      <c r="H21306">
        <f t="shared" si="997"/>
        <v>6.8600000000000036E-2</v>
      </c>
    </row>
    <row r="21307" spans="1:8" hidden="1" x14ac:dyDescent="0.3">
      <c r="A21307" s="10">
        <f t="shared" si="996"/>
        <v>43910.583333333336</v>
      </c>
      <c r="B21307" s="11">
        <v>43910</v>
      </c>
      <c r="C21307" s="12">
        <v>0.58333333333333337</v>
      </c>
      <c r="D21307">
        <v>0.46200000000000002</v>
      </c>
      <c r="E21307">
        <v>-0.05</v>
      </c>
      <c r="F21307">
        <v>-0.38300000000000001</v>
      </c>
      <c r="G21307">
        <f t="shared" si="998"/>
        <v>0.21939999999999996</v>
      </c>
      <c r="H21307">
        <f t="shared" si="997"/>
        <v>0.21939999999999996</v>
      </c>
    </row>
    <row r="21308" spans="1:8" hidden="1" x14ac:dyDescent="0.3">
      <c r="A21308" s="10">
        <f t="shared" si="996"/>
        <v>43910.586805555555</v>
      </c>
      <c r="B21308" s="11">
        <v>43910</v>
      </c>
      <c r="C21308" s="12">
        <v>0.58680555555555558</v>
      </c>
      <c r="D21308">
        <v>0.47899999999999998</v>
      </c>
      <c r="E21308">
        <v>0.15</v>
      </c>
      <c r="F21308">
        <v>1.091</v>
      </c>
      <c r="G21308">
        <f t="shared" si="998"/>
        <v>0.63360000000000005</v>
      </c>
      <c r="H21308">
        <f t="shared" si="997"/>
        <v>0.63360000000000005</v>
      </c>
    </row>
    <row r="21309" spans="1:8" hidden="1" x14ac:dyDescent="0.3">
      <c r="A21309" s="10">
        <f t="shared" si="996"/>
        <v>43910.590277777781</v>
      </c>
      <c r="B21309" s="11">
        <v>43910</v>
      </c>
      <c r="C21309" s="12">
        <v>0.59027777777777779</v>
      </c>
      <c r="D21309">
        <v>0.53</v>
      </c>
      <c r="E21309">
        <v>0.21</v>
      </c>
      <c r="F21309">
        <v>1.8069999999999999</v>
      </c>
      <c r="G21309">
        <f t="shared" si="998"/>
        <v>0.33479999999999999</v>
      </c>
      <c r="H21309">
        <f t="shared" si="997"/>
        <v>0.33479999999999999</v>
      </c>
    </row>
    <row r="21310" spans="1:8" hidden="1" x14ac:dyDescent="0.3">
      <c r="A21310" s="10">
        <f t="shared" si="996"/>
        <v>43910.59375</v>
      </c>
      <c r="B21310" s="11">
        <v>43910</v>
      </c>
      <c r="C21310" s="12">
        <v>0.59375</v>
      </c>
      <c r="D21310">
        <v>0.45400000000000001</v>
      </c>
      <c r="E21310">
        <v>0.15</v>
      </c>
      <c r="F21310">
        <v>1.0349999999999999</v>
      </c>
      <c r="G21310">
        <f t="shared" si="998"/>
        <v>0.4516</v>
      </c>
      <c r="H21310">
        <f t="shared" si="997"/>
        <v>0.4516</v>
      </c>
    </row>
    <row r="21311" spans="1:8" hidden="1" x14ac:dyDescent="0.3">
      <c r="A21311" s="10">
        <f t="shared" si="996"/>
        <v>43910.597222222219</v>
      </c>
      <c r="B21311" s="11">
        <v>43910</v>
      </c>
      <c r="C21311" s="12">
        <v>0.59722222222222221</v>
      </c>
      <c r="D21311">
        <v>0.47099999999999997</v>
      </c>
      <c r="E21311">
        <v>-0.26</v>
      </c>
      <c r="F21311">
        <v>-1.8759999999999999</v>
      </c>
      <c r="G21311">
        <f t="shared" si="998"/>
        <v>-0.21580000000000005</v>
      </c>
      <c r="H21311">
        <f t="shared" si="997"/>
        <v>0.21580000000000005</v>
      </c>
    </row>
    <row r="21312" spans="1:8" hidden="1" x14ac:dyDescent="0.3">
      <c r="A21312" s="10">
        <f t="shared" si="996"/>
        <v>43910.600694444445</v>
      </c>
      <c r="B21312" s="11">
        <v>43910</v>
      </c>
      <c r="C21312" s="12">
        <v>0.60069444444444442</v>
      </c>
      <c r="D21312">
        <v>0.47099999999999997</v>
      </c>
      <c r="E21312">
        <v>0.03</v>
      </c>
      <c r="F21312">
        <v>0.20100000000000001</v>
      </c>
      <c r="G21312">
        <f t="shared" si="998"/>
        <v>-0.80899999999999994</v>
      </c>
      <c r="H21312">
        <f t="shared" si="997"/>
        <v>0.80899999999999994</v>
      </c>
    </row>
    <row r="21313" spans="1:8" hidden="1" x14ac:dyDescent="0.3">
      <c r="A21313" s="10">
        <f t="shared" si="996"/>
        <v>43910.604166666664</v>
      </c>
      <c r="B21313" s="11">
        <v>43910</v>
      </c>
      <c r="C21313" s="12">
        <v>0.60416666666666663</v>
      </c>
      <c r="D21313">
        <v>0.47899999999999998</v>
      </c>
      <c r="E21313">
        <v>-0.3</v>
      </c>
      <c r="F21313">
        <v>-2.246</v>
      </c>
      <c r="G21313">
        <f t="shared" si="998"/>
        <v>-1.0535999999999999</v>
      </c>
      <c r="H21313">
        <f t="shared" si="997"/>
        <v>1.0535999999999999</v>
      </c>
    </row>
    <row r="21314" spans="1:8" hidden="1" x14ac:dyDescent="0.3">
      <c r="A21314" s="10">
        <f t="shared" si="996"/>
        <v>43910.607638888891</v>
      </c>
      <c r="B21314" s="11">
        <v>43910</v>
      </c>
      <c r="C21314" s="12">
        <v>0.60763888888888895</v>
      </c>
      <c r="D21314">
        <v>0.46200000000000002</v>
      </c>
      <c r="E21314">
        <v>-0.16</v>
      </c>
      <c r="F21314">
        <v>-1.159</v>
      </c>
      <c r="G21314">
        <f t="shared" si="998"/>
        <v>-0.33079999999999998</v>
      </c>
      <c r="H21314">
        <f t="shared" si="997"/>
        <v>0.33079999999999998</v>
      </c>
    </row>
    <row r="21315" spans="1:8" hidden="1" x14ac:dyDescent="0.3">
      <c r="A21315" s="10">
        <f t="shared" si="996"/>
        <v>43910.611111111109</v>
      </c>
      <c r="B21315" s="11">
        <v>43910</v>
      </c>
      <c r="C21315" s="12">
        <v>0.61111111111111105</v>
      </c>
      <c r="D21315">
        <v>0.48799999999999999</v>
      </c>
      <c r="E21315">
        <v>-0.02</v>
      </c>
      <c r="F21315">
        <v>-0.188</v>
      </c>
      <c r="G21315">
        <f t="shared" si="998"/>
        <v>-0.19000000000000009</v>
      </c>
      <c r="H21315">
        <f t="shared" si="997"/>
        <v>0.19000000000000009</v>
      </c>
    </row>
    <row r="21316" spans="1:8" hidden="1" x14ac:dyDescent="0.3">
      <c r="A21316" s="10">
        <f t="shared" si="996"/>
        <v>43910.614583333336</v>
      </c>
      <c r="B21316" s="11">
        <v>43910</v>
      </c>
      <c r="C21316" s="12">
        <v>0.61458333333333337</v>
      </c>
      <c r="D21316">
        <v>0.48799999999999999</v>
      </c>
      <c r="E21316">
        <v>0.23</v>
      </c>
      <c r="F21316">
        <v>1.738</v>
      </c>
      <c r="G21316">
        <f t="shared" si="998"/>
        <v>0.61619999999999997</v>
      </c>
      <c r="H21316">
        <f t="shared" si="997"/>
        <v>0.61619999999999997</v>
      </c>
    </row>
    <row r="21317" spans="1:8" hidden="1" x14ac:dyDescent="0.3">
      <c r="A21317" s="10">
        <f t="shared" ref="A21317:A21380" si="999">B21317+C21317</f>
        <v>43910.618055555555</v>
      </c>
      <c r="B21317" s="11">
        <v>43910</v>
      </c>
      <c r="C21317" s="12">
        <v>0.61805555555555558</v>
      </c>
      <c r="D21317">
        <v>0.42799999999999999</v>
      </c>
      <c r="E21317">
        <v>0.14000000000000001</v>
      </c>
      <c r="F21317">
        <v>0.90500000000000003</v>
      </c>
      <c r="G21317">
        <f t="shared" si="998"/>
        <v>1.325</v>
      </c>
      <c r="H21317">
        <f t="shared" ref="H21317:H21380" si="1000">ABS(G21317)</f>
        <v>1.325</v>
      </c>
    </row>
    <row r="21318" spans="1:8" hidden="1" x14ac:dyDescent="0.3">
      <c r="A21318" s="10">
        <f t="shared" si="999"/>
        <v>43910.621527777781</v>
      </c>
      <c r="B21318" s="11">
        <v>43910</v>
      </c>
      <c r="C21318" s="12">
        <v>0.62152777777777779</v>
      </c>
      <c r="D21318">
        <v>0.45400000000000001</v>
      </c>
      <c r="E21318">
        <v>0.26</v>
      </c>
      <c r="F21318">
        <v>1.7849999999999999</v>
      </c>
      <c r="G21318">
        <f t="shared" si="998"/>
        <v>1.5138</v>
      </c>
      <c r="H21318">
        <f t="shared" si="1000"/>
        <v>1.5138</v>
      </c>
    </row>
    <row r="21319" spans="1:8" hidden="1" x14ac:dyDescent="0.3">
      <c r="A21319" s="10">
        <f t="shared" si="999"/>
        <v>43910.625</v>
      </c>
      <c r="B21319" s="11">
        <v>43910</v>
      </c>
      <c r="C21319" s="12">
        <v>0.625</v>
      </c>
      <c r="D21319">
        <v>0.505</v>
      </c>
      <c r="E21319">
        <v>0.28999999999999998</v>
      </c>
      <c r="F21319">
        <v>2.3849999999999998</v>
      </c>
      <c r="G21319">
        <f t="shared" ref="G21319:G21382" si="1001">AVERAGE(F21317:F21321)</f>
        <v>1.5297999999999998</v>
      </c>
      <c r="H21319">
        <f t="shared" si="1000"/>
        <v>1.5297999999999998</v>
      </c>
    </row>
    <row r="21320" spans="1:8" hidden="1" x14ac:dyDescent="0.3">
      <c r="A21320" s="10">
        <f t="shared" si="999"/>
        <v>43910.628472222219</v>
      </c>
      <c r="B21320" s="11">
        <v>43910</v>
      </c>
      <c r="C21320" s="12">
        <v>0.62847222222222221</v>
      </c>
      <c r="D21320">
        <v>0.496</v>
      </c>
      <c r="E21320">
        <v>0.1</v>
      </c>
      <c r="F21320">
        <v>0.75600000000000001</v>
      </c>
      <c r="G21320">
        <f t="shared" si="1001"/>
        <v>1.5966</v>
      </c>
      <c r="H21320">
        <f t="shared" si="1000"/>
        <v>1.5966</v>
      </c>
    </row>
    <row r="21321" spans="1:8" hidden="1" x14ac:dyDescent="0.3">
      <c r="A21321" s="10">
        <f t="shared" si="999"/>
        <v>43910.631944444445</v>
      </c>
      <c r="B21321" s="11">
        <v>43910</v>
      </c>
      <c r="C21321" s="12">
        <v>0.63194444444444442</v>
      </c>
      <c r="D21321">
        <v>0.437</v>
      </c>
      <c r="E21321">
        <v>0.28000000000000003</v>
      </c>
      <c r="F21321">
        <v>1.8180000000000001</v>
      </c>
      <c r="G21321">
        <f t="shared" si="1001"/>
        <v>1.7063999999999999</v>
      </c>
      <c r="H21321">
        <f t="shared" si="1000"/>
        <v>1.7063999999999999</v>
      </c>
    </row>
    <row r="21322" spans="1:8" hidden="1" x14ac:dyDescent="0.3">
      <c r="A21322" s="10">
        <f t="shared" si="999"/>
        <v>43910.635416666664</v>
      </c>
      <c r="B21322" s="11">
        <v>43910</v>
      </c>
      <c r="C21322" s="12">
        <v>0.63541666666666663</v>
      </c>
      <c r="D21322">
        <v>0.48799999999999999</v>
      </c>
      <c r="E21322">
        <v>0.16</v>
      </c>
      <c r="F21322">
        <v>1.2390000000000001</v>
      </c>
      <c r="G21322">
        <f t="shared" si="1001"/>
        <v>1.7368000000000001</v>
      </c>
      <c r="H21322">
        <f t="shared" si="1000"/>
        <v>1.7368000000000001</v>
      </c>
    </row>
    <row r="21323" spans="1:8" hidden="1" x14ac:dyDescent="0.3">
      <c r="A21323" s="10">
        <f t="shared" si="999"/>
        <v>43910.638888888891</v>
      </c>
      <c r="B21323" s="11">
        <v>43910</v>
      </c>
      <c r="C21323" s="12">
        <v>0.63888888888888895</v>
      </c>
      <c r="D21323">
        <v>0.47099999999999997</v>
      </c>
      <c r="E21323">
        <v>0.32</v>
      </c>
      <c r="F21323">
        <v>2.3340000000000001</v>
      </c>
      <c r="G21323">
        <f t="shared" si="1001"/>
        <v>2.0506000000000002</v>
      </c>
      <c r="H21323">
        <f t="shared" si="1000"/>
        <v>2.0506000000000002</v>
      </c>
    </row>
    <row r="21324" spans="1:8" hidden="1" x14ac:dyDescent="0.3">
      <c r="A21324" s="10">
        <f t="shared" si="999"/>
        <v>43910.642361111109</v>
      </c>
      <c r="B21324" s="11">
        <v>43910</v>
      </c>
      <c r="C21324" s="12">
        <v>0.64236111111111105</v>
      </c>
      <c r="D21324">
        <v>0.51300000000000001</v>
      </c>
      <c r="E21324">
        <v>0.3</v>
      </c>
      <c r="F21324">
        <v>2.5369999999999999</v>
      </c>
      <c r="G21324">
        <f t="shared" si="1001"/>
        <v>2.1394000000000002</v>
      </c>
      <c r="H21324">
        <f t="shared" si="1000"/>
        <v>2.1394000000000002</v>
      </c>
    </row>
    <row r="21325" spans="1:8" hidden="1" x14ac:dyDescent="0.3">
      <c r="A21325" s="10">
        <f t="shared" si="999"/>
        <v>43910.645833333336</v>
      </c>
      <c r="B21325" s="11">
        <v>43910</v>
      </c>
      <c r="C21325" s="12">
        <v>0.64583333333333337</v>
      </c>
      <c r="D21325">
        <v>0.505</v>
      </c>
      <c r="E21325">
        <v>0.28999999999999998</v>
      </c>
      <c r="F21325">
        <v>2.3250000000000002</v>
      </c>
      <c r="G21325">
        <f t="shared" si="1001"/>
        <v>2.3608000000000002</v>
      </c>
      <c r="H21325">
        <f t="shared" si="1000"/>
        <v>2.3608000000000002</v>
      </c>
    </row>
    <row r="21326" spans="1:8" hidden="1" x14ac:dyDescent="0.3">
      <c r="A21326" s="10">
        <f t="shared" si="999"/>
        <v>43910.649305555555</v>
      </c>
      <c r="B21326" s="11">
        <v>43910</v>
      </c>
      <c r="C21326" s="12">
        <v>0.64930555555555558</v>
      </c>
      <c r="D21326">
        <v>0.44500000000000001</v>
      </c>
      <c r="E21326">
        <v>0.34</v>
      </c>
      <c r="F21326">
        <v>2.262</v>
      </c>
      <c r="G21326">
        <f t="shared" si="1001"/>
        <v>2.2736000000000001</v>
      </c>
      <c r="H21326">
        <f t="shared" si="1000"/>
        <v>2.2736000000000001</v>
      </c>
    </row>
    <row r="21327" spans="1:8" hidden="1" x14ac:dyDescent="0.3">
      <c r="A21327" s="10">
        <f t="shared" si="999"/>
        <v>43910.652777777781</v>
      </c>
      <c r="B21327" s="11">
        <v>43910</v>
      </c>
      <c r="C21327" s="12">
        <v>0.65277777777777779</v>
      </c>
      <c r="D21327">
        <v>0.47099999999999997</v>
      </c>
      <c r="E21327">
        <v>0.32</v>
      </c>
      <c r="F21327">
        <v>2.3460000000000001</v>
      </c>
      <c r="G21327">
        <f t="shared" si="1001"/>
        <v>2.2313999999999998</v>
      </c>
      <c r="H21327">
        <f t="shared" si="1000"/>
        <v>2.2313999999999998</v>
      </c>
    </row>
    <row r="21328" spans="1:8" hidden="1" x14ac:dyDescent="0.3">
      <c r="A21328" s="10">
        <f t="shared" si="999"/>
        <v>43910.65625</v>
      </c>
      <c r="B21328" s="11">
        <v>43910</v>
      </c>
      <c r="C21328" s="12">
        <v>0.65625</v>
      </c>
      <c r="D21328">
        <v>0.46200000000000002</v>
      </c>
      <c r="E21328">
        <v>0.27</v>
      </c>
      <c r="F21328">
        <v>1.8979999999999999</v>
      </c>
      <c r="G21328">
        <f t="shared" si="1001"/>
        <v>2.2267999999999999</v>
      </c>
      <c r="H21328">
        <f t="shared" si="1000"/>
        <v>2.2267999999999999</v>
      </c>
    </row>
    <row r="21329" spans="1:8" hidden="1" x14ac:dyDescent="0.3">
      <c r="A21329" s="10">
        <f t="shared" si="999"/>
        <v>43910.659722222219</v>
      </c>
      <c r="B21329" s="11">
        <v>43910</v>
      </c>
      <c r="C21329" s="12">
        <v>0.65972222222222221</v>
      </c>
      <c r="D21329">
        <v>0.47099999999999997</v>
      </c>
      <c r="E21329">
        <v>0.32</v>
      </c>
      <c r="F21329">
        <v>2.3260000000000001</v>
      </c>
      <c r="G21329">
        <f t="shared" si="1001"/>
        <v>2.1248</v>
      </c>
      <c r="H21329">
        <f t="shared" si="1000"/>
        <v>2.1248</v>
      </c>
    </row>
    <row r="21330" spans="1:8" hidden="1" x14ac:dyDescent="0.3">
      <c r="A21330" s="10">
        <f t="shared" si="999"/>
        <v>43910.663194444445</v>
      </c>
      <c r="B21330" s="11">
        <v>43910</v>
      </c>
      <c r="C21330" s="12">
        <v>0.66319444444444442</v>
      </c>
      <c r="D21330">
        <v>0.496</v>
      </c>
      <c r="E21330">
        <v>0.28999999999999998</v>
      </c>
      <c r="F21330">
        <v>2.302</v>
      </c>
      <c r="G21330">
        <f t="shared" si="1001"/>
        <v>2.1172</v>
      </c>
      <c r="H21330">
        <f t="shared" si="1000"/>
        <v>2.1172</v>
      </c>
    </row>
    <row r="21331" spans="1:8" hidden="1" x14ac:dyDescent="0.3">
      <c r="A21331" s="10">
        <f t="shared" si="999"/>
        <v>43910.666666666664</v>
      </c>
      <c r="B21331" s="11">
        <v>43910</v>
      </c>
      <c r="C21331" s="12">
        <v>0.66666666666666663</v>
      </c>
      <c r="D21331">
        <v>0.42799999999999999</v>
      </c>
      <c r="E21331">
        <v>0.28000000000000003</v>
      </c>
      <c r="F21331">
        <v>1.752</v>
      </c>
      <c r="G21331">
        <f t="shared" si="1001"/>
        <v>2.2589999999999995</v>
      </c>
      <c r="H21331">
        <f t="shared" si="1000"/>
        <v>2.2589999999999995</v>
      </c>
    </row>
    <row r="21332" spans="1:8" hidden="1" x14ac:dyDescent="0.3">
      <c r="A21332" s="10">
        <f t="shared" si="999"/>
        <v>43910.670138888891</v>
      </c>
      <c r="B21332" s="11">
        <v>43910</v>
      </c>
      <c r="C21332" s="12">
        <v>0.67013888888888884</v>
      </c>
      <c r="D21332">
        <v>0.46200000000000002</v>
      </c>
      <c r="E21332">
        <v>0.32</v>
      </c>
      <c r="F21332">
        <v>2.3079999999999998</v>
      </c>
      <c r="G21332">
        <f t="shared" si="1001"/>
        <v>2.2562000000000002</v>
      </c>
      <c r="H21332">
        <f t="shared" si="1000"/>
        <v>2.2562000000000002</v>
      </c>
    </row>
    <row r="21333" spans="1:8" hidden="1" x14ac:dyDescent="0.3">
      <c r="A21333" s="10">
        <f t="shared" si="999"/>
        <v>43910.673611111109</v>
      </c>
      <c r="B21333" s="11">
        <v>43910</v>
      </c>
      <c r="C21333" s="12">
        <v>0.67361111111111116</v>
      </c>
      <c r="D21333">
        <v>0.53</v>
      </c>
      <c r="E21333">
        <v>0.3</v>
      </c>
      <c r="F21333">
        <v>2.6070000000000002</v>
      </c>
      <c r="G21333">
        <f t="shared" si="1001"/>
        <v>2.2933999999999997</v>
      </c>
      <c r="H21333">
        <f t="shared" si="1000"/>
        <v>2.2933999999999997</v>
      </c>
    </row>
    <row r="21334" spans="1:8" hidden="1" x14ac:dyDescent="0.3">
      <c r="A21334" s="10">
        <f t="shared" si="999"/>
        <v>43910.677083333336</v>
      </c>
      <c r="B21334" s="11">
        <v>43910</v>
      </c>
      <c r="C21334" s="12">
        <v>0.67708333333333337</v>
      </c>
      <c r="D21334">
        <v>0.47899999999999998</v>
      </c>
      <c r="E21334">
        <v>0.31</v>
      </c>
      <c r="F21334">
        <v>2.3119999999999998</v>
      </c>
      <c r="G21334">
        <f t="shared" si="1001"/>
        <v>2.4018000000000002</v>
      </c>
      <c r="H21334">
        <f t="shared" si="1000"/>
        <v>2.4018000000000002</v>
      </c>
    </row>
    <row r="21335" spans="1:8" hidden="1" x14ac:dyDescent="0.3">
      <c r="A21335" s="10">
        <f t="shared" si="999"/>
        <v>43910.680555555555</v>
      </c>
      <c r="B21335" s="11">
        <v>43910</v>
      </c>
      <c r="C21335" s="12">
        <v>0.68055555555555547</v>
      </c>
      <c r="D21335">
        <v>0.48799999999999999</v>
      </c>
      <c r="E21335">
        <v>0.32</v>
      </c>
      <c r="F21335">
        <v>2.488</v>
      </c>
      <c r="G21335">
        <f t="shared" si="1001"/>
        <v>2.3969999999999998</v>
      </c>
      <c r="H21335">
        <f t="shared" si="1000"/>
        <v>2.3969999999999998</v>
      </c>
    </row>
    <row r="21336" spans="1:8" hidden="1" x14ac:dyDescent="0.3">
      <c r="A21336" s="10">
        <f t="shared" si="999"/>
        <v>43910.684027777781</v>
      </c>
      <c r="B21336" s="11">
        <v>43910</v>
      </c>
      <c r="C21336" s="12">
        <v>0.68402777777777779</v>
      </c>
      <c r="D21336">
        <v>0.46200000000000002</v>
      </c>
      <c r="E21336">
        <v>0.32</v>
      </c>
      <c r="F21336">
        <v>2.294</v>
      </c>
      <c r="G21336">
        <f t="shared" si="1001"/>
        <v>2.2778</v>
      </c>
      <c r="H21336">
        <f t="shared" si="1000"/>
        <v>2.2778</v>
      </c>
    </row>
    <row r="21337" spans="1:8" hidden="1" x14ac:dyDescent="0.3">
      <c r="A21337" s="10">
        <f t="shared" si="999"/>
        <v>43910.6875</v>
      </c>
      <c r="B21337" s="11">
        <v>43910</v>
      </c>
      <c r="C21337" s="12">
        <v>0.6875</v>
      </c>
      <c r="D21337">
        <v>0.47899999999999998</v>
      </c>
      <c r="E21337">
        <v>0.3</v>
      </c>
      <c r="F21337">
        <v>2.2839999999999998</v>
      </c>
      <c r="G21337">
        <f t="shared" si="1001"/>
        <v>2.2465999999999999</v>
      </c>
      <c r="H21337">
        <f t="shared" si="1000"/>
        <v>2.2465999999999999</v>
      </c>
    </row>
    <row r="21338" spans="1:8" hidden="1" x14ac:dyDescent="0.3">
      <c r="A21338" s="10">
        <f t="shared" si="999"/>
        <v>43910.690972222219</v>
      </c>
      <c r="B21338" s="11">
        <v>43910</v>
      </c>
      <c r="C21338" s="12">
        <v>0.69097222222222221</v>
      </c>
      <c r="D21338">
        <v>0.44500000000000001</v>
      </c>
      <c r="E21338">
        <v>0.3</v>
      </c>
      <c r="F21338">
        <v>2.0110000000000001</v>
      </c>
      <c r="G21338">
        <f t="shared" si="1001"/>
        <v>2.1279999999999997</v>
      </c>
      <c r="H21338">
        <f t="shared" si="1000"/>
        <v>2.1279999999999997</v>
      </c>
    </row>
    <row r="21339" spans="1:8" hidden="1" x14ac:dyDescent="0.3">
      <c r="A21339" s="10">
        <f t="shared" si="999"/>
        <v>43910.694444444445</v>
      </c>
      <c r="B21339" s="11">
        <v>43910</v>
      </c>
      <c r="C21339" s="12">
        <v>0.69444444444444453</v>
      </c>
      <c r="D21339">
        <v>0.47099999999999997</v>
      </c>
      <c r="E21339">
        <v>0.28999999999999998</v>
      </c>
      <c r="F21339">
        <v>2.1560000000000001</v>
      </c>
      <c r="G21339">
        <f t="shared" si="1001"/>
        <v>2.1496000000000004</v>
      </c>
      <c r="H21339">
        <f t="shared" si="1000"/>
        <v>2.1496000000000004</v>
      </c>
    </row>
    <row r="21340" spans="1:8" hidden="1" x14ac:dyDescent="0.3">
      <c r="A21340" s="10">
        <f t="shared" si="999"/>
        <v>43910.697916666664</v>
      </c>
      <c r="B21340" s="11">
        <v>43910</v>
      </c>
      <c r="C21340" s="12">
        <v>0.69791666666666663</v>
      </c>
      <c r="D21340">
        <v>0.437</v>
      </c>
      <c r="E21340">
        <v>0.28999999999999998</v>
      </c>
      <c r="F21340">
        <v>1.895</v>
      </c>
      <c r="G21340">
        <f t="shared" si="1001"/>
        <v>2.1141999999999994</v>
      </c>
      <c r="H21340">
        <f t="shared" si="1000"/>
        <v>2.1141999999999994</v>
      </c>
    </row>
    <row r="21341" spans="1:8" hidden="1" x14ac:dyDescent="0.3">
      <c r="A21341" s="10">
        <f t="shared" si="999"/>
        <v>43910.701388888891</v>
      </c>
      <c r="B21341" s="11">
        <v>43910</v>
      </c>
      <c r="C21341" s="12">
        <v>0.70138888888888884</v>
      </c>
      <c r="D21341">
        <v>0.47099999999999997</v>
      </c>
      <c r="E21341">
        <v>0.33</v>
      </c>
      <c r="F21341">
        <v>2.4020000000000001</v>
      </c>
      <c r="G21341">
        <f t="shared" si="1001"/>
        <v>2.1862000000000004</v>
      </c>
      <c r="H21341">
        <f t="shared" si="1000"/>
        <v>2.1862000000000004</v>
      </c>
    </row>
    <row r="21342" spans="1:8" hidden="1" x14ac:dyDescent="0.3">
      <c r="A21342" s="10">
        <f t="shared" si="999"/>
        <v>43910.704861111109</v>
      </c>
      <c r="B21342" s="11">
        <v>43910</v>
      </c>
      <c r="C21342" s="12">
        <v>0.70486111111111116</v>
      </c>
      <c r="D21342">
        <v>0.437</v>
      </c>
      <c r="E21342">
        <v>0.32</v>
      </c>
      <c r="F21342">
        <v>2.1070000000000002</v>
      </c>
      <c r="G21342">
        <f t="shared" si="1001"/>
        <v>2.218</v>
      </c>
      <c r="H21342">
        <f t="shared" si="1000"/>
        <v>2.218</v>
      </c>
    </row>
    <row r="21343" spans="1:8" hidden="1" x14ac:dyDescent="0.3">
      <c r="A21343" s="10">
        <f t="shared" si="999"/>
        <v>43910.708333333336</v>
      </c>
      <c r="B21343" s="11">
        <v>43910</v>
      </c>
      <c r="C21343" s="12">
        <v>0.70833333333333337</v>
      </c>
      <c r="D21343">
        <v>0.48799999999999999</v>
      </c>
      <c r="E21343">
        <v>0.31</v>
      </c>
      <c r="F21343">
        <v>2.371</v>
      </c>
      <c r="G21343">
        <f t="shared" si="1001"/>
        <v>2.2789999999999999</v>
      </c>
      <c r="H21343">
        <f t="shared" si="1000"/>
        <v>2.2789999999999999</v>
      </c>
    </row>
    <row r="21344" spans="1:8" hidden="1" x14ac:dyDescent="0.3">
      <c r="A21344" s="10">
        <f t="shared" si="999"/>
        <v>43910.711805555555</v>
      </c>
      <c r="B21344" s="11">
        <v>43910</v>
      </c>
      <c r="C21344" s="12">
        <v>0.71180555555555547</v>
      </c>
      <c r="D21344">
        <v>0.47099999999999997</v>
      </c>
      <c r="E21344">
        <v>0.32</v>
      </c>
      <c r="F21344">
        <v>2.3149999999999999</v>
      </c>
      <c r="G21344">
        <f t="shared" si="1001"/>
        <v>2.1467999999999998</v>
      </c>
      <c r="H21344">
        <f t="shared" si="1000"/>
        <v>2.1467999999999998</v>
      </c>
    </row>
    <row r="21345" spans="1:8" hidden="1" x14ac:dyDescent="0.3">
      <c r="A21345" s="10">
        <f t="shared" si="999"/>
        <v>43910.715277777781</v>
      </c>
      <c r="B21345" s="11">
        <v>43910</v>
      </c>
      <c r="C21345" s="12">
        <v>0.71527777777777779</v>
      </c>
      <c r="D21345">
        <v>0.46200000000000002</v>
      </c>
      <c r="E21345">
        <v>0.31</v>
      </c>
      <c r="F21345">
        <v>2.2000000000000002</v>
      </c>
      <c r="G21345">
        <f t="shared" si="1001"/>
        <v>2.2673999999999999</v>
      </c>
      <c r="H21345">
        <f t="shared" si="1000"/>
        <v>2.2673999999999999</v>
      </c>
    </row>
    <row r="21346" spans="1:8" hidden="1" x14ac:dyDescent="0.3">
      <c r="A21346" s="10">
        <f t="shared" si="999"/>
        <v>43910.71875</v>
      </c>
      <c r="B21346" s="11">
        <v>43910</v>
      </c>
      <c r="C21346" s="12">
        <v>0.71875</v>
      </c>
      <c r="D21346">
        <v>0.42</v>
      </c>
      <c r="E21346">
        <v>0.28000000000000003</v>
      </c>
      <c r="F21346">
        <v>1.7410000000000001</v>
      </c>
      <c r="G21346">
        <f t="shared" si="1001"/>
        <v>2.3328000000000002</v>
      </c>
      <c r="H21346">
        <f t="shared" si="1000"/>
        <v>2.3328000000000002</v>
      </c>
    </row>
    <row r="21347" spans="1:8" hidden="1" x14ac:dyDescent="0.3">
      <c r="A21347" s="10">
        <f t="shared" si="999"/>
        <v>43910.722222222219</v>
      </c>
      <c r="B21347" s="11">
        <v>43910</v>
      </c>
      <c r="C21347" s="12">
        <v>0.72222222222222221</v>
      </c>
      <c r="D21347">
        <v>0.505</v>
      </c>
      <c r="E21347">
        <v>0.33</v>
      </c>
      <c r="F21347">
        <v>2.71</v>
      </c>
      <c r="G21347">
        <f t="shared" si="1001"/>
        <v>2.3835999999999999</v>
      </c>
      <c r="H21347">
        <f t="shared" si="1000"/>
        <v>2.3835999999999999</v>
      </c>
    </row>
    <row r="21348" spans="1:8" hidden="1" x14ac:dyDescent="0.3">
      <c r="A21348" s="10">
        <f t="shared" si="999"/>
        <v>43910.725694444445</v>
      </c>
      <c r="B21348" s="11">
        <v>43910</v>
      </c>
      <c r="C21348" s="12">
        <v>0.72569444444444453</v>
      </c>
      <c r="D21348">
        <v>0.48799999999999999</v>
      </c>
      <c r="E21348">
        <v>0.35</v>
      </c>
      <c r="F21348">
        <v>2.698</v>
      </c>
      <c r="G21348">
        <f t="shared" si="1001"/>
        <v>2.3088000000000002</v>
      </c>
      <c r="H21348">
        <f t="shared" si="1000"/>
        <v>2.3088000000000002</v>
      </c>
    </row>
    <row r="21349" spans="1:8" hidden="1" x14ac:dyDescent="0.3">
      <c r="A21349" s="10">
        <f t="shared" si="999"/>
        <v>43910.729166666664</v>
      </c>
      <c r="B21349" s="11">
        <v>43910</v>
      </c>
      <c r="C21349" s="12">
        <v>0.72916666666666663</v>
      </c>
      <c r="D21349">
        <v>0.496</v>
      </c>
      <c r="E21349">
        <v>0.32</v>
      </c>
      <c r="F21349">
        <v>2.569</v>
      </c>
      <c r="G21349">
        <f t="shared" si="1001"/>
        <v>2.4639999999999995</v>
      </c>
      <c r="H21349">
        <f t="shared" si="1000"/>
        <v>2.4639999999999995</v>
      </c>
    </row>
    <row r="21350" spans="1:8" hidden="1" x14ac:dyDescent="0.3">
      <c r="A21350" s="10">
        <f t="shared" si="999"/>
        <v>43910.732638888891</v>
      </c>
      <c r="B21350" s="11">
        <v>43910</v>
      </c>
      <c r="C21350" s="12">
        <v>0.73263888888888884</v>
      </c>
      <c r="D21350">
        <v>0.42</v>
      </c>
      <c r="E21350">
        <v>0.3</v>
      </c>
      <c r="F21350">
        <v>1.8260000000000001</v>
      </c>
      <c r="G21350">
        <f t="shared" si="1001"/>
        <v>2.4218000000000002</v>
      </c>
      <c r="H21350">
        <f t="shared" si="1000"/>
        <v>2.4218000000000002</v>
      </c>
    </row>
    <row r="21351" spans="1:8" hidden="1" x14ac:dyDescent="0.3">
      <c r="A21351" s="10">
        <f t="shared" si="999"/>
        <v>43910.736111111109</v>
      </c>
      <c r="B21351" s="11">
        <v>43910</v>
      </c>
      <c r="C21351" s="12">
        <v>0.73611111111111116</v>
      </c>
      <c r="D21351">
        <v>0.48799999999999999</v>
      </c>
      <c r="E21351">
        <v>0.33</v>
      </c>
      <c r="F21351">
        <v>2.5169999999999999</v>
      </c>
      <c r="G21351">
        <f t="shared" si="1001"/>
        <v>2.3761999999999999</v>
      </c>
      <c r="H21351">
        <f t="shared" si="1000"/>
        <v>2.3761999999999999</v>
      </c>
    </row>
    <row r="21352" spans="1:8" hidden="1" x14ac:dyDescent="0.3">
      <c r="A21352" s="10">
        <f t="shared" si="999"/>
        <v>43910.739583333336</v>
      </c>
      <c r="B21352" s="11">
        <v>43910</v>
      </c>
      <c r="C21352" s="12">
        <v>0.73958333333333337</v>
      </c>
      <c r="D21352">
        <v>0.496</v>
      </c>
      <c r="E21352">
        <v>0.32</v>
      </c>
      <c r="F21352">
        <v>2.4990000000000001</v>
      </c>
      <c r="G21352">
        <f t="shared" si="1001"/>
        <v>2.3432000000000004</v>
      </c>
      <c r="H21352">
        <f t="shared" si="1000"/>
        <v>2.3432000000000004</v>
      </c>
    </row>
    <row r="21353" spans="1:8" hidden="1" x14ac:dyDescent="0.3">
      <c r="A21353" s="10">
        <f t="shared" si="999"/>
        <v>43910.743055555555</v>
      </c>
      <c r="B21353" s="11">
        <v>43910</v>
      </c>
      <c r="C21353" s="12">
        <v>0.74305555555555547</v>
      </c>
      <c r="D21353">
        <v>0.48799999999999999</v>
      </c>
      <c r="E21353">
        <v>0.32</v>
      </c>
      <c r="F21353">
        <v>2.4700000000000002</v>
      </c>
      <c r="G21353">
        <f t="shared" si="1001"/>
        <v>2.4062000000000001</v>
      </c>
      <c r="H21353">
        <f t="shared" si="1000"/>
        <v>2.4062000000000001</v>
      </c>
    </row>
    <row r="21354" spans="1:8" hidden="1" x14ac:dyDescent="0.3">
      <c r="A21354" s="10">
        <f t="shared" si="999"/>
        <v>43910.746527777781</v>
      </c>
      <c r="B21354" s="11">
        <v>43910</v>
      </c>
      <c r="C21354" s="12">
        <v>0.74652777777777779</v>
      </c>
      <c r="D21354">
        <v>0.496</v>
      </c>
      <c r="E21354">
        <v>0.3</v>
      </c>
      <c r="F21354">
        <v>2.4039999999999999</v>
      </c>
      <c r="G21354">
        <f t="shared" si="1001"/>
        <v>2.4479999999999995</v>
      </c>
      <c r="H21354">
        <f t="shared" si="1000"/>
        <v>2.4479999999999995</v>
      </c>
    </row>
    <row r="21355" spans="1:8" hidden="1" x14ac:dyDescent="0.3">
      <c r="A21355" s="10">
        <f t="shared" si="999"/>
        <v>43910.75</v>
      </c>
      <c r="B21355" s="11">
        <v>43910</v>
      </c>
      <c r="C21355" s="12">
        <v>0.75</v>
      </c>
      <c r="D21355">
        <v>0.45400000000000001</v>
      </c>
      <c r="E21355">
        <v>0.31</v>
      </c>
      <c r="F21355">
        <v>2.141</v>
      </c>
      <c r="G21355">
        <f t="shared" si="1001"/>
        <v>2.4321999999999999</v>
      </c>
      <c r="H21355">
        <f t="shared" si="1000"/>
        <v>2.4321999999999999</v>
      </c>
    </row>
    <row r="21356" spans="1:8" hidden="1" x14ac:dyDescent="0.3">
      <c r="A21356" s="10">
        <f t="shared" si="999"/>
        <v>43910.753472222219</v>
      </c>
      <c r="B21356" s="11">
        <v>43910</v>
      </c>
      <c r="C21356" s="12">
        <v>0.75347222222222221</v>
      </c>
      <c r="D21356">
        <v>0.51300000000000001</v>
      </c>
      <c r="E21356">
        <v>0.33</v>
      </c>
      <c r="F21356">
        <v>2.726</v>
      </c>
      <c r="G21356">
        <f t="shared" si="1001"/>
        <v>2.4723999999999995</v>
      </c>
      <c r="H21356">
        <f t="shared" si="1000"/>
        <v>2.4723999999999995</v>
      </c>
    </row>
    <row r="21357" spans="1:8" hidden="1" x14ac:dyDescent="0.3">
      <c r="A21357" s="10">
        <f t="shared" si="999"/>
        <v>43910.756944444445</v>
      </c>
      <c r="B21357" s="11">
        <v>43910</v>
      </c>
      <c r="C21357" s="12">
        <v>0.75694444444444453</v>
      </c>
      <c r="D21357">
        <v>0.48799999999999999</v>
      </c>
      <c r="E21357">
        <v>0.31</v>
      </c>
      <c r="F21357">
        <v>2.42</v>
      </c>
      <c r="G21357">
        <f t="shared" si="1001"/>
        <v>2.5388000000000002</v>
      </c>
      <c r="H21357">
        <f t="shared" si="1000"/>
        <v>2.5388000000000002</v>
      </c>
    </row>
    <row r="21358" spans="1:8" hidden="1" x14ac:dyDescent="0.3">
      <c r="A21358" s="10">
        <f t="shared" si="999"/>
        <v>43910.760416666664</v>
      </c>
      <c r="B21358" s="11">
        <v>43910</v>
      </c>
      <c r="C21358" s="12">
        <v>0.76041666666666663</v>
      </c>
      <c r="D21358">
        <v>0.51300000000000001</v>
      </c>
      <c r="E21358">
        <v>0.32</v>
      </c>
      <c r="F21358">
        <v>2.6709999999999998</v>
      </c>
      <c r="G21358">
        <f t="shared" si="1001"/>
        <v>2.5340000000000003</v>
      </c>
      <c r="H21358">
        <f t="shared" si="1000"/>
        <v>2.5340000000000003</v>
      </c>
    </row>
    <row r="21359" spans="1:8" hidden="1" x14ac:dyDescent="0.3">
      <c r="A21359" s="10">
        <f t="shared" si="999"/>
        <v>43910.763888888891</v>
      </c>
      <c r="B21359" s="11">
        <v>43910</v>
      </c>
      <c r="C21359" s="12">
        <v>0.76388888888888884</v>
      </c>
      <c r="D21359">
        <v>0.51300000000000001</v>
      </c>
      <c r="E21359">
        <v>0.33</v>
      </c>
      <c r="F21359">
        <v>2.7360000000000002</v>
      </c>
      <c r="G21359">
        <f t="shared" si="1001"/>
        <v>2.3914</v>
      </c>
      <c r="H21359">
        <f t="shared" si="1000"/>
        <v>2.3914</v>
      </c>
    </row>
    <row r="21360" spans="1:8" hidden="1" x14ac:dyDescent="0.3">
      <c r="A21360" s="10">
        <f t="shared" si="999"/>
        <v>43910.767361111109</v>
      </c>
      <c r="B21360" s="11">
        <v>43910</v>
      </c>
      <c r="C21360" s="12">
        <v>0.76736111111111116</v>
      </c>
      <c r="D21360">
        <v>0.437</v>
      </c>
      <c r="E21360">
        <v>0.32</v>
      </c>
      <c r="F21360">
        <v>2.117</v>
      </c>
      <c r="G21360">
        <f t="shared" si="1001"/>
        <v>2.3411999999999997</v>
      </c>
      <c r="H21360">
        <f t="shared" si="1000"/>
        <v>2.3411999999999997</v>
      </c>
    </row>
    <row r="21361" spans="1:8" hidden="1" x14ac:dyDescent="0.3">
      <c r="A21361" s="10">
        <f t="shared" si="999"/>
        <v>43910.770833333336</v>
      </c>
      <c r="B21361" s="11">
        <v>43910</v>
      </c>
      <c r="C21361" s="12">
        <v>0.77083333333333337</v>
      </c>
      <c r="D21361">
        <v>0.44500000000000001</v>
      </c>
      <c r="E21361">
        <v>0.3</v>
      </c>
      <c r="F21361">
        <v>2.0129999999999999</v>
      </c>
      <c r="G21361">
        <f t="shared" si="1001"/>
        <v>2.2387999999999999</v>
      </c>
      <c r="H21361">
        <f t="shared" si="1000"/>
        <v>2.2387999999999999</v>
      </c>
    </row>
    <row r="21362" spans="1:8" hidden="1" x14ac:dyDescent="0.3">
      <c r="A21362" s="10">
        <f t="shared" si="999"/>
        <v>43910.774305555555</v>
      </c>
      <c r="B21362" s="11">
        <v>43910</v>
      </c>
      <c r="C21362" s="12">
        <v>0.77430555555555547</v>
      </c>
      <c r="D21362">
        <v>0.47099999999999997</v>
      </c>
      <c r="E21362">
        <v>0.3</v>
      </c>
      <c r="F21362">
        <v>2.169</v>
      </c>
      <c r="G21362">
        <f t="shared" si="1001"/>
        <v>2.0985999999999998</v>
      </c>
      <c r="H21362">
        <f t="shared" si="1000"/>
        <v>2.0985999999999998</v>
      </c>
    </row>
    <row r="21363" spans="1:8" hidden="1" x14ac:dyDescent="0.3">
      <c r="A21363" s="10">
        <f t="shared" si="999"/>
        <v>43910.777777777781</v>
      </c>
      <c r="B21363" s="11">
        <v>43910</v>
      </c>
      <c r="C21363" s="12">
        <v>0.77777777777777779</v>
      </c>
      <c r="D21363">
        <v>0.45400000000000001</v>
      </c>
      <c r="E21363">
        <v>0.31</v>
      </c>
      <c r="F21363">
        <v>2.1589999999999998</v>
      </c>
      <c r="G21363">
        <f t="shared" si="1001"/>
        <v>2.1806000000000005</v>
      </c>
      <c r="H21363">
        <f t="shared" si="1000"/>
        <v>2.1806000000000005</v>
      </c>
    </row>
    <row r="21364" spans="1:8" hidden="1" x14ac:dyDescent="0.3">
      <c r="A21364" s="10">
        <f t="shared" si="999"/>
        <v>43910.78125</v>
      </c>
      <c r="B21364" s="11">
        <v>43910</v>
      </c>
      <c r="C21364" s="12">
        <v>0.78125</v>
      </c>
      <c r="D21364">
        <v>0.437</v>
      </c>
      <c r="E21364">
        <v>0.31</v>
      </c>
      <c r="F21364">
        <v>2.0350000000000001</v>
      </c>
      <c r="G21364">
        <f t="shared" si="1001"/>
        <v>2.2570000000000001</v>
      </c>
      <c r="H21364">
        <f t="shared" si="1000"/>
        <v>2.2570000000000001</v>
      </c>
    </row>
    <row r="21365" spans="1:8" hidden="1" x14ac:dyDescent="0.3">
      <c r="A21365" s="10">
        <f t="shared" si="999"/>
        <v>43910.784722222219</v>
      </c>
      <c r="B21365" s="11">
        <v>43910</v>
      </c>
      <c r="C21365" s="12">
        <v>0.78472222222222221</v>
      </c>
      <c r="D21365">
        <v>0.48799999999999999</v>
      </c>
      <c r="E21365">
        <v>0.33</v>
      </c>
      <c r="F21365">
        <v>2.5270000000000001</v>
      </c>
      <c r="G21365">
        <f t="shared" si="1001"/>
        <v>2.2025999999999999</v>
      </c>
      <c r="H21365">
        <f t="shared" si="1000"/>
        <v>2.2025999999999999</v>
      </c>
    </row>
    <row r="21366" spans="1:8" hidden="1" x14ac:dyDescent="0.3">
      <c r="A21366" s="10">
        <f t="shared" si="999"/>
        <v>43910.788194444445</v>
      </c>
      <c r="B21366" s="11">
        <v>43910</v>
      </c>
      <c r="C21366" s="12">
        <v>0.78819444444444453</v>
      </c>
      <c r="D21366">
        <v>0.48799999999999999</v>
      </c>
      <c r="E21366">
        <v>0.31</v>
      </c>
      <c r="F21366">
        <v>2.395</v>
      </c>
      <c r="G21366">
        <f t="shared" si="1001"/>
        <v>2.3014000000000001</v>
      </c>
      <c r="H21366">
        <f t="shared" si="1000"/>
        <v>2.3014000000000001</v>
      </c>
    </row>
    <row r="21367" spans="1:8" hidden="1" x14ac:dyDescent="0.3">
      <c r="A21367" s="10">
        <f t="shared" si="999"/>
        <v>43910.791666666664</v>
      </c>
      <c r="B21367" s="11">
        <v>43910</v>
      </c>
      <c r="C21367" s="12">
        <v>0.79166666666666663</v>
      </c>
      <c r="D21367">
        <v>0.42799999999999999</v>
      </c>
      <c r="E21367">
        <v>0.3</v>
      </c>
      <c r="F21367">
        <v>1.897</v>
      </c>
      <c r="G21367">
        <f t="shared" si="1001"/>
        <v>2.4366000000000003</v>
      </c>
      <c r="H21367">
        <f t="shared" si="1000"/>
        <v>2.4366000000000003</v>
      </c>
    </row>
    <row r="21368" spans="1:8" hidden="1" x14ac:dyDescent="0.3">
      <c r="A21368" s="10">
        <f t="shared" si="999"/>
        <v>43910.795138888891</v>
      </c>
      <c r="B21368" s="11">
        <v>43910</v>
      </c>
      <c r="C21368" s="12">
        <v>0.79513888888888884</v>
      </c>
      <c r="D21368">
        <v>0.53900000000000003</v>
      </c>
      <c r="E21368">
        <v>0.3</v>
      </c>
      <c r="F21368">
        <v>2.653</v>
      </c>
      <c r="G21368">
        <f t="shared" si="1001"/>
        <v>2.4620000000000002</v>
      </c>
      <c r="H21368">
        <f t="shared" si="1000"/>
        <v>2.4620000000000002</v>
      </c>
    </row>
    <row r="21369" spans="1:8" hidden="1" x14ac:dyDescent="0.3">
      <c r="A21369" s="10">
        <f t="shared" si="999"/>
        <v>43910.798611111109</v>
      </c>
      <c r="B21369" s="11">
        <v>43910</v>
      </c>
      <c r="C21369" s="12">
        <v>0.79861111111111116</v>
      </c>
      <c r="D21369">
        <v>0.51300000000000001</v>
      </c>
      <c r="E21369">
        <v>0.33</v>
      </c>
      <c r="F21369">
        <v>2.7109999999999999</v>
      </c>
      <c r="G21369">
        <f t="shared" si="1001"/>
        <v>2.4630000000000001</v>
      </c>
      <c r="H21369">
        <f t="shared" si="1000"/>
        <v>2.4630000000000001</v>
      </c>
    </row>
    <row r="21370" spans="1:8" hidden="1" x14ac:dyDescent="0.3">
      <c r="A21370" s="10">
        <f t="shared" si="999"/>
        <v>43910.802083333336</v>
      </c>
      <c r="B21370" s="11">
        <v>43910</v>
      </c>
      <c r="C21370" s="12">
        <v>0.80208333333333337</v>
      </c>
      <c r="D21370">
        <v>0.54700000000000004</v>
      </c>
      <c r="E21370">
        <v>0.28999999999999998</v>
      </c>
      <c r="F21370">
        <v>2.6539999999999999</v>
      </c>
      <c r="G21370">
        <f t="shared" si="1001"/>
        <v>2.6298000000000004</v>
      </c>
      <c r="H21370">
        <f t="shared" si="1000"/>
        <v>2.6298000000000004</v>
      </c>
    </row>
    <row r="21371" spans="1:8" hidden="1" x14ac:dyDescent="0.3">
      <c r="A21371" s="10">
        <f t="shared" si="999"/>
        <v>43910.805555555555</v>
      </c>
      <c r="B21371" s="11">
        <v>43910</v>
      </c>
      <c r="C21371" s="12">
        <v>0.80555555555555547</v>
      </c>
      <c r="D21371">
        <v>0.47099999999999997</v>
      </c>
      <c r="E21371">
        <v>0.33</v>
      </c>
      <c r="F21371">
        <v>2.4</v>
      </c>
      <c r="G21371">
        <f t="shared" si="1001"/>
        <v>2.5158</v>
      </c>
      <c r="H21371">
        <f t="shared" si="1000"/>
        <v>2.5158</v>
      </c>
    </row>
    <row r="21372" spans="1:8" hidden="1" x14ac:dyDescent="0.3">
      <c r="A21372" s="10">
        <f t="shared" si="999"/>
        <v>43910.809027777781</v>
      </c>
      <c r="B21372" s="11">
        <v>43910</v>
      </c>
      <c r="C21372" s="12">
        <v>0.80902777777777779</v>
      </c>
      <c r="D21372">
        <v>0.51300000000000001</v>
      </c>
      <c r="E21372">
        <v>0.33</v>
      </c>
      <c r="F21372">
        <v>2.7309999999999999</v>
      </c>
      <c r="G21372">
        <f t="shared" si="1001"/>
        <v>2.4249999999999998</v>
      </c>
      <c r="H21372">
        <f t="shared" si="1000"/>
        <v>2.4249999999999998</v>
      </c>
    </row>
    <row r="21373" spans="1:8" hidden="1" x14ac:dyDescent="0.3">
      <c r="A21373" s="10">
        <f t="shared" si="999"/>
        <v>43910.8125</v>
      </c>
      <c r="B21373" s="11">
        <v>43910</v>
      </c>
      <c r="C21373" s="12">
        <v>0.8125</v>
      </c>
      <c r="D21373">
        <v>0.46200000000000002</v>
      </c>
      <c r="E21373">
        <v>0.28999999999999998</v>
      </c>
      <c r="F21373">
        <v>2.0830000000000002</v>
      </c>
      <c r="G21373">
        <f t="shared" si="1001"/>
        <v>2.4264000000000001</v>
      </c>
      <c r="H21373">
        <f t="shared" si="1000"/>
        <v>2.4264000000000001</v>
      </c>
    </row>
    <row r="21374" spans="1:8" hidden="1" x14ac:dyDescent="0.3">
      <c r="A21374" s="10">
        <f t="shared" si="999"/>
        <v>43910.815972222219</v>
      </c>
      <c r="B21374" s="11">
        <v>43910</v>
      </c>
      <c r="C21374" s="12">
        <v>0.81597222222222221</v>
      </c>
      <c r="D21374">
        <v>0.496</v>
      </c>
      <c r="E21374">
        <v>0.28000000000000003</v>
      </c>
      <c r="F21374">
        <v>2.2570000000000001</v>
      </c>
      <c r="G21374">
        <f t="shared" si="1001"/>
        <v>2.4134000000000002</v>
      </c>
      <c r="H21374">
        <f t="shared" si="1000"/>
        <v>2.4134000000000002</v>
      </c>
    </row>
    <row r="21375" spans="1:8" hidden="1" x14ac:dyDescent="0.3">
      <c r="A21375" s="10">
        <f t="shared" si="999"/>
        <v>43910.819444444445</v>
      </c>
      <c r="B21375" s="11">
        <v>43910</v>
      </c>
      <c r="C21375" s="12">
        <v>0.81944444444444453</v>
      </c>
      <c r="D21375">
        <v>0.51300000000000001</v>
      </c>
      <c r="E21375">
        <v>0.32</v>
      </c>
      <c r="F21375">
        <v>2.661</v>
      </c>
      <c r="G21375">
        <f t="shared" si="1001"/>
        <v>2.3109999999999995</v>
      </c>
      <c r="H21375">
        <f t="shared" si="1000"/>
        <v>2.3109999999999995</v>
      </c>
    </row>
    <row r="21376" spans="1:8" hidden="1" x14ac:dyDescent="0.3">
      <c r="A21376" s="10">
        <f t="shared" si="999"/>
        <v>43910.822916666664</v>
      </c>
      <c r="B21376" s="11">
        <v>43910</v>
      </c>
      <c r="C21376" s="12">
        <v>0.82291666666666663</v>
      </c>
      <c r="D21376">
        <v>0.496</v>
      </c>
      <c r="E21376">
        <v>0.28999999999999998</v>
      </c>
      <c r="F21376">
        <v>2.335</v>
      </c>
      <c r="G21376">
        <f t="shared" si="1001"/>
        <v>2.3643999999999998</v>
      </c>
      <c r="H21376">
        <f t="shared" si="1000"/>
        <v>2.3643999999999998</v>
      </c>
    </row>
    <row r="21377" spans="1:8" hidden="1" x14ac:dyDescent="0.3">
      <c r="A21377" s="10">
        <f t="shared" si="999"/>
        <v>43910.826388888891</v>
      </c>
      <c r="B21377" s="11">
        <v>43910</v>
      </c>
      <c r="C21377" s="12">
        <v>0.82638888888888884</v>
      </c>
      <c r="D21377">
        <v>0.46200000000000002</v>
      </c>
      <c r="E21377">
        <v>0.31</v>
      </c>
      <c r="F21377">
        <v>2.2189999999999999</v>
      </c>
      <c r="G21377">
        <f t="shared" si="1001"/>
        <v>2.343</v>
      </c>
      <c r="H21377">
        <f t="shared" si="1000"/>
        <v>2.343</v>
      </c>
    </row>
    <row r="21378" spans="1:8" hidden="1" x14ac:dyDescent="0.3">
      <c r="A21378" s="10">
        <f t="shared" si="999"/>
        <v>43910.829861111109</v>
      </c>
      <c r="B21378" s="11">
        <v>43910</v>
      </c>
      <c r="C21378" s="12">
        <v>0.82986111111111116</v>
      </c>
      <c r="D21378">
        <v>0.47099999999999997</v>
      </c>
      <c r="E21378">
        <v>0.32</v>
      </c>
      <c r="F21378">
        <v>2.35</v>
      </c>
      <c r="G21378">
        <f t="shared" si="1001"/>
        <v>2.2911999999999999</v>
      </c>
      <c r="H21378">
        <f t="shared" si="1000"/>
        <v>2.2911999999999999</v>
      </c>
    </row>
    <row r="21379" spans="1:8" hidden="1" x14ac:dyDescent="0.3">
      <c r="A21379" s="10">
        <f t="shared" si="999"/>
        <v>43910.833333333336</v>
      </c>
      <c r="B21379" s="11">
        <v>43910</v>
      </c>
      <c r="C21379" s="12">
        <v>0.83333333333333337</v>
      </c>
      <c r="D21379">
        <v>0.46200000000000002</v>
      </c>
      <c r="E21379">
        <v>0.3</v>
      </c>
      <c r="F21379">
        <v>2.15</v>
      </c>
      <c r="G21379">
        <f t="shared" si="1001"/>
        <v>2.3213999999999997</v>
      </c>
      <c r="H21379">
        <f t="shared" si="1000"/>
        <v>2.3213999999999997</v>
      </c>
    </row>
    <row r="21380" spans="1:8" hidden="1" x14ac:dyDescent="0.3">
      <c r="A21380" s="10">
        <f t="shared" si="999"/>
        <v>43910.836805555555</v>
      </c>
      <c r="B21380" s="11">
        <v>43910</v>
      </c>
      <c r="C21380" s="12">
        <v>0.83680555555555547</v>
      </c>
      <c r="D21380">
        <v>0.47899999999999998</v>
      </c>
      <c r="E21380">
        <v>0.32</v>
      </c>
      <c r="F21380">
        <v>2.4020000000000001</v>
      </c>
      <c r="G21380">
        <f t="shared" si="1001"/>
        <v>2.2542</v>
      </c>
      <c r="H21380">
        <f t="shared" si="1000"/>
        <v>2.2542</v>
      </c>
    </row>
    <row r="21381" spans="1:8" hidden="1" x14ac:dyDescent="0.3">
      <c r="A21381" s="10">
        <f t="shared" ref="A21381:A21444" si="1002">B21381+C21381</f>
        <v>43910.840277777781</v>
      </c>
      <c r="B21381" s="11">
        <v>43910</v>
      </c>
      <c r="C21381" s="12">
        <v>0.84027777777777779</v>
      </c>
      <c r="D21381">
        <v>0.47899999999999998</v>
      </c>
      <c r="E21381">
        <v>0.33</v>
      </c>
      <c r="F21381">
        <v>2.4860000000000002</v>
      </c>
      <c r="G21381">
        <f t="shared" si="1001"/>
        <v>2.2502</v>
      </c>
      <c r="H21381">
        <f t="shared" ref="H21381:H21444" si="1003">ABS(G21381)</f>
        <v>2.2502</v>
      </c>
    </row>
    <row r="21382" spans="1:8" hidden="1" x14ac:dyDescent="0.3">
      <c r="A21382" s="10">
        <f t="shared" si="1002"/>
        <v>43910.84375</v>
      </c>
      <c r="B21382" s="11">
        <v>43910</v>
      </c>
      <c r="C21382" s="12">
        <v>0.84375</v>
      </c>
      <c r="D21382">
        <v>0.42799999999999999</v>
      </c>
      <c r="E21382">
        <v>0.3</v>
      </c>
      <c r="F21382">
        <v>1.883</v>
      </c>
      <c r="G21382">
        <f t="shared" si="1001"/>
        <v>2.2767999999999997</v>
      </c>
      <c r="H21382">
        <f t="shared" si="1003"/>
        <v>2.2767999999999997</v>
      </c>
    </row>
    <row r="21383" spans="1:8" hidden="1" x14ac:dyDescent="0.3">
      <c r="A21383" s="10">
        <f t="shared" si="1002"/>
        <v>43910.847222222219</v>
      </c>
      <c r="B21383" s="11">
        <v>43910</v>
      </c>
      <c r="C21383" s="12">
        <v>0.84722222222222221</v>
      </c>
      <c r="D21383">
        <v>0.47099999999999997</v>
      </c>
      <c r="E21383">
        <v>0.32</v>
      </c>
      <c r="F21383">
        <v>2.33</v>
      </c>
      <c r="G21383">
        <f t="shared" ref="G21383:G21446" si="1004">AVERAGE(F21381:F21385)</f>
        <v>2.238</v>
      </c>
      <c r="H21383">
        <f t="shared" si="1003"/>
        <v>2.238</v>
      </c>
    </row>
    <row r="21384" spans="1:8" hidden="1" x14ac:dyDescent="0.3">
      <c r="A21384" s="10">
        <f t="shared" si="1002"/>
        <v>43910.850694444445</v>
      </c>
      <c r="B21384" s="11">
        <v>43910</v>
      </c>
      <c r="C21384" s="12">
        <v>0.85069444444444453</v>
      </c>
      <c r="D21384">
        <v>0.47099999999999997</v>
      </c>
      <c r="E21384">
        <v>0.31</v>
      </c>
      <c r="F21384">
        <v>2.2829999999999999</v>
      </c>
      <c r="G21384">
        <f t="shared" si="1004"/>
        <v>2.2636000000000003</v>
      </c>
      <c r="H21384">
        <f t="shared" si="1003"/>
        <v>2.2636000000000003</v>
      </c>
    </row>
    <row r="21385" spans="1:8" hidden="1" x14ac:dyDescent="0.3">
      <c r="A21385" s="10">
        <f t="shared" si="1002"/>
        <v>43910.854166666664</v>
      </c>
      <c r="B21385" s="11">
        <v>43910</v>
      </c>
      <c r="C21385" s="12">
        <v>0.85416666666666663</v>
      </c>
      <c r="D21385">
        <v>0.42</v>
      </c>
      <c r="E21385">
        <v>0.36</v>
      </c>
      <c r="F21385">
        <v>2.2080000000000002</v>
      </c>
      <c r="G21385">
        <f t="shared" si="1004"/>
        <v>2.4501999999999997</v>
      </c>
      <c r="H21385">
        <f t="shared" si="1003"/>
        <v>2.4501999999999997</v>
      </c>
    </row>
    <row r="21386" spans="1:8" hidden="1" x14ac:dyDescent="0.3">
      <c r="A21386" s="10">
        <f t="shared" si="1002"/>
        <v>43910.857638888891</v>
      </c>
      <c r="B21386" s="11">
        <v>43910</v>
      </c>
      <c r="C21386" s="12">
        <v>0.85763888888888884</v>
      </c>
      <c r="D21386">
        <v>0.496</v>
      </c>
      <c r="E21386">
        <v>0.33</v>
      </c>
      <c r="F21386">
        <v>2.6139999999999999</v>
      </c>
      <c r="G21386">
        <f t="shared" si="1004"/>
        <v>2.3570000000000002</v>
      </c>
      <c r="H21386">
        <f t="shared" si="1003"/>
        <v>2.3570000000000002</v>
      </c>
    </row>
    <row r="21387" spans="1:8" hidden="1" x14ac:dyDescent="0.3">
      <c r="A21387" s="10">
        <f t="shared" si="1002"/>
        <v>43910.861111111109</v>
      </c>
      <c r="B21387" s="11">
        <v>43910</v>
      </c>
      <c r="C21387" s="12">
        <v>0.86111111111111116</v>
      </c>
      <c r="D21387">
        <v>0.53</v>
      </c>
      <c r="E21387">
        <v>0.32</v>
      </c>
      <c r="F21387">
        <v>2.8159999999999998</v>
      </c>
      <c r="G21387">
        <f t="shared" si="1004"/>
        <v>2.3994</v>
      </c>
      <c r="H21387">
        <f t="shared" si="1003"/>
        <v>2.3994</v>
      </c>
    </row>
    <row r="21388" spans="1:8" hidden="1" x14ac:dyDescent="0.3">
      <c r="A21388" s="10">
        <f t="shared" si="1002"/>
        <v>43910.864583333336</v>
      </c>
      <c r="B21388" s="11">
        <v>43910</v>
      </c>
      <c r="C21388" s="12">
        <v>0.86458333333333337</v>
      </c>
      <c r="D21388">
        <v>0.42</v>
      </c>
      <c r="E21388">
        <v>0.3</v>
      </c>
      <c r="F21388">
        <v>1.8640000000000001</v>
      </c>
      <c r="G21388">
        <f t="shared" si="1004"/>
        <v>2.3706</v>
      </c>
      <c r="H21388">
        <f t="shared" si="1003"/>
        <v>2.3706</v>
      </c>
    </row>
    <row r="21389" spans="1:8" hidden="1" x14ac:dyDescent="0.3">
      <c r="A21389" s="10">
        <f t="shared" si="1002"/>
        <v>43910.868055555555</v>
      </c>
      <c r="B21389" s="11">
        <v>43910</v>
      </c>
      <c r="C21389" s="12">
        <v>0.86805555555555547</v>
      </c>
      <c r="D21389">
        <v>0.47099999999999997</v>
      </c>
      <c r="E21389">
        <v>0.34</v>
      </c>
      <c r="F21389">
        <v>2.4950000000000001</v>
      </c>
      <c r="G21389">
        <f t="shared" si="1004"/>
        <v>2.2282000000000002</v>
      </c>
      <c r="H21389">
        <f t="shared" si="1003"/>
        <v>2.2282000000000002</v>
      </c>
    </row>
    <row r="21390" spans="1:8" hidden="1" x14ac:dyDescent="0.3">
      <c r="A21390" s="10">
        <f t="shared" si="1002"/>
        <v>43910.871527777781</v>
      </c>
      <c r="B21390" s="11">
        <v>43910</v>
      </c>
      <c r="C21390" s="12">
        <v>0.87152777777777779</v>
      </c>
      <c r="D21390">
        <v>0.45400000000000001</v>
      </c>
      <c r="E21390">
        <v>0.3</v>
      </c>
      <c r="F21390">
        <v>2.0640000000000001</v>
      </c>
      <c r="G21390">
        <f t="shared" si="1004"/>
        <v>2.0835999999999997</v>
      </c>
      <c r="H21390">
        <f t="shared" si="1003"/>
        <v>2.0835999999999997</v>
      </c>
    </row>
    <row r="21391" spans="1:8" hidden="1" x14ac:dyDescent="0.3">
      <c r="A21391" s="10">
        <f t="shared" si="1002"/>
        <v>43910.875</v>
      </c>
      <c r="B21391" s="11">
        <v>43910</v>
      </c>
      <c r="C21391" s="12">
        <v>0.875</v>
      </c>
      <c r="D21391">
        <v>0.39400000000000002</v>
      </c>
      <c r="E21391">
        <v>0.34</v>
      </c>
      <c r="F21391">
        <v>1.9019999999999999</v>
      </c>
      <c r="G21391">
        <f t="shared" si="1004"/>
        <v>2.1206</v>
      </c>
      <c r="H21391">
        <f t="shared" si="1003"/>
        <v>2.1206</v>
      </c>
    </row>
    <row r="21392" spans="1:8" hidden="1" x14ac:dyDescent="0.3">
      <c r="A21392" s="10">
        <f t="shared" si="1002"/>
        <v>43910.878472222219</v>
      </c>
      <c r="B21392" s="11">
        <v>43910</v>
      </c>
      <c r="C21392" s="12">
        <v>0.87847222222222221</v>
      </c>
      <c r="D21392">
        <v>0.437</v>
      </c>
      <c r="E21392">
        <v>0.32</v>
      </c>
      <c r="F21392">
        <v>2.093</v>
      </c>
      <c r="G21392">
        <f t="shared" si="1004"/>
        <v>2.0524</v>
      </c>
      <c r="H21392">
        <f t="shared" si="1003"/>
        <v>2.0524</v>
      </c>
    </row>
    <row r="21393" spans="1:8" hidden="1" x14ac:dyDescent="0.3">
      <c r="A21393" s="10">
        <f t="shared" si="1002"/>
        <v>43910.881944444445</v>
      </c>
      <c r="B21393" s="11">
        <v>43910</v>
      </c>
      <c r="C21393" s="12">
        <v>0.88194444444444453</v>
      </c>
      <c r="D21393">
        <v>0.44500000000000001</v>
      </c>
      <c r="E21393">
        <v>0.3</v>
      </c>
      <c r="F21393">
        <v>2.0489999999999999</v>
      </c>
      <c r="G21393">
        <f t="shared" si="1004"/>
        <v>2.1272000000000002</v>
      </c>
      <c r="H21393">
        <f t="shared" si="1003"/>
        <v>2.1272000000000002</v>
      </c>
    </row>
    <row r="21394" spans="1:8" hidden="1" x14ac:dyDescent="0.3">
      <c r="A21394" s="10">
        <f t="shared" si="1002"/>
        <v>43910.885416666664</v>
      </c>
      <c r="B21394" s="11">
        <v>43910</v>
      </c>
      <c r="C21394" s="12">
        <v>0.88541666666666663</v>
      </c>
      <c r="D21394">
        <v>0.42799999999999999</v>
      </c>
      <c r="E21394">
        <v>0.34</v>
      </c>
      <c r="F21394">
        <v>2.1539999999999999</v>
      </c>
      <c r="G21394">
        <f t="shared" si="1004"/>
        <v>2.1421999999999999</v>
      </c>
      <c r="H21394">
        <f t="shared" si="1003"/>
        <v>2.1421999999999999</v>
      </c>
    </row>
    <row r="21395" spans="1:8" hidden="1" x14ac:dyDescent="0.3">
      <c r="A21395" s="10">
        <f t="shared" si="1002"/>
        <v>43910.888888888891</v>
      </c>
      <c r="B21395" s="11">
        <v>43910</v>
      </c>
      <c r="C21395" s="12">
        <v>0.88888888888888884</v>
      </c>
      <c r="D21395">
        <v>0.46200000000000002</v>
      </c>
      <c r="E21395">
        <v>0.34</v>
      </c>
      <c r="F21395">
        <v>2.4380000000000002</v>
      </c>
      <c r="G21395">
        <f t="shared" si="1004"/>
        <v>2.1926000000000001</v>
      </c>
      <c r="H21395">
        <f t="shared" si="1003"/>
        <v>2.1926000000000001</v>
      </c>
    </row>
    <row r="21396" spans="1:8" hidden="1" x14ac:dyDescent="0.3">
      <c r="A21396" s="10">
        <f t="shared" si="1002"/>
        <v>43910.892361111109</v>
      </c>
      <c r="B21396" s="11">
        <v>43910</v>
      </c>
      <c r="C21396" s="12">
        <v>0.89236111111111116</v>
      </c>
      <c r="D21396">
        <v>0.42799999999999999</v>
      </c>
      <c r="E21396">
        <v>0.31</v>
      </c>
      <c r="F21396">
        <v>1.9770000000000001</v>
      </c>
      <c r="G21396">
        <f t="shared" si="1004"/>
        <v>2.1398000000000001</v>
      </c>
      <c r="H21396">
        <f t="shared" si="1003"/>
        <v>2.1398000000000001</v>
      </c>
    </row>
    <row r="21397" spans="1:8" hidden="1" x14ac:dyDescent="0.3">
      <c r="A21397" s="10">
        <f t="shared" si="1002"/>
        <v>43910.895833333336</v>
      </c>
      <c r="B21397" s="11">
        <v>43910</v>
      </c>
      <c r="C21397" s="12">
        <v>0.89583333333333337</v>
      </c>
      <c r="D21397">
        <v>0.46200000000000002</v>
      </c>
      <c r="E21397">
        <v>0.33</v>
      </c>
      <c r="F21397">
        <v>2.3450000000000002</v>
      </c>
      <c r="G21397">
        <f t="shared" si="1004"/>
        <v>2.0644</v>
      </c>
      <c r="H21397">
        <f t="shared" si="1003"/>
        <v>2.0644</v>
      </c>
    </row>
    <row r="21398" spans="1:8" hidden="1" x14ac:dyDescent="0.3">
      <c r="A21398" s="10">
        <f t="shared" si="1002"/>
        <v>43910.899305555555</v>
      </c>
      <c r="B21398" s="11">
        <v>43910</v>
      </c>
      <c r="C21398" s="12">
        <v>0.89930555555555547</v>
      </c>
      <c r="D21398">
        <v>0.40300000000000002</v>
      </c>
      <c r="E21398">
        <v>0.31</v>
      </c>
      <c r="F21398">
        <v>1.7849999999999999</v>
      </c>
      <c r="G21398">
        <f t="shared" si="1004"/>
        <v>2.0680000000000001</v>
      </c>
      <c r="H21398">
        <f t="shared" si="1003"/>
        <v>2.0680000000000001</v>
      </c>
    </row>
    <row r="21399" spans="1:8" hidden="1" x14ac:dyDescent="0.3">
      <c r="A21399" s="10">
        <f t="shared" si="1002"/>
        <v>43910.902777777781</v>
      </c>
      <c r="B21399" s="11">
        <v>43910</v>
      </c>
      <c r="C21399" s="12">
        <v>0.90277777777777779</v>
      </c>
      <c r="D21399">
        <v>0.41099999999999998</v>
      </c>
      <c r="E21399">
        <v>0.3</v>
      </c>
      <c r="F21399">
        <v>1.7769999999999999</v>
      </c>
      <c r="G21399">
        <f t="shared" si="1004"/>
        <v>2.0453999999999999</v>
      </c>
      <c r="H21399">
        <f t="shared" si="1003"/>
        <v>2.0453999999999999</v>
      </c>
    </row>
    <row r="21400" spans="1:8" hidden="1" x14ac:dyDescent="0.3">
      <c r="A21400" s="10">
        <f t="shared" si="1002"/>
        <v>43910.90625</v>
      </c>
      <c r="B21400" s="11">
        <v>43910</v>
      </c>
      <c r="C21400" s="12">
        <v>0.90625</v>
      </c>
      <c r="D21400">
        <v>0.48799999999999999</v>
      </c>
      <c r="E21400">
        <v>0.32</v>
      </c>
      <c r="F21400">
        <v>2.456</v>
      </c>
      <c r="G21400">
        <f t="shared" si="1004"/>
        <v>1.9698</v>
      </c>
      <c r="H21400">
        <f t="shared" si="1003"/>
        <v>1.9698</v>
      </c>
    </row>
    <row r="21401" spans="1:8" hidden="1" x14ac:dyDescent="0.3">
      <c r="A21401" s="10">
        <f t="shared" si="1002"/>
        <v>43910.909722222219</v>
      </c>
      <c r="B21401" s="11">
        <v>43910</v>
      </c>
      <c r="C21401" s="12">
        <v>0.90972222222222221</v>
      </c>
      <c r="D21401">
        <v>0.41099999999999998</v>
      </c>
      <c r="E21401">
        <v>0.31</v>
      </c>
      <c r="F21401">
        <v>1.8640000000000001</v>
      </c>
      <c r="G21401">
        <f t="shared" si="1004"/>
        <v>2.0018000000000002</v>
      </c>
      <c r="H21401">
        <f t="shared" si="1003"/>
        <v>2.0018000000000002</v>
      </c>
    </row>
    <row r="21402" spans="1:8" hidden="1" x14ac:dyDescent="0.3">
      <c r="A21402" s="10">
        <f t="shared" si="1002"/>
        <v>43910.913194444445</v>
      </c>
      <c r="B21402" s="11">
        <v>43910</v>
      </c>
      <c r="C21402" s="12">
        <v>0.91319444444444453</v>
      </c>
      <c r="D21402">
        <v>0.42799999999999999</v>
      </c>
      <c r="E21402">
        <v>0.31</v>
      </c>
      <c r="F21402">
        <v>1.9670000000000001</v>
      </c>
      <c r="G21402">
        <f t="shared" si="1004"/>
        <v>2.1684000000000001</v>
      </c>
      <c r="H21402">
        <f t="shared" si="1003"/>
        <v>2.1684000000000001</v>
      </c>
    </row>
    <row r="21403" spans="1:8" hidden="1" x14ac:dyDescent="0.3">
      <c r="A21403" s="10">
        <f t="shared" si="1002"/>
        <v>43910.916666666664</v>
      </c>
      <c r="B21403" s="11">
        <v>43910</v>
      </c>
      <c r="C21403" s="12">
        <v>0.91666666666666663</v>
      </c>
      <c r="D21403">
        <v>0.42799999999999999</v>
      </c>
      <c r="E21403">
        <v>0.31</v>
      </c>
      <c r="F21403">
        <v>1.9450000000000001</v>
      </c>
      <c r="G21403">
        <f t="shared" si="1004"/>
        <v>2.1260000000000003</v>
      </c>
      <c r="H21403">
        <f t="shared" si="1003"/>
        <v>2.1260000000000003</v>
      </c>
    </row>
    <row r="21404" spans="1:8" hidden="1" x14ac:dyDescent="0.3">
      <c r="A21404" s="10">
        <f t="shared" si="1002"/>
        <v>43910.920138888891</v>
      </c>
      <c r="B21404" s="11">
        <v>43910</v>
      </c>
      <c r="C21404" s="12">
        <v>0.92013888888888884</v>
      </c>
      <c r="D21404">
        <v>0.496</v>
      </c>
      <c r="E21404">
        <v>0.33</v>
      </c>
      <c r="F21404">
        <v>2.61</v>
      </c>
      <c r="G21404">
        <f t="shared" si="1004"/>
        <v>2.1870000000000003</v>
      </c>
      <c r="H21404">
        <f t="shared" si="1003"/>
        <v>2.1870000000000003</v>
      </c>
    </row>
    <row r="21405" spans="1:8" hidden="1" x14ac:dyDescent="0.3">
      <c r="A21405" s="10">
        <f t="shared" si="1002"/>
        <v>43910.923611111109</v>
      </c>
      <c r="B21405" s="11">
        <v>43910</v>
      </c>
      <c r="C21405" s="12">
        <v>0.92361111111111116</v>
      </c>
      <c r="D21405">
        <v>0.46200000000000002</v>
      </c>
      <c r="E21405">
        <v>0.32</v>
      </c>
      <c r="F21405">
        <v>2.2440000000000002</v>
      </c>
      <c r="G21405">
        <f t="shared" si="1004"/>
        <v>2.4567999999999999</v>
      </c>
      <c r="H21405">
        <f t="shared" si="1003"/>
        <v>2.4567999999999999</v>
      </c>
    </row>
    <row r="21406" spans="1:8" hidden="1" x14ac:dyDescent="0.3">
      <c r="A21406" s="10">
        <f t="shared" si="1002"/>
        <v>43910.927083333336</v>
      </c>
      <c r="B21406" s="11">
        <v>43910</v>
      </c>
      <c r="C21406" s="12">
        <v>0.92708333333333337</v>
      </c>
      <c r="D21406">
        <v>0.45400000000000001</v>
      </c>
      <c r="E21406">
        <v>0.31</v>
      </c>
      <c r="F21406">
        <v>2.169</v>
      </c>
      <c r="G21406">
        <f t="shared" si="1004"/>
        <v>2.5007999999999995</v>
      </c>
      <c r="H21406">
        <f t="shared" si="1003"/>
        <v>2.5007999999999995</v>
      </c>
    </row>
    <row r="21407" spans="1:8" hidden="1" x14ac:dyDescent="0.3">
      <c r="A21407" s="10">
        <f t="shared" si="1002"/>
        <v>43910.930555555555</v>
      </c>
      <c r="B21407" s="11">
        <v>43910</v>
      </c>
      <c r="C21407" s="12">
        <v>0.93055555555555547</v>
      </c>
      <c r="D21407">
        <v>0.56499999999999995</v>
      </c>
      <c r="E21407">
        <v>0.35</v>
      </c>
      <c r="F21407">
        <v>3.3159999999999998</v>
      </c>
      <c r="G21407">
        <f t="shared" si="1004"/>
        <v>2.4172000000000002</v>
      </c>
      <c r="H21407">
        <f t="shared" si="1003"/>
        <v>2.4172000000000002</v>
      </c>
    </row>
    <row r="21408" spans="1:8" hidden="1" x14ac:dyDescent="0.3">
      <c r="A21408" s="10">
        <f t="shared" si="1002"/>
        <v>43910.934027777781</v>
      </c>
      <c r="B21408" s="11">
        <v>43910</v>
      </c>
      <c r="C21408" s="12">
        <v>0.93402777777777779</v>
      </c>
      <c r="D21408">
        <v>0.44500000000000001</v>
      </c>
      <c r="E21408">
        <v>0.32</v>
      </c>
      <c r="F21408">
        <v>2.165</v>
      </c>
      <c r="G21408">
        <f t="shared" si="1004"/>
        <v>2.3709999999999996</v>
      </c>
      <c r="H21408">
        <f t="shared" si="1003"/>
        <v>2.3709999999999996</v>
      </c>
    </row>
    <row r="21409" spans="1:8" hidden="1" x14ac:dyDescent="0.3">
      <c r="A21409" s="10">
        <f t="shared" si="1002"/>
        <v>43910.9375</v>
      </c>
      <c r="B21409" s="11">
        <v>43910</v>
      </c>
      <c r="C21409" s="12">
        <v>0.9375</v>
      </c>
      <c r="D21409">
        <v>0.46200000000000002</v>
      </c>
      <c r="E21409">
        <v>0.31</v>
      </c>
      <c r="F21409">
        <v>2.1920000000000002</v>
      </c>
      <c r="G21409">
        <f t="shared" si="1004"/>
        <v>2.4462000000000002</v>
      </c>
      <c r="H21409">
        <f t="shared" si="1003"/>
        <v>2.4462000000000002</v>
      </c>
    </row>
    <row r="21410" spans="1:8" hidden="1" x14ac:dyDescent="0.3">
      <c r="A21410" s="10">
        <f t="shared" si="1002"/>
        <v>43910.940972222219</v>
      </c>
      <c r="B21410" s="11">
        <v>43910</v>
      </c>
      <c r="C21410" s="12">
        <v>0.94097222222222221</v>
      </c>
      <c r="D21410">
        <v>0.44500000000000001</v>
      </c>
      <c r="E21410">
        <v>0.3</v>
      </c>
      <c r="F21410">
        <v>2.0129999999999999</v>
      </c>
      <c r="G21410">
        <f t="shared" si="1004"/>
        <v>2.2497999999999996</v>
      </c>
      <c r="H21410">
        <f t="shared" si="1003"/>
        <v>2.2497999999999996</v>
      </c>
    </row>
    <row r="21411" spans="1:8" hidden="1" x14ac:dyDescent="0.3">
      <c r="A21411" s="10">
        <f t="shared" si="1002"/>
        <v>43910.944444444445</v>
      </c>
      <c r="B21411" s="11">
        <v>43910</v>
      </c>
      <c r="C21411" s="12">
        <v>0.94444444444444453</v>
      </c>
      <c r="D21411">
        <v>0.496</v>
      </c>
      <c r="E21411">
        <v>0.32</v>
      </c>
      <c r="F21411">
        <v>2.5449999999999999</v>
      </c>
      <c r="G21411">
        <f t="shared" si="1004"/>
        <v>2.2803999999999998</v>
      </c>
      <c r="H21411">
        <f t="shared" si="1003"/>
        <v>2.2803999999999998</v>
      </c>
    </row>
    <row r="21412" spans="1:8" hidden="1" x14ac:dyDescent="0.3">
      <c r="A21412" s="10">
        <f t="shared" si="1002"/>
        <v>43910.947916666664</v>
      </c>
      <c r="B21412" s="11">
        <v>43910</v>
      </c>
      <c r="C21412" s="12">
        <v>0.94791666666666663</v>
      </c>
      <c r="D21412">
        <v>0.45400000000000001</v>
      </c>
      <c r="E21412">
        <v>0.34</v>
      </c>
      <c r="F21412">
        <v>2.3340000000000001</v>
      </c>
      <c r="G21412">
        <f t="shared" si="1004"/>
        <v>2.2814000000000001</v>
      </c>
      <c r="H21412">
        <f t="shared" si="1003"/>
        <v>2.2814000000000001</v>
      </c>
    </row>
    <row r="21413" spans="1:8" hidden="1" x14ac:dyDescent="0.3">
      <c r="A21413" s="10">
        <f t="shared" si="1002"/>
        <v>43910.951388888891</v>
      </c>
      <c r="B21413" s="11">
        <v>43910</v>
      </c>
      <c r="C21413" s="12">
        <v>0.95138888888888884</v>
      </c>
      <c r="D21413">
        <v>0.45400000000000001</v>
      </c>
      <c r="E21413">
        <v>0.33</v>
      </c>
      <c r="F21413">
        <v>2.3180000000000001</v>
      </c>
      <c r="G21413">
        <f t="shared" si="1004"/>
        <v>2.347</v>
      </c>
      <c r="H21413">
        <f t="shared" si="1003"/>
        <v>2.347</v>
      </c>
    </row>
    <row r="21414" spans="1:8" hidden="1" x14ac:dyDescent="0.3">
      <c r="A21414" s="10">
        <f t="shared" si="1002"/>
        <v>43910.954861111109</v>
      </c>
      <c r="B21414" s="11">
        <v>43910</v>
      </c>
      <c r="C21414" s="12">
        <v>0.95486111111111116</v>
      </c>
      <c r="D21414">
        <v>0.45400000000000001</v>
      </c>
      <c r="E21414">
        <v>0.32</v>
      </c>
      <c r="F21414">
        <v>2.1970000000000001</v>
      </c>
      <c r="G21414">
        <f t="shared" si="1004"/>
        <v>2.258</v>
      </c>
      <c r="H21414">
        <f t="shared" si="1003"/>
        <v>2.258</v>
      </c>
    </row>
    <row r="21415" spans="1:8" hidden="1" x14ac:dyDescent="0.3">
      <c r="A21415" s="10">
        <f t="shared" si="1002"/>
        <v>43910.958333333336</v>
      </c>
      <c r="B21415" s="11">
        <v>43910</v>
      </c>
      <c r="C21415" s="12">
        <v>0.95833333333333337</v>
      </c>
      <c r="D21415">
        <v>0.47899999999999998</v>
      </c>
      <c r="E21415">
        <v>0.31</v>
      </c>
      <c r="F21415">
        <v>2.3410000000000002</v>
      </c>
      <c r="G21415">
        <f t="shared" si="1004"/>
        <v>2.1308000000000002</v>
      </c>
      <c r="H21415">
        <f t="shared" si="1003"/>
        <v>2.1308000000000002</v>
      </c>
    </row>
    <row r="21416" spans="1:8" hidden="1" x14ac:dyDescent="0.3">
      <c r="A21416" s="10">
        <f t="shared" si="1002"/>
        <v>43910.961805555555</v>
      </c>
      <c r="B21416" s="11">
        <v>43910</v>
      </c>
      <c r="C21416" s="12">
        <v>0.96180555555555547</v>
      </c>
      <c r="D21416">
        <v>0.44500000000000001</v>
      </c>
      <c r="E21416">
        <v>0.31</v>
      </c>
      <c r="F21416">
        <v>2.1</v>
      </c>
      <c r="G21416">
        <f t="shared" si="1004"/>
        <v>2.0484</v>
      </c>
      <c r="H21416">
        <f t="shared" si="1003"/>
        <v>2.0484</v>
      </c>
    </row>
    <row r="21417" spans="1:8" hidden="1" x14ac:dyDescent="0.3">
      <c r="A21417" s="10">
        <f t="shared" si="1002"/>
        <v>43910.965277777781</v>
      </c>
      <c r="B21417" s="11">
        <v>43910</v>
      </c>
      <c r="C21417" s="12">
        <v>0.96527777777777779</v>
      </c>
      <c r="D21417">
        <v>0.39400000000000002</v>
      </c>
      <c r="E21417">
        <v>0.3</v>
      </c>
      <c r="F21417">
        <v>1.698</v>
      </c>
      <c r="G21417">
        <f t="shared" si="1004"/>
        <v>2.0718000000000005</v>
      </c>
      <c r="H21417">
        <f t="shared" si="1003"/>
        <v>2.0718000000000005</v>
      </c>
    </row>
    <row r="21418" spans="1:8" hidden="1" x14ac:dyDescent="0.3">
      <c r="A21418" s="10">
        <f t="shared" si="1002"/>
        <v>43910.96875</v>
      </c>
      <c r="B21418" s="11">
        <v>43910</v>
      </c>
      <c r="C21418" s="12">
        <v>0.96875</v>
      </c>
      <c r="D21418">
        <v>0.42</v>
      </c>
      <c r="E21418">
        <v>0.31</v>
      </c>
      <c r="F21418">
        <v>1.9059999999999999</v>
      </c>
      <c r="G21418">
        <f t="shared" si="1004"/>
        <v>2.0664000000000002</v>
      </c>
      <c r="H21418">
        <f t="shared" si="1003"/>
        <v>2.0664000000000002</v>
      </c>
    </row>
    <row r="21419" spans="1:8" hidden="1" x14ac:dyDescent="0.3">
      <c r="A21419" s="10">
        <f t="shared" si="1002"/>
        <v>43910.972222222219</v>
      </c>
      <c r="B21419" s="11">
        <v>43910</v>
      </c>
      <c r="C21419" s="12">
        <v>0.97222222222222221</v>
      </c>
      <c r="D21419">
        <v>0.48799999999999999</v>
      </c>
      <c r="E21419">
        <v>0.3</v>
      </c>
      <c r="F21419">
        <v>2.3140000000000001</v>
      </c>
      <c r="G21419">
        <f t="shared" si="1004"/>
        <v>2.0507999999999997</v>
      </c>
      <c r="H21419">
        <f t="shared" si="1003"/>
        <v>2.0507999999999997</v>
      </c>
    </row>
    <row r="21420" spans="1:8" hidden="1" x14ac:dyDescent="0.3">
      <c r="A21420" s="10">
        <f t="shared" si="1002"/>
        <v>43910.975694444445</v>
      </c>
      <c r="B21420" s="11">
        <v>43910</v>
      </c>
      <c r="C21420" s="12">
        <v>0.97569444444444453</v>
      </c>
      <c r="D21420">
        <v>0.48799999999999999</v>
      </c>
      <c r="E21420">
        <v>0.3</v>
      </c>
      <c r="F21420">
        <v>2.3140000000000001</v>
      </c>
      <c r="G21420">
        <f t="shared" si="1004"/>
        <v>2.2477999999999998</v>
      </c>
      <c r="H21420">
        <f t="shared" si="1003"/>
        <v>2.2477999999999998</v>
      </c>
    </row>
    <row r="21421" spans="1:8" hidden="1" x14ac:dyDescent="0.3">
      <c r="A21421" s="10">
        <f t="shared" si="1002"/>
        <v>43910.979166666664</v>
      </c>
      <c r="B21421" s="11">
        <v>43910</v>
      </c>
      <c r="C21421" s="12">
        <v>0.97916666666666663</v>
      </c>
      <c r="D21421">
        <v>0.44500000000000001</v>
      </c>
      <c r="E21421">
        <v>0.3</v>
      </c>
      <c r="F21421">
        <v>2.0219999999999998</v>
      </c>
      <c r="G21421">
        <f t="shared" si="1004"/>
        <v>2.4281999999999999</v>
      </c>
      <c r="H21421">
        <f t="shared" si="1003"/>
        <v>2.4281999999999999</v>
      </c>
    </row>
    <row r="21422" spans="1:8" hidden="1" x14ac:dyDescent="0.3">
      <c r="A21422" s="10">
        <f t="shared" si="1002"/>
        <v>43910.982638888891</v>
      </c>
      <c r="B21422" s="11">
        <v>43910</v>
      </c>
      <c r="C21422" s="12">
        <v>0.98263888888888884</v>
      </c>
      <c r="D21422">
        <v>0.505</v>
      </c>
      <c r="E21422">
        <v>0.33</v>
      </c>
      <c r="F21422">
        <v>2.6829999999999998</v>
      </c>
      <c r="G21422">
        <f t="shared" si="1004"/>
        <v>2.4630000000000001</v>
      </c>
      <c r="H21422">
        <f t="shared" si="1003"/>
        <v>2.4630000000000001</v>
      </c>
    </row>
    <row r="21423" spans="1:8" hidden="1" x14ac:dyDescent="0.3">
      <c r="A21423" s="10">
        <f t="shared" si="1002"/>
        <v>43910.986111111109</v>
      </c>
      <c r="B21423" s="11">
        <v>43910</v>
      </c>
      <c r="C21423" s="12">
        <v>0.98611111111111116</v>
      </c>
      <c r="D21423">
        <v>0.54700000000000004</v>
      </c>
      <c r="E21423">
        <v>0.31</v>
      </c>
      <c r="F21423">
        <v>2.8079999999999998</v>
      </c>
      <c r="G21423">
        <f t="shared" si="1004"/>
        <v>2.5124</v>
      </c>
      <c r="H21423">
        <f t="shared" si="1003"/>
        <v>2.5124</v>
      </c>
    </row>
    <row r="21424" spans="1:8" hidden="1" x14ac:dyDescent="0.3">
      <c r="A21424" s="10">
        <f t="shared" si="1002"/>
        <v>43910.989583333336</v>
      </c>
      <c r="B21424" s="11">
        <v>43910</v>
      </c>
      <c r="C21424" s="12">
        <v>0.98958333333333337</v>
      </c>
      <c r="D21424">
        <v>0.47899999999999998</v>
      </c>
      <c r="E21424">
        <v>0.33</v>
      </c>
      <c r="F21424">
        <v>2.488</v>
      </c>
      <c r="G21424">
        <f t="shared" si="1004"/>
        <v>2.5711999999999997</v>
      </c>
      <c r="H21424">
        <f t="shared" si="1003"/>
        <v>2.5711999999999997</v>
      </c>
    </row>
    <row r="21425" spans="1:8" hidden="1" x14ac:dyDescent="0.3">
      <c r="A21425" s="10">
        <f t="shared" si="1002"/>
        <v>43910.993055555555</v>
      </c>
      <c r="B21425" s="11">
        <v>43910</v>
      </c>
      <c r="C21425" s="12">
        <v>0.99305555555555547</v>
      </c>
      <c r="D21425">
        <v>0.47099999999999997</v>
      </c>
      <c r="E21425">
        <v>0.35</v>
      </c>
      <c r="F21425">
        <v>2.5609999999999999</v>
      </c>
      <c r="G21425">
        <f t="shared" si="1004"/>
        <v>2.4085999999999999</v>
      </c>
      <c r="H21425">
        <f t="shared" si="1003"/>
        <v>2.4085999999999999</v>
      </c>
    </row>
    <row r="21426" spans="1:8" hidden="1" x14ac:dyDescent="0.3">
      <c r="A21426" s="10">
        <f t="shared" si="1002"/>
        <v>43910.996527777781</v>
      </c>
      <c r="B21426" s="11">
        <v>43910</v>
      </c>
      <c r="C21426" s="12">
        <v>0.99652777777777779</v>
      </c>
      <c r="D21426">
        <v>0.46200000000000002</v>
      </c>
      <c r="E21426">
        <v>0.33</v>
      </c>
      <c r="F21426">
        <v>2.3159999999999998</v>
      </c>
      <c r="G21426">
        <f t="shared" si="1004"/>
        <v>2.3039999999999998</v>
      </c>
      <c r="H21426">
        <f t="shared" si="1003"/>
        <v>2.3039999999999998</v>
      </c>
    </row>
    <row r="21427" spans="1:8" hidden="1" x14ac:dyDescent="0.3">
      <c r="A21427" s="10">
        <f t="shared" si="1002"/>
        <v>43911</v>
      </c>
      <c r="B21427" s="11">
        <v>43911</v>
      </c>
      <c r="C21427" s="12">
        <v>0</v>
      </c>
      <c r="D21427">
        <v>0.437</v>
      </c>
      <c r="E21427">
        <v>0.28999999999999998</v>
      </c>
      <c r="F21427">
        <v>1.87</v>
      </c>
      <c r="G21427">
        <f t="shared" si="1004"/>
        <v>2.1858</v>
      </c>
      <c r="H21427">
        <f t="shared" si="1003"/>
        <v>2.1858</v>
      </c>
    </row>
    <row r="21428" spans="1:8" hidden="1" x14ac:dyDescent="0.3">
      <c r="A21428" s="10">
        <f t="shared" si="1002"/>
        <v>43911.003472222219</v>
      </c>
      <c r="B21428" s="11">
        <v>43911</v>
      </c>
      <c r="C21428" s="12">
        <v>3.472222222222222E-3</v>
      </c>
      <c r="D21428">
        <v>0.45400000000000001</v>
      </c>
      <c r="E21428">
        <v>0.33</v>
      </c>
      <c r="F21428">
        <v>2.2850000000000001</v>
      </c>
      <c r="G21428">
        <f t="shared" si="1004"/>
        <v>2.2366000000000001</v>
      </c>
      <c r="H21428">
        <f t="shared" si="1003"/>
        <v>2.2366000000000001</v>
      </c>
    </row>
    <row r="21429" spans="1:8" hidden="1" x14ac:dyDescent="0.3">
      <c r="A21429" s="10">
        <f t="shared" si="1002"/>
        <v>43911.006944444445</v>
      </c>
      <c r="B21429" s="11">
        <v>43911</v>
      </c>
      <c r="C21429" s="12">
        <v>6.9444444444444441E-3</v>
      </c>
      <c r="D21429">
        <v>0.42799999999999999</v>
      </c>
      <c r="E21429">
        <v>0.3</v>
      </c>
      <c r="F21429">
        <v>1.897</v>
      </c>
      <c r="G21429">
        <f t="shared" si="1004"/>
        <v>2.1812</v>
      </c>
      <c r="H21429">
        <f t="shared" si="1003"/>
        <v>2.1812</v>
      </c>
    </row>
    <row r="21430" spans="1:8" hidden="1" x14ac:dyDescent="0.3">
      <c r="A21430" s="10">
        <f t="shared" si="1002"/>
        <v>43911.010416666664</v>
      </c>
      <c r="B21430" s="11">
        <v>43911</v>
      </c>
      <c r="C21430" s="12">
        <v>1.0416666666666666E-2</v>
      </c>
      <c r="D21430">
        <v>0.53</v>
      </c>
      <c r="E21430">
        <v>0.32</v>
      </c>
      <c r="F21430">
        <v>2.8149999999999999</v>
      </c>
      <c r="G21430">
        <f t="shared" si="1004"/>
        <v>2.2483999999999997</v>
      </c>
      <c r="H21430">
        <f t="shared" si="1003"/>
        <v>2.2483999999999997</v>
      </c>
    </row>
    <row r="21431" spans="1:8" hidden="1" x14ac:dyDescent="0.3">
      <c r="A21431" s="10">
        <f t="shared" si="1002"/>
        <v>43911.013888888891</v>
      </c>
      <c r="B21431" s="11">
        <v>43911</v>
      </c>
      <c r="C21431" s="12">
        <v>1.3888888888888888E-2</v>
      </c>
      <c r="D21431">
        <v>0.40100000000000002</v>
      </c>
      <c r="E21431">
        <v>0.35</v>
      </c>
      <c r="F21431">
        <v>2.0390000000000001</v>
      </c>
      <c r="G21431">
        <f t="shared" si="1004"/>
        <v>2.2645999999999997</v>
      </c>
      <c r="H21431">
        <f t="shared" si="1003"/>
        <v>2.2645999999999997</v>
      </c>
    </row>
    <row r="21432" spans="1:8" hidden="1" x14ac:dyDescent="0.3">
      <c r="A21432" s="10">
        <f t="shared" si="1002"/>
        <v>43911.017361111109</v>
      </c>
      <c r="B21432" s="11">
        <v>43911</v>
      </c>
      <c r="C21432" s="12">
        <v>1.7361111111111112E-2</v>
      </c>
      <c r="D21432">
        <v>0.46200000000000002</v>
      </c>
      <c r="E21432">
        <v>0.31</v>
      </c>
      <c r="F21432">
        <v>2.206</v>
      </c>
      <c r="G21432">
        <f t="shared" si="1004"/>
        <v>2.2818000000000001</v>
      </c>
      <c r="H21432">
        <f t="shared" si="1003"/>
        <v>2.2818000000000001</v>
      </c>
    </row>
    <row r="21433" spans="1:8" hidden="1" x14ac:dyDescent="0.3">
      <c r="A21433" s="10">
        <f t="shared" si="1002"/>
        <v>43911.020833333336</v>
      </c>
      <c r="B21433" s="11">
        <v>43911</v>
      </c>
      <c r="C21433" s="12">
        <v>2.0833333333333332E-2</v>
      </c>
      <c r="D21433">
        <v>0.48799999999999999</v>
      </c>
      <c r="E21433">
        <v>0.31</v>
      </c>
      <c r="F21433">
        <v>2.3660000000000001</v>
      </c>
      <c r="G21433">
        <f t="shared" si="1004"/>
        <v>2.1298000000000004</v>
      </c>
      <c r="H21433">
        <f t="shared" si="1003"/>
        <v>2.1298000000000004</v>
      </c>
    </row>
    <row r="21434" spans="1:8" hidden="1" x14ac:dyDescent="0.3">
      <c r="A21434" s="10">
        <f t="shared" si="1002"/>
        <v>43911.024305555555</v>
      </c>
      <c r="B21434" s="11">
        <v>43911</v>
      </c>
      <c r="C21434" s="12">
        <v>2.4305555555555556E-2</v>
      </c>
      <c r="D21434">
        <v>0.44500000000000001</v>
      </c>
      <c r="E21434">
        <v>0.28999999999999998</v>
      </c>
      <c r="F21434">
        <v>1.9830000000000001</v>
      </c>
      <c r="G21434">
        <f t="shared" si="1004"/>
        <v>2.125</v>
      </c>
      <c r="H21434">
        <f t="shared" si="1003"/>
        <v>2.125</v>
      </c>
    </row>
    <row r="21435" spans="1:8" hidden="1" x14ac:dyDescent="0.3">
      <c r="A21435" s="10">
        <f t="shared" si="1002"/>
        <v>43911.027777777781</v>
      </c>
      <c r="B21435" s="11">
        <v>43911</v>
      </c>
      <c r="C21435" s="12">
        <v>2.7777777777777776E-2</v>
      </c>
      <c r="D21435">
        <v>0.47099999999999997</v>
      </c>
      <c r="E21435">
        <v>0.28000000000000003</v>
      </c>
      <c r="F21435">
        <v>2.0550000000000002</v>
      </c>
      <c r="G21435">
        <f t="shared" si="1004"/>
        <v>2.1642000000000001</v>
      </c>
      <c r="H21435">
        <f t="shared" si="1003"/>
        <v>2.1642000000000001</v>
      </c>
    </row>
    <row r="21436" spans="1:8" hidden="1" x14ac:dyDescent="0.3">
      <c r="A21436" s="10">
        <f t="shared" si="1002"/>
        <v>43911.03125</v>
      </c>
      <c r="B21436" s="11">
        <v>43911</v>
      </c>
      <c r="C21436" s="12">
        <v>3.125E-2</v>
      </c>
      <c r="D21436">
        <v>0.42</v>
      </c>
      <c r="E21436">
        <v>0.33</v>
      </c>
      <c r="F21436">
        <v>2.0150000000000001</v>
      </c>
      <c r="G21436">
        <f t="shared" si="1004"/>
        <v>2.1276000000000002</v>
      </c>
      <c r="H21436">
        <f t="shared" si="1003"/>
        <v>2.1276000000000002</v>
      </c>
    </row>
    <row r="21437" spans="1:8" hidden="1" x14ac:dyDescent="0.3">
      <c r="A21437" s="10">
        <f t="shared" si="1002"/>
        <v>43911.034722222219</v>
      </c>
      <c r="B21437" s="11">
        <v>43911</v>
      </c>
      <c r="C21437" s="12">
        <v>3.4722222222222224E-2</v>
      </c>
      <c r="D21437">
        <v>0.48799999999999999</v>
      </c>
      <c r="E21437">
        <v>0.31</v>
      </c>
      <c r="F21437">
        <v>2.4020000000000001</v>
      </c>
      <c r="G21437">
        <f t="shared" si="1004"/>
        <v>2.2172000000000005</v>
      </c>
      <c r="H21437">
        <f t="shared" si="1003"/>
        <v>2.2172000000000005</v>
      </c>
    </row>
    <row r="21438" spans="1:8" hidden="1" x14ac:dyDescent="0.3">
      <c r="A21438" s="10">
        <f t="shared" si="1002"/>
        <v>43911.038194444445</v>
      </c>
      <c r="B21438" s="11">
        <v>43911</v>
      </c>
      <c r="C21438" s="12">
        <v>3.8194444444444441E-2</v>
      </c>
      <c r="D21438">
        <v>0.46200000000000002</v>
      </c>
      <c r="E21438">
        <v>0.31</v>
      </c>
      <c r="F21438">
        <v>2.1829999999999998</v>
      </c>
      <c r="G21438">
        <f t="shared" si="1004"/>
        <v>2.2747999999999999</v>
      </c>
      <c r="H21438">
        <f t="shared" si="1003"/>
        <v>2.2747999999999999</v>
      </c>
    </row>
    <row r="21439" spans="1:8" hidden="1" x14ac:dyDescent="0.3">
      <c r="A21439" s="10">
        <f t="shared" si="1002"/>
        <v>43911.041666666664</v>
      </c>
      <c r="B21439" s="11">
        <v>43911</v>
      </c>
      <c r="C21439" s="12">
        <v>4.1666666666666664E-2</v>
      </c>
      <c r="D21439">
        <v>0.505</v>
      </c>
      <c r="E21439">
        <v>0.3</v>
      </c>
      <c r="F21439">
        <v>2.431</v>
      </c>
      <c r="G21439">
        <f t="shared" si="1004"/>
        <v>2.3304</v>
      </c>
      <c r="H21439">
        <f t="shared" si="1003"/>
        <v>2.3304</v>
      </c>
    </row>
    <row r="21440" spans="1:8" hidden="1" x14ac:dyDescent="0.3">
      <c r="A21440" s="10">
        <f t="shared" si="1002"/>
        <v>43911.045138888891</v>
      </c>
      <c r="B21440" s="11">
        <v>43911</v>
      </c>
      <c r="C21440" s="12">
        <v>4.5138888888888888E-2</v>
      </c>
      <c r="D21440">
        <v>0.46200000000000002</v>
      </c>
      <c r="E21440">
        <v>0.33</v>
      </c>
      <c r="F21440">
        <v>2.343</v>
      </c>
      <c r="G21440">
        <f t="shared" si="1004"/>
        <v>2.3033999999999999</v>
      </c>
      <c r="H21440">
        <f t="shared" si="1003"/>
        <v>2.3033999999999999</v>
      </c>
    </row>
    <row r="21441" spans="1:8" hidden="1" x14ac:dyDescent="0.3">
      <c r="A21441" s="10">
        <f t="shared" si="1002"/>
        <v>43911.048611111109</v>
      </c>
      <c r="B21441" s="11">
        <v>43911</v>
      </c>
      <c r="C21441" s="12">
        <v>4.8611111111111112E-2</v>
      </c>
      <c r="D21441">
        <v>0.46200000000000002</v>
      </c>
      <c r="E21441">
        <v>0.32</v>
      </c>
      <c r="F21441">
        <v>2.2930000000000001</v>
      </c>
      <c r="G21441">
        <f t="shared" si="1004"/>
        <v>2.4445999999999999</v>
      </c>
      <c r="H21441">
        <f t="shared" si="1003"/>
        <v>2.4445999999999999</v>
      </c>
    </row>
    <row r="21442" spans="1:8" hidden="1" x14ac:dyDescent="0.3">
      <c r="A21442" s="10">
        <f t="shared" si="1002"/>
        <v>43911.052083333336</v>
      </c>
      <c r="B21442" s="11">
        <v>43911</v>
      </c>
      <c r="C21442" s="12">
        <v>5.2083333333333336E-2</v>
      </c>
      <c r="D21442">
        <v>0.47899999999999998</v>
      </c>
      <c r="E21442">
        <v>0.3</v>
      </c>
      <c r="F21442">
        <v>2.2669999999999999</v>
      </c>
      <c r="G21442">
        <f t="shared" si="1004"/>
        <v>2.3489999999999998</v>
      </c>
      <c r="H21442">
        <f t="shared" si="1003"/>
        <v>2.3489999999999998</v>
      </c>
    </row>
    <row r="21443" spans="1:8" hidden="1" x14ac:dyDescent="0.3">
      <c r="A21443" s="10">
        <f t="shared" si="1002"/>
        <v>43911.055555555555</v>
      </c>
      <c r="B21443" s="11">
        <v>43911</v>
      </c>
      <c r="C21443" s="12">
        <v>5.5555555555555552E-2</v>
      </c>
      <c r="D21443">
        <v>0.52200000000000002</v>
      </c>
      <c r="E21443">
        <v>0.34</v>
      </c>
      <c r="F21443">
        <v>2.8889999999999998</v>
      </c>
      <c r="G21443">
        <f t="shared" si="1004"/>
        <v>2.3003999999999998</v>
      </c>
      <c r="H21443">
        <f t="shared" si="1003"/>
        <v>2.3003999999999998</v>
      </c>
    </row>
    <row r="21444" spans="1:8" hidden="1" x14ac:dyDescent="0.3">
      <c r="A21444" s="10">
        <f t="shared" si="1002"/>
        <v>43911.059027777781</v>
      </c>
      <c r="B21444" s="11">
        <v>43911</v>
      </c>
      <c r="C21444" s="12">
        <v>5.9027777777777783E-2</v>
      </c>
      <c r="D21444">
        <v>0.42799999999999999</v>
      </c>
      <c r="E21444">
        <v>0.31</v>
      </c>
      <c r="F21444">
        <v>1.9530000000000001</v>
      </c>
      <c r="G21444">
        <f t="shared" si="1004"/>
        <v>2.2732000000000001</v>
      </c>
      <c r="H21444">
        <f t="shared" si="1003"/>
        <v>2.2732000000000001</v>
      </c>
    </row>
    <row r="21445" spans="1:8" hidden="1" x14ac:dyDescent="0.3">
      <c r="A21445" s="10">
        <f t="shared" ref="A21445:A21508" si="1005">B21445+C21445</f>
        <v>43911.0625</v>
      </c>
      <c r="B21445" s="11">
        <v>43911</v>
      </c>
      <c r="C21445" s="12">
        <v>6.25E-2</v>
      </c>
      <c r="D21445">
        <v>0.44500000000000001</v>
      </c>
      <c r="E21445">
        <v>0.31</v>
      </c>
      <c r="F21445">
        <v>2.1</v>
      </c>
      <c r="G21445">
        <f t="shared" si="1004"/>
        <v>2.2065999999999999</v>
      </c>
      <c r="H21445">
        <f t="shared" ref="H21445:H21508" si="1006">ABS(G21445)</f>
        <v>2.2065999999999999</v>
      </c>
    </row>
    <row r="21446" spans="1:8" hidden="1" x14ac:dyDescent="0.3">
      <c r="A21446" s="10">
        <f t="shared" si="1005"/>
        <v>43911.065972222219</v>
      </c>
      <c r="B21446" s="11">
        <v>43911</v>
      </c>
      <c r="C21446" s="12">
        <v>6.5972222222222224E-2</v>
      </c>
      <c r="D21446">
        <v>0.46200000000000002</v>
      </c>
      <c r="E21446">
        <v>0.3</v>
      </c>
      <c r="F21446">
        <v>2.157</v>
      </c>
      <c r="G21446">
        <f t="shared" si="1004"/>
        <v>2.0808</v>
      </c>
      <c r="H21446">
        <f t="shared" si="1006"/>
        <v>2.0808</v>
      </c>
    </row>
    <row r="21447" spans="1:8" hidden="1" x14ac:dyDescent="0.3">
      <c r="A21447" s="10">
        <f t="shared" si="1005"/>
        <v>43911.069444444445</v>
      </c>
      <c r="B21447" s="11">
        <v>43911</v>
      </c>
      <c r="C21447" s="12">
        <v>6.9444444444444434E-2</v>
      </c>
      <c r="D21447">
        <v>0.437</v>
      </c>
      <c r="E21447">
        <v>0.3</v>
      </c>
      <c r="F21447">
        <v>1.9339999999999999</v>
      </c>
      <c r="G21447">
        <f t="shared" ref="G21447:G21510" si="1007">AVERAGE(F21445:F21449)</f>
        <v>2.0726</v>
      </c>
      <c r="H21447">
        <f t="shared" si="1006"/>
        <v>2.0726</v>
      </c>
    </row>
    <row r="21448" spans="1:8" hidden="1" x14ac:dyDescent="0.3">
      <c r="A21448" s="10">
        <f t="shared" si="1005"/>
        <v>43911.072916666664</v>
      </c>
      <c r="B21448" s="11">
        <v>43911</v>
      </c>
      <c r="C21448" s="12">
        <v>7.2916666666666671E-2</v>
      </c>
      <c r="D21448">
        <v>0.44500000000000001</v>
      </c>
      <c r="E21448">
        <v>0.34</v>
      </c>
      <c r="F21448">
        <v>2.2599999999999998</v>
      </c>
      <c r="G21448">
        <f t="shared" si="1007"/>
        <v>2.0466000000000002</v>
      </c>
      <c r="H21448">
        <f t="shared" si="1006"/>
        <v>2.0466000000000002</v>
      </c>
    </row>
    <row r="21449" spans="1:8" hidden="1" x14ac:dyDescent="0.3">
      <c r="A21449" s="10">
        <f t="shared" si="1005"/>
        <v>43911.076388888891</v>
      </c>
      <c r="B21449" s="11">
        <v>43911</v>
      </c>
      <c r="C21449" s="12">
        <v>7.6388888888888895E-2</v>
      </c>
      <c r="D21449">
        <v>0.41099999999999998</v>
      </c>
      <c r="E21449">
        <v>0.32</v>
      </c>
      <c r="F21449">
        <v>1.9119999999999999</v>
      </c>
      <c r="G21449">
        <f t="shared" si="1007"/>
        <v>2.117</v>
      </c>
      <c r="H21449">
        <f t="shared" si="1006"/>
        <v>2.117</v>
      </c>
    </row>
    <row r="21450" spans="1:8" hidden="1" x14ac:dyDescent="0.3">
      <c r="A21450" s="10">
        <f t="shared" si="1005"/>
        <v>43911.079861111109</v>
      </c>
      <c r="B21450" s="11">
        <v>43911</v>
      </c>
      <c r="C21450" s="12">
        <v>7.9861111111111105E-2</v>
      </c>
      <c r="D21450">
        <v>0.41799999999999998</v>
      </c>
      <c r="E21450">
        <v>0.32</v>
      </c>
      <c r="F21450">
        <v>1.97</v>
      </c>
      <c r="G21450">
        <f t="shared" si="1007"/>
        <v>2.2367999999999997</v>
      </c>
      <c r="H21450">
        <f t="shared" si="1006"/>
        <v>2.2367999999999997</v>
      </c>
    </row>
    <row r="21451" spans="1:8" hidden="1" x14ac:dyDescent="0.3">
      <c r="A21451" s="10">
        <f t="shared" si="1005"/>
        <v>43911.083333333336</v>
      </c>
      <c r="B21451" s="11">
        <v>43911</v>
      </c>
      <c r="C21451" s="12">
        <v>8.3333333333333329E-2</v>
      </c>
      <c r="D21451">
        <v>0.47899999999999998</v>
      </c>
      <c r="E21451">
        <v>0.33</v>
      </c>
      <c r="F21451">
        <v>2.5089999999999999</v>
      </c>
      <c r="G21451">
        <f t="shared" si="1007"/>
        <v>2.2709999999999999</v>
      </c>
      <c r="H21451">
        <f t="shared" si="1006"/>
        <v>2.2709999999999999</v>
      </c>
    </row>
    <row r="21452" spans="1:8" hidden="1" x14ac:dyDescent="0.3">
      <c r="A21452" s="10">
        <f t="shared" si="1005"/>
        <v>43911.086805555555</v>
      </c>
      <c r="B21452" s="11">
        <v>43911</v>
      </c>
      <c r="C21452" s="12">
        <v>8.6805555555555566E-2</v>
      </c>
      <c r="D21452">
        <v>0.505</v>
      </c>
      <c r="E21452">
        <v>0.31</v>
      </c>
      <c r="F21452">
        <v>2.5329999999999999</v>
      </c>
      <c r="G21452">
        <f t="shared" si="1007"/>
        <v>2.3598000000000003</v>
      </c>
      <c r="H21452">
        <f t="shared" si="1006"/>
        <v>2.3598000000000003</v>
      </c>
    </row>
    <row r="21453" spans="1:8" hidden="1" x14ac:dyDescent="0.3">
      <c r="A21453" s="10">
        <f t="shared" si="1005"/>
        <v>43911.090277777781</v>
      </c>
      <c r="B21453" s="11">
        <v>43911</v>
      </c>
      <c r="C21453" s="12">
        <v>9.0277777777777776E-2</v>
      </c>
      <c r="D21453">
        <v>0.505</v>
      </c>
      <c r="E21453">
        <v>0.3</v>
      </c>
      <c r="F21453">
        <v>2.431</v>
      </c>
      <c r="G21453">
        <f t="shared" si="1007"/>
        <v>2.298</v>
      </c>
      <c r="H21453">
        <f t="shared" si="1006"/>
        <v>2.298</v>
      </c>
    </row>
    <row r="21454" spans="1:8" hidden="1" x14ac:dyDescent="0.3">
      <c r="A21454" s="10">
        <f t="shared" si="1005"/>
        <v>43911.09375</v>
      </c>
      <c r="B21454" s="11">
        <v>43911</v>
      </c>
      <c r="C21454" s="12">
        <v>9.375E-2</v>
      </c>
      <c r="D21454">
        <v>0.47099999999999997</v>
      </c>
      <c r="E21454">
        <v>0.32</v>
      </c>
      <c r="F21454">
        <v>2.3559999999999999</v>
      </c>
      <c r="G21454">
        <f t="shared" si="1007"/>
        <v>2.2039999999999997</v>
      </c>
      <c r="H21454">
        <f t="shared" si="1006"/>
        <v>2.2039999999999997</v>
      </c>
    </row>
    <row r="21455" spans="1:8" hidden="1" x14ac:dyDescent="0.3">
      <c r="A21455" s="10">
        <f t="shared" si="1005"/>
        <v>43911.097222222219</v>
      </c>
      <c r="B21455" s="11">
        <v>43911</v>
      </c>
      <c r="C21455" s="12">
        <v>9.7222222222222224E-2</v>
      </c>
      <c r="D21455">
        <v>0.39400000000000002</v>
      </c>
      <c r="E21455">
        <v>0.3</v>
      </c>
      <c r="F21455">
        <v>1.661</v>
      </c>
      <c r="G21455">
        <f t="shared" si="1007"/>
        <v>2.0979999999999999</v>
      </c>
      <c r="H21455">
        <f t="shared" si="1006"/>
        <v>2.0979999999999999</v>
      </c>
    </row>
    <row r="21456" spans="1:8" hidden="1" x14ac:dyDescent="0.3">
      <c r="A21456" s="10">
        <f t="shared" si="1005"/>
        <v>43911.100694444445</v>
      </c>
      <c r="B21456" s="11">
        <v>43911</v>
      </c>
      <c r="C21456" s="12">
        <v>0.10069444444444443</v>
      </c>
      <c r="D21456">
        <v>0.46200000000000002</v>
      </c>
      <c r="E21456">
        <v>0.28999999999999998</v>
      </c>
      <c r="F21456">
        <v>2.0390000000000001</v>
      </c>
      <c r="G21456">
        <f t="shared" si="1007"/>
        <v>1.9753999999999998</v>
      </c>
      <c r="H21456">
        <f t="shared" si="1006"/>
        <v>1.9753999999999998</v>
      </c>
    </row>
    <row r="21457" spans="1:8" hidden="1" x14ac:dyDescent="0.3">
      <c r="A21457" s="10">
        <f t="shared" si="1005"/>
        <v>43911.104166666664</v>
      </c>
      <c r="B21457" s="11">
        <v>43911</v>
      </c>
      <c r="C21457" s="12">
        <v>0.10416666666666667</v>
      </c>
      <c r="D21457">
        <v>0.44500000000000001</v>
      </c>
      <c r="E21457">
        <v>0.3</v>
      </c>
      <c r="F21457">
        <v>2.0030000000000001</v>
      </c>
      <c r="G21457">
        <f t="shared" si="1007"/>
        <v>1.9164000000000001</v>
      </c>
      <c r="H21457">
        <f t="shared" si="1006"/>
        <v>1.9164000000000001</v>
      </c>
    </row>
    <row r="21458" spans="1:8" hidden="1" x14ac:dyDescent="0.3">
      <c r="A21458" s="10">
        <f t="shared" si="1005"/>
        <v>43911.107638888891</v>
      </c>
      <c r="B21458" s="11">
        <v>43911</v>
      </c>
      <c r="C21458" s="12">
        <v>0.1076388888888889</v>
      </c>
      <c r="D21458">
        <v>0.41099999999999998</v>
      </c>
      <c r="E21458">
        <v>0.3</v>
      </c>
      <c r="F21458">
        <v>1.8180000000000001</v>
      </c>
      <c r="G21458">
        <f t="shared" si="1007"/>
        <v>2.0169999999999999</v>
      </c>
      <c r="H21458">
        <f t="shared" si="1006"/>
        <v>2.0169999999999999</v>
      </c>
    </row>
    <row r="21459" spans="1:8" hidden="1" x14ac:dyDescent="0.3">
      <c r="A21459" s="10">
        <f t="shared" si="1005"/>
        <v>43911.111111111109</v>
      </c>
      <c r="B21459" s="11">
        <v>43911</v>
      </c>
      <c r="C21459" s="12">
        <v>0.1111111111111111</v>
      </c>
      <c r="D21459">
        <v>0.45400000000000001</v>
      </c>
      <c r="E21459">
        <v>0.3</v>
      </c>
      <c r="F21459">
        <v>2.0609999999999999</v>
      </c>
      <c r="G21459">
        <f t="shared" si="1007"/>
        <v>2.0625999999999998</v>
      </c>
      <c r="H21459">
        <f t="shared" si="1006"/>
        <v>2.0625999999999998</v>
      </c>
    </row>
    <row r="21460" spans="1:8" hidden="1" x14ac:dyDescent="0.3">
      <c r="A21460" s="10">
        <f t="shared" si="1005"/>
        <v>43911.114583333336</v>
      </c>
      <c r="B21460" s="11">
        <v>43911</v>
      </c>
      <c r="C21460" s="12">
        <v>0.11458333333333333</v>
      </c>
      <c r="D21460">
        <v>0.42799999999999999</v>
      </c>
      <c r="E21460">
        <v>0.34</v>
      </c>
      <c r="F21460">
        <v>2.1640000000000001</v>
      </c>
      <c r="G21460">
        <f t="shared" si="1007"/>
        <v>2.1280000000000001</v>
      </c>
      <c r="H21460">
        <f t="shared" si="1006"/>
        <v>2.1280000000000001</v>
      </c>
    </row>
    <row r="21461" spans="1:8" hidden="1" x14ac:dyDescent="0.3">
      <c r="A21461" s="10">
        <f t="shared" si="1005"/>
        <v>43911.118055555555</v>
      </c>
      <c r="B21461" s="11">
        <v>43911</v>
      </c>
      <c r="C21461" s="12">
        <v>0.11805555555555557</v>
      </c>
      <c r="D21461">
        <v>0.46200000000000002</v>
      </c>
      <c r="E21461">
        <v>0.32</v>
      </c>
      <c r="F21461">
        <v>2.2669999999999999</v>
      </c>
      <c r="G21461">
        <f t="shared" si="1007"/>
        <v>2.1442000000000001</v>
      </c>
      <c r="H21461">
        <f t="shared" si="1006"/>
        <v>2.1442000000000001</v>
      </c>
    </row>
    <row r="21462" spans="1:8" hidden="1" x14ac:dyDescent="0.3">
      <c r="A21462" s="10">
        <f t="shared" si="1005"/>
        <v>43911.121527777781</v>
      </c>
      <c r="B21462" s="11">
        <v>43911</v>
      </c>
      <c r="C21462" s="12">
        <v>0.12152777777777778</v>
      </c>
      <c r="D21462">
        <v>0.47099999999999997</v>
      </c>
      <c r="E21462">
        <v>0.32</v>
      </c>
      <c r="F21462">
        <v>2.33</v>
      </c>
      <c r="G21462">
        <f t="shared" si="1007"/>
        <v>2.1871999999999998</v>
      </c>
      <c r="H21462">
        <f t="shared" si="1006"/>
        <v>2.1871999999999998</v>
      </c>
    </row>
    <row r="21463" spans="1:8" hidden="1" x14ac:dyDescent="0.3">
      <c r="A21463" s="10">
        <f t="shared" si="1005"/>
        <v>43911.125</v>
      </c>
      <c r="B21463" s="11">
        <v>43911</v>
      </c>
      <c r="C21463" s="12">
        <v>0.125</v>
      </c>
      <c r="D21463">
        <v>0.41099999999999998</v>
      </c>
      <c r="E21463">
        <v>0.32</v>
      </c>
      <c r="F21463">
        <v>1.899</v>
      </c>
      <c r="G21463">
        <f t="shared" si="1007"/>
        <v>2.2023999999999999</v>
      </c>
      <c r="H21463">
        <f t="shared" si="1006"/>
        <v>2.2023999999999999</v>
      </c>
    </row>
    <row r="21464" spans="1:8" hidden="1" x14ac:dyDescent="0.3">
      <c r="A21464" s="10">
        <f t="shared" si="1005"/>
        <v>43911.128472222219</v>
      </c>
      <c r="B21464" s="11">
        <v>43911</v>
      </c>
      <c r="C21464" s="12">
        <v>0.12847222222222224</v>
      </c>
      <c r="D21464">
        <v>0.46200000000000002</v>
      </c>
      <c r="E21464">
        <v>0.32</v>
      </c>
      <c r="F21464">
        <v>2.2759999999999998</v>
      </c>
      <c r="G21464">
        <f t="shared" si="1007"/>
        <v>2.1576</v>
      </c>
      <c r="H21464">
        <f t="shared" si="1006"/>
        <v>2.1576</v>
      </c>
    </row>
    <row r="21465" spans="1:8" hidden="1" x14ac:dyDescent="0.3">
      <c r="A21465" s="10">
        <f t="shared" si="1005"/>
        <v>43911.131944444445</v>
      </c>
      <c r="B21465" s="11">
        <v>43911</v>
      </c>
      <c r="C21465" s="12">
        <v>0.13194444444444445</v>
      </c>
      <c r="D21465">
        <v>0.44400000000000001</v>
      </c>
      <c r="E21465">
        <v>0.33</v>
      </c>
      <c r="F21465">
        <v>2.2400000000000002</v>
      </c>
      <c r="G21465">
        <f t="shared" si="1007"/>
        <v>2.1368</v>
      </c>
      <c r="H21465">
        <f t="shared" si="1006"/>
        <v>2.1368</v>
      </c>
    </row>
    <row r="21466" spans="1:8" hidden="1" x14ac:dyDescent="0.3">
      <c r="A21466" s="10">
        <f t="shared" si="1005"/>
        <v>43911.135416666664</v>
      </c>
      <c r="B21466" s="11">
        <v>43911</v>
      </c>
      <c r="C21466" s="12">
        <v>0.13541666666666666</v>
      </c>
      <c r="D21466">
        <v>0.41099999999999998</v>
      </c>
      <c r="E21466">
        <v>0.34</v>
      </c>
      <c r="F21466">
        <v>2.0430000000000001</v>
      </c>
      <c r="G21466">
        <f t="shared" si="1007"/>
        <v>2.1701999999999999</v>
      </c>
      <c r="H21466">
        <f t="shared" si="1006"/>
        <v>2.1701999999999999</v>
      </c>
    </row>
    <row r="21467" spans="1:8" hidden="1" x14ac:dyDescent="0.3">
      <c r="A21467" s="10">
        <f t="shared" si="1005"/>
        <v>43911.138888888891</v>
      </c>
      <c r="B21467" s="11">
        <v>43911</v>
      </c>
      <c r="C21467" s="12">
        <v>0.1388888888888889</v>
      </c>
      <c r="D21467">
        <v>0.47099999999999997</v>
      </c>
      <c r="E21467">
        <v>0.3</v>
      </c>
      <c r="F21467">
        <v>2.226</v>
      </c>
      <c r="G21467">
        <f t="shared" si="1007"/>
        <v>2.1323999999999996</v>
      </c>
      <c r="H21467">
        <f t="shared" si="1006"/>
        <v>2.1323999999999996</v>
      </c>
    </row>
    <row r="21468" spans="1:8" hidden="1" x14ac:dyDescent="0.3">
      <c r="A21468" s="10">
        <f t="shared" si="1005"/>
        <v>43911.142361111109</v>
      </c>
      <c r="B21468" s="11">
        <v>43911</v>
      </c>
      <c r="C21468" s="12">
        <v>0.1423611111111111</v>
      </c>
      <c r="D21468">
        <v>0.42799999999999999</v>
      </c>
      <c r="E21468">
        <v>0.33</v>
      </c>
      <c r="F21468">
        <v>2.0659999999999998</v>
      </c>
      <c r="G21468">
        <f t="shared" si="1007"/>
        <v>2.1678000000000002</v>
      </c>
      <c r="H21468">
        <f t="shared" si="1006"/>
        <v>2.1678000000000002</v>
      </c>
    </row>
    <row r="21469" spans="1:8" hidden="1" x14ac:dyDescent="0.3">
      <c r="A21469" s="10">
        <f t="shared" si="1005"/>
        <v>43911.145833333336</v>
      </c>
      <c r="B21469" s="11">
        <v>43911</v>
      </c>
      <c r="C21469" s="12">
        <v>0.14583333333333334</v>
      </c>
      <c r="D21469">
        <v>0.42</v>
      </c>
      <c r="E21469">
        <v>0.34</v>
      </c>
      <c r="F21469">
        <v>2.0870000000000002</v>
      </c>
      <c r="G21469">
        <f t="shared" si="1007"/>
        <v>2.1564000000000001</v>
      </c>
      <c r="H21469">
        <f t="shared" si="1006"/>
        <v>2.1564000000000001</v>
      </c>
    </row>
    <row r="21470" spans="1:8" hidden="1" x14ac:dyDescent="0.3">
      <c r="A21470" s="10">
        <f t="shared" si="1005"/>
        <v>43911.149305555555</v>
      </c>
      <c r="B21470" s="11">
        <v>43911</v>
      </c>
      <c r="C21470" s="12">
        <v>0.14930555555555555</v>
      </c>
      <c r="D21470">
        <v>0.496</v>
      </c>
      <c r="E21470">
        <v>0.31</v>
      </c>
      <c r="F21470">
        <v>2.4169999999999998</v>
      </c>
      <c r="G21470">
        <f t="shared" si="1007"/>
        <v>2.1160000000000005</v>
      </c>
      <c r="H21470">
        <f t="shared" si="1006"/>
        <v>2.1160000000000005</v>
      </c>
    </row>
    <row r="21471" spans="1:8" hidden="1" x14ac:dyDescent="0.3">
      <c r="A21471" s="10">
        <f t="shared" si="1005"/>
        <v>43911.152777777781</v>
      </c>
      <c r="B21471" s="11">
        <v>43911</v>
      </c>
      <c r="C21471" s="12">
        <v>0.15277777777777776</v>
      </c>
      <c r="D21471">
        <v>0.42</v>
      </c>
      <c r="E21471">
        <v>0.32</v>
      </c>
      <c r="F21471">
        <v>1.986</v>
      </c>
      <c r="G21471">
        <f t="shared" si="1007"/>
        <v>2.1694</v>
      </c>
      <c r="H21471">
        <f t="shared" si="1006"/>
        <v>2.1694</v>
      </c>
    </row>
    <row r="21472" spans="1:8" hidden="1" x14ac:dyDescent="0.3">
      <c r="A21472" s="10">
        <f t="shared" si="1005"/>
        <v>43911.15625</v>
      </c>
      <c r="B21472" s="11">
        <v>43911</v>
      </c>
      <c r="C21472" s="12">
        <v>0.15625</v>
      </c>
      <c r="D21472">
        <v>0.42799999999999999</v>
      </c>
      <c r="E21472">
        <v>0.32</v>
      </c>
      <c r="F21472">
        <v>2.024</v>
      </c>
      <c r="G21472">
        <f t="shared" si="1007"/>
        <v>2.2372000000000001</v>
      </c>
      <c r="H21472">
        <f t="shared" si="1006"/>
        <v>2.2372000000000001</v>
      </c>
    </row>
    <row r="21473" spans="1:8" hidden="1" x14ac:dyDescent="0.3">
      <c r="A21473" s="10">
        <f t="shared" si="1005"/>
        <v>43911.159722222219</v>
      </c>
      <c r="B21473" s="11">
        <v>43911</v>
      </c>
      <c r="C21473" s="12">
        <v>0.15972222222222224</v>
      </c>
      <c r="D21473">
        <v>0.46200000000000002</v>
      </c>
      <c r="E21473">
        <v>0.33</v>
      </c>
      <c r="F21473">
        <v>2.3330000000000002</v>
      </c>
      <c r="G21473">
        <f t="shared" si="1007"/>
        <v>2.1480000000000001</v>
      </c>
      <c r="H21473">
        <f t="shared" si="1006"/>
        <v>2.1480000000000001</v>
      </c>
    </row>
    <row r="21474" spans="1:8" hidden="1" x14ac:dyDescent="0.3">
      <c r="A21474" s="10">
        <f t="shared" si="1005"/>
        <v>43911.163194444445</v>
      </c>
      <c r="B21474" s="11">
        <v>43911</v>
      </c>
      <c r="C21474" s="12">
        <v>0.16319444444444445</v>
      </c>
      <c r="D21474">
        <v>0.51300000000000001</v>
      </c>
      <c r="E21474">
        <v>0.28999999999999998</v>
      </c>
      <c r="F21474">
        <v>2.4260000000000002</v>
      </c>
      <c r="G21474">
        <f t="shared" si="1007"/>
        <v>2.1724000000000006</v>
      </c>
      <c r="H21474">
        <f t="shared" si="1006"/>
        <v>2.1724000000000006</v>
      </c>
    </row>
    <row r="21475" spans="1:8" hidden="1" x14ac:dyDescent="0.3">
      <c r="A21475" s="10">
        <f t="shared" si="1005"/>
        <v>43911.166666666664</v>
      </c>
      <c r="B21475" s="11">
        <v>43911</v>
      </c>
      <c r="C21475" s="12">
        <v>0.16666666666666666</v>
      </c>
      <c r="D21475">
        <v>0.41099999999999998</v>
      </c>
      <c r="E21475">
        <v>0.33</v>
      </c>
      <c r="F21475">
        <v>1.9710000000000001</v>
      </c>
      <c r="G21475">
        <f t="shared" si="1007"/>
        <v>2.1758000000000002</v>
      </c>
      <c r="H21475">
        <f t="shared" si="1006"/>
        <v>2.1758000000000002</v>
      </c>
    </row>
    <row r="21476" spans="1:8" hidden="1" x14ac:dyDescent="0.3">
      <c r="A21476" s="10">
        <f t="shared" si="1005"/>
        <v>43911.170138888891</v>
      </c>
      <c r="B21476" s="11">
        <v>43911</v>
      </c>
      <c r="C21476" s="12">
        <v>0.17013888888888887</v>
      </c>
      <c r="D21476">
        <v>0.437</v>
      </c>
      <c r="E21476">
        <v>0.32</v>
      </c>
      <c r="F21476">
        <v>2.1080000000000001</v>
      </c>
      <c r="G21476">
        <f t="shared" si="1007"/>
        <v>2.0622000000000003</v>
      </c>
      <c r="H21476">
        <f t="shared" si="1006"/>
        <v>2.0622000000000003</v>
      </c>
    </row>
    <row r="21477" spans="1:8" hidden="1" x14ac:dyDescent="0.3">
      <c r="A21477" s="10">
        <f t="shared" si="1005"/>
        <v>43911.173611111109</v>
      </c>
      <c r="B21477" s="11">
        <v>43911</v>
      </c>
      <c r="C21477" s="12">
        <v>0.17361111111111113</v>
      </c>
      <c r="D21477">
        <v>0.46200000000000002</v>
      </c>
      <c r="E21477">
        <v>0.28999999999999998</v>
      </c>
      <c r="F21477">
        <v>2.0409999999999999</v>
      </c>
      <c r="G21477">
        <f t="shared" si="1007"/>
        <v>1.9406000000000003</v>
      </c>
      <c r="H21477">
        <f t="shared" si="1006"/>
        <v>1.9406000000000003</v>
      </c>
    </row>
    <row r="21478" spans="1:8" hidden="1" x14ac:dyDescent="0.3">
      <c r="A21478" s="10">
        <f t="shared" si="1005"/>
        <v>43911.177083333336</v>
      </c>
      <c r="B21478" s="11">
        <v>43911</v>
      </c>
      <c r="C21478" s="12">
        <v>0.17708333333333334</v>
      </c>
      <c r="D21478">
        <v>0.41</v>
      </c>
      <c r="E21478">
        <v>0.3</v>
      </c>
      <c r="F21478">
        <v>1.7649999999999999</v>
      </c>
      <c r="G21478">
        <f t="shared" si="1007"/>
        <v>1.9019999999999999</v>
      </c>
      <c r="H21478">
        <f t="shared" si="1006"/>
        <v>1.9019999999999999</v>
      </c>
    </row>
    <row r="21479" spans="1:8" hidden="1" x14ac:dyDescent="0.3">
      <c r="A21479" s="10">
        <f t="shared" si="1005"/>
        <v>43911.180555555555</v>
      </c>
      <c r="B21479" s="11">
        <v>43911</v>
      </c>
      <c r="C21479" s="12">
        <v>0.18055555555555555</v>
      </c>
      <c r="D21479">
        <v>0.42</v>
      </c>
      <c r="E21479">
        <v>0.28999999999999998</v>
      </c>
      <c r="F21479">
        <v>1.8180000000000001</v>
      </c>
      <c r="G21479">
        <f t="shared" si="1007"/>
        <v>1.8712000000000004</v>
      </c>
      <c r="H21479">
        <f t="shared" si="1006"/>
        <v>1.8712000000000004</v>
      </c>
    </row>
    <row r="21480" spans="1:8" hidden="1" x14ac:dyDescent="0.3">
      <c r="A21480" s="10">
        <f t="shared" si="1005"/>
        <v>43911.184027777781</v>
      </c>
      <c r="B21480" s="11">
        <v>43911</v>
      </c>
      <c r="C21480" s="12">
        <v>0.18402777777777779</v>
      </c>
      <c r="D21480">
        <v>0.41099999999999998</v>
      </c>
      <c r="E21480">
        <v>0.3</v>
      </c>
      <c r="F21480">
        <v>1.778</v>
      </c>
      <c r="G21480">
        <f t="shared" si="1007"/>
        <v>1.8858000000000001</v>
      </c>
      <c r="H21480">
        <f t="shared" si="1006"/>
        <v>1.8858000000000001</v>
      </c>
    </row>
    <row r="21481" spans="1:8" hidden="1" x14ac:dyDescent="0.3">
      <c r="A21481" s="10">
        <f t="shared" si="1005"/>
        <v>43911.1875</v>
      </c>
      <c r="B21481" s="11">
        <v>43911</v>
      </c>
      <c r="C21481" s="12">
        <v>0.1875</v>
      </c>
      <c r="D21481">
        <v>0.42</v>
      </c>
      <c r="E21481">
        <v>0.32</v>
      </c>
      <c r="F21481">
        <v>1.954</v>
      </c>
      <c r="G21481">
        <f t="shared" si="1007"/>
        <v>1.9233999999999998</v>
      </c>
      <c r="H21481">
        <f t="shared" si="1006"/>
        <v>1.9233999999999998</v>
      </c>
    </row>
    <row r="21482" spans="1:8" hidden="1" x14ac:dyDescent="0.3">
      <c r="A21482" s="10">
        <f t="shared" si="1005"/>
        <v>43911.190972222219</v>
      </c>
      <c r="B21482" s="11">
        <v>43911</v>
      </c>
      <c r="C21482" s="12">
        <v>0.19097222222222221</v>
      </c>
      <c r="D21482">
        <v>0.437</v>
      </c>
      <c r="E21482">
        <v>0.32</v>
      </c>
      <c r="F21482">
        <v>2.1139999999999999</v>
      </c>
      <c r="G21482">
        <f t="shared" si="1007"/>
        <v>1.9672000000000001</v>
      </c>
      <c r="H21482">
        <f t="shared" si="1006"/>
        <v>1.9672000000000001</v>
      </c>
    </row>
    <row r="21483" spans="1:8" hidden="1" x14ac:dyDescent="0.3">
      <c r="A21483" s="10">
        <f t="shared" si="1005"/>
        <v>43911.194444444445</v>
      </c>
      <c r="B21483" s="11">
        <v>43911</v>
      </c>
      <c r="C21483" s="12">
        <v>0.19444444444444445</v>
      </c>
      <c r="D21483">
        <v>0.40300000000000002</v>
      </c>
      <c r="E21483">
        <v>0.34</v>
      </c>
      <c r="F21483">
        <v>1.9530000000000001</v>
      </c>
      <c r="G21483">
        <f t="shared" si="1007"/>
        <v>1.9701999999999997</v>
      </c>
      <c r="H21483">
        <f t="shared" si="1006"/>
        <v>1.9701999999999997</v>
      </c>
    </row>
    <row r="21484" spans="1:8" hidden="1" x14ac:dyDescent="0.3">
      <c r="A21484" s="10">
        <f t="shared" si="1005"/>
        <v>43911.197916666664</v>
      </c>
      <c r="B21484" s="11">
        <v>43911</v>
      </c>
      <c r="C21484" s="12">
        <v>0.19791666666666666</v>
      </c>
      <c r="D21484">
        <v>0.42799999999999999</v>
      </c>
      <c r="E21484">
        <v>0.32</v>
      </c>
      <c r="F21484">
        <v>2.0369999999999999</v>
      </c>
      <c r="G21484">
        <f t="shared" si="1007"/>
        <v>1.9358</v>
      </c>
      <c r="H21484">
        <f t="shared" si="1006"/>
        <v>1.9358</v>
      </c>
    </row>
    <row r="21485" spans="1:8" hidden="1" x14ac:dyDescent="0.3">
      <c r="A21485" s="10">
        <f t="shared" si="1005"/>
        <v>43911.201388888891</v>
      </c>
      <c r="B21485" s="11">
        <v>43911</v>
      </c>
      <c r="C21485" s="12">
        <v>0.20138888888888887</v>
      </c>
      <c r="D21485">
        <v>0.42</v>
      </c>
      <c r="E21485">
        <v>0.28999999999999998</v>
      </c>
      <c r="F21485">
        <v>1.7929999999999999</v>
      </c>
      <c r="G21485">
        <f t="shared" si="1007"/>
        <v>1.9176000000000002</v>
      </c>
      <c r="H21485">
        <f t="shared" si="1006"/>
        <v>1.9176000000000002</v>
      </c>
    </row>
    <row r="21486" spans="1:8" hidden="1" x14ac:dyDescent="0.3">
      <c r="A21486" s="10">
        <f t="shared" si="1005"/>
        <v>43911.204861111109</v>
      </c>
      <c r="B21486" s="11">
        <v>43911</v>
      </c>
      <c r="C21486" s="12">
        <v>0.20486111111111113</v>
      </c>
      <c r="D21486">
        <v>0.39300000000000002</v>
      </c>
      <c r="E21486">
        <v>0.32</v>
      </c>
      <c r="F21486">
        <v>1.782</v>
      </c>
      <c r="G21486">
        <f t="shared" si="1007"/>
        <v>1.9864000000000002</v>
      </c>
      <c r="H21486">
        <f t="shared" si="1006"/>
        <v>1.9864000000000002</v>
      </c>
    </row>
    <row r="21487" spans="1:8" hidden="1" x14ac:dyDescent="0.3">
      <c r="A21487" s="10">
        <f t="shared" si="1005"/>
        <v>43911.208333333336</v>
      </c>
      <c r="B21487" s="11">
        <v>43911</v>
      </c>
      <c r="C21487" s="12">
        <v>0.20833333333333334</v>
      </c>
      <c r="D21487">
        <v>0.44500000000000001</v>
      </c>
      <c r="E21487">
        <v>0.3</v>
      </c>
      <c r="F21487">
        <v>2.0230000000000001</v>
      </c>
      <c r="G21487">
        <f t="shared" si="1007"/>
        <v>2.0456000000000003</v>
      </c>
      <c r="H21487">
        <f t="shared" si="1006"/>
        <v>2.0456000000000003</v>
      </c>
    </row>
    <row r="21488" spans="1:8" hidden="1" x14ac:dyDescent="0.3">
      <c r="A21488" s="10">
        <f t="shared" si="1005"/>
        <v>43911.211805555555</v>
      </c>
      <c r="B21488" s="11">
        <v>43911</v>
      </c>
      <c r="C21488" s="12">
        <v>0.21180555555555555</v>
      </c>
      <c r="D21488">
        <v>0.47899999999999998</v>
      </c>
      <c r="E21488">
        <v>0.31</v>
      </c>
      <c r="F21488">
        <v>2.2970000000000002</v>
      </c>
      <c r="G21488">
        <f t="shared" si="1007"/>
        <v>2.1136000000000004</v>
      </c>
      <c r="H21488">
        <f t="shared" si="1006"/>
        <v>2.1136000000000004</v>
      </c>
    </row>
    <row r="21489" spans="1:8" hidden="1" x14ac:dyDescent="0.3">
      <c r="A21489" s="10">
        <f t="shared" si="1005"/>
        <v>43911.215277777781</v>
      </c>
      <c r="B21489" s="11">
        <v>43911</v>
      </c>
      <c r="C21489" s="12">
        <v>0.21527777777777779</v>
      </c>
      <c r="D21489">
        <v>0.46200000000000002</v>
      </c>
      <c r="E21489">
        <v>0.33</v>
      </c>
      <c r="F21489">
        <v>2.3330000000000002</v>
      </c>
      <c r="G21489">
        <f t="shared" si="1007"/>
        <v>2.0840000000000005</v>
      </c>
      <c r="H21489">
        <f t="shared" si="1006"/>
        <v>2.0840000000000005</v>
      </c>
    </row>
    <row r="21490" spans="1:8" hidden="1" x14ac:dyDescent="0.3">
      <c r="A21490" s="10">
        <f t="shared" si="1005"/>
        <v>43911.21875</v>
      </c>
      <c r="B21490" s="11">
        <v>43911</v>
      </c>
      <c r="C21490" s="12">
        <v>0.21875</v>
      </c>
      <c r="D21490">
        <v>0.46200000000000002</v>
      </c>
      <c r="E21490">
        <v>0.3</v>
      </c>
      <c r="F21490">
        <v>2.133</v>
      </c>
      <c r="G21490">
        <f t="shared" si="1007"/>
        <v>2.0423999999999998</v>
      </c>
      <c r="H21490">
        <f t="shared" si="1006"/>
        <v>2.0423999999999998</v>
      </c>
    </row>
    <row r="21491" spans="1:8" hidden="1" x14ac:dyDescent="0.3">
      <c r="A21491" s="10">
        <f t="shared" si="1005"/>
        <v>43911.222222222219</v>
      </c>
      <c r="B21491" s="11">
        <v>43911</v>
      </c>
      <c r="C21491" s="12">
        <v>0.22222222222222221</v>
      </c>
      <c r="D21491">
        <v>0.39300000000000002</v>
      </c>
      <c r="E21491">
        <v>0.28999999999999998</v>
      </c>
      <c r="F21491">
        <v>1.6339999999999999</v>
      </c>
      <c r="G21491">
        <f t="shared" si="1007"/>
        <v>2.0463999999999998</v>
      </c>
      <c r="H21491">
        <f t="shared" si="1006"/>
        <v>2.0463999999999998</v>
      </c>
    </row>
    <row r="21492" spans="1:8" hidden="1" x14ac:dyDescent="0.3">
      <c r="A21492" s="10">
        <f t="shared" si="1005"/>
        <v>43911.225694444445</v>
      </c>
      <c r="B21492" s="11">
        <v>43911</v>
      </c>
      <c r="C21492" s="12">
        <v>0.22569444444444445</v>
      </c>
      <c r="D21492">
        <v>0.40300000000000002</v>
      </c>
      <c r="E21492">
        <v>0.31</v>
      </c>
      <c r="F21492">
        <v>1.8149999999999999</v>
      </c>
      <c r="G21492">
        <f t="shared" si="1007"/>
        <v>2.0680000000000001</v>
      </c>
      <c r="H21492">
        <f t="shared" si="1006"/>
        <v>2.0680000000000001</v>
      </c>
    </row>
    <row r="21493" spans="1:8" hidden="1" x14ac:dyDescent="0.3">
      <c r="A21493" s="10">
        <f t="shared" si="1005"/>
        <v>43911.229166666664</v>
      </c>
      <c r="B21493" s="11">
        <v>43911</v>
      </c>
      <c r="C21493" s="12">
        <v>0.22916666666666666</v>
      </c>
      <c r="D21493">
        <v>0.45400000000000001</v>
      </c>
      <c r="E21493">
        <v>0.33</v>
      </c>
      <c r="F21493">
        <v>2.3170000000000002</v>
      </c>
      <c r="G21493">
        <f t="shared" si="1007"/>
        <v>2.0940000000000003</v>
      </c>
      <c r="H21493">
        <f t="shared" si="1006"/>
        <v>2.0940000000000003</v>
      </c>
    </row>
    <row r="21494" spans="1:8" hidden="1" x14ac:dyDescent="0.3">
      <c r="A21494" s="10">
        <f t="shared" si="1005"/>
        <v>43911.232638888891</v>
      </c>
      <c r="B21494" s="11">
        <v>43911</v>
      </c>
      <c r="C21494" s="12">
        <v>0.23263888888888887</v>
      </c>
      <c r="D21494">
        <v>0.496</v>
      </c>
      <c r="E21494">
        <v>0.31</v>
      </c>
      <c r="F21494">
        <v>2.4409999999999998</v>
      </c>
      <c r="G21494">
        <f t="shared" si="1007"/>
        <v>2.1537999999999995</v>
      </c>
      <c r="H21494">
        <f t="shared" si="1006"/>
        <v>2.1537999999999995</v>
      </c>
    </row>
    <row r="21495" spans="1:8" hidden="1" x14ac:dyDescent="0.3">
      <c r="A21495" s="10">
        <f t="shared" si="1005"/>
        <v>43911.236111111109</v>
      </c>
      <c r="B21495" s="11">
        <v>43911</v>
      </c>
      <c r="C21495" s="12">
        <v>0.23611111111111113</v>
      </c>
      <c r="D21495">
        <v>0.46200000000000002</v>
      </c>
      <c r="E21495">
        <v>0.32</v>
      </c>
      <c r="F21495">
        <v>2.2629999999999999</v>
      </c>
      <c r="G21495">
        <f t="shared" si="1007"/>
        <v>2.1536</v>
      </c>
      <c r="H21495">
        <f t="shared" si="1006"/>
        <v>2.1536</v>
      </c>
    </row>
    <row r="21496" spans="1:8" hidden="1" x14ac:dyDescent="0.3">
      <c r="A21496" s="10">
        <f t="shared" si="1005"/>
        <v>43911.239583333336</v>
      </c>
      <c r="B21496" s="11">
        <v>43911</v>
      </c>
      <c r="C21496" s="12">
        <v>0.23958333333333334</v>
      </c>
      <c r="D21496">
        <v>0.42799999999999999</v>
      </c>
      <c r="E21496">
        <v>0.3</v>
      </c>
      <c r="F21496">
        <v>1.9330000000000001</v>
      </c>
      <c r="G21496">
        <f t="shared" si="1007"/>
        <v>2.0667999999999997</v>
      </c>
      <c r="H21496">
        <f t="shared" si="1006"/>
        <v>2.0667999999999997</v>
      </c>
    </row>
    <row r="21497" spans="1:8" hidden="1" x14ac:dyDescent="0.3">
      <c r="A21497" s="10">
        <f t="shared" si="1005"/>
        <v>43911.243055555555</v>
      </c>
      <c r="B21497" s="11">
        <v>43911</v>
      </c>
      <c r="C21497" s="12">
        <v>0.24305555555555555</v>
      </c>
      <c r="D21497">
        <v>0.39400000000000002</v>
      </c>
      <c r="E21497">
        <v>0.32</v>
      </c>
      <c r="F21497">
        <v>1.8140000000000001</v>
      </c>
      <c r="G21497">
        <f t="shared" si="1007"/>
        <v>2.0018000000000002</v>
      </c>
      <c r="H21497">
        <f t="shared" si="1006"/>
        <v>2.0018000000000002</v>
      </c>
    </row>
    <row r="21498" spans="1:8" hidden="1" x14ac:dyDescent="0.3">
      <c r="A21498" s="10">
        <f t="shared" si="1005"/>
        <v>43911.246527777781</v>
      </c>
      <c r="B21498" s="11">
        <v>43911</v>
      </c>
      <c r="C21498" s="12">
        <v>0.24652777777777779</v>
      </c>
      <c r="D21498">
        <v>0.437</v>
      </c>
      <c r="E21498">
        <v>0.28999999999999998</v>
      </c>
      <c r="F21498">
        <v>1.883</v>
      </c>
      <c r="G21498">
        <f t="shared" si="1007"/>
        <v>1.9376000000000002</v>
      </c>
      <c r="H21498">
        <f t="shared" si="1006"/>
        <v>1.9376000000000002</v>
      </c>
    </row>
    <row r="21499" spans="1:8" hidden="1" x14ac:dyDescent="0.3">
      <c r="A21499" s="10">
        <f t="shared" si="1005"/>
        <v>43911.25</v>
      </c>
      <c r="B21499" s="11">
        <v>43911</v>
      </c>
      <c r="C21499" s="12">
        <v>0.25</v>
      </c>
      <c r="D21499">
        <v>0.437</v>
      </c>
      <c r="E21499">
        <v>0.32</v>
      </c>
      <c r="F21499">
        <v>2.1160000000000001</v>
      </c>
      <c r="G21499">
        <f t="shared" si="1007"/>
        <v>1.9834000000000003</v>
      </c>
      <c r="H21499">
        <f t="shared" si="1006"/>
        <v>1.9834000000000003</v>
      </c>
    </row>
    <row r="21500" spans="1:8" hidden="1" x14ac:dyDescent="0.3">
      <c r="A21500" s="10">
        <f t="shared" si="1005"/>
        <v>43911.253472222219</v>
      </c>
      <c r="B21500" s="11">
        <v>43911</v>
      </c>
      <c r="C21500" s="12">
        <v>0.25347222222222221</v>
      </c>
      <c r="D21500">
        <v>0.437</v>
      </c>
      <c r="E21500">
        <v>0.3</v>
      </c>
      <c r="F21500">
        <v>1.9419999999999999</v>
      </c>
      <c r="G21500">
        <f t="shared" si="1007"/>
        <v>2.1147999999999998</v>
      </c>
      <c r="H21500">
        <f t="shared" si="1006"/>
        <v>2.1147999999999998</v>
      </c>
    </row>
    <row r="21501" spans="1:8" hidden="1" x14ac:dyDescent="0.3">
      <c r="A21501" s="10">
        <f t="shared" si="1005"/>
        <v>43911.256944444445</v>
      </c>
      <c r="B21501" s="11">
        <v>43911</v>
      </c>
      <c r="C21501" s="12">
        <v>0.25694444444444448</v>
      </c>
      <c r="D21501">
        <v>0.46200000000000002</v>
      </c>
      <c r="E21501">
        <v>0.3</v>
      </c>
      <c r="F21501">
        <v>2.1619999999999999</v>
      </c>
      <c r="G21501">
        <f t="shared" si="1007"/>
        <v>2.1337999999999999</v>
      </c>
      <c r="H21501">
        <f t="shared" si="1006"/>
        <v>2.1337999999999999</v>
      </c>
    </row>
    <row r="21502" spans="1:8" hidden="1" x14ac:dyDescent="0.3">
      <c r="A21502" s="10">
        <f t="shared" si="1005"/>
        <v>43911.260416666664</v>
      </c>
      <c r="B21502" s="11">
        <v>43911</v>
      </c>
      <c r="C21502" s="12">
        <v>0.26041666666666669</v>
      </c>
      <c r="D21502">
        <v>0.48799999999999999</v>
      </c>
      <c r="E21502">
        <v>0.32</v>
      </c>
      <c r="F21502">
        <v>2.4710000000000001</v>
      </c>
      <c r="G21502">
        <f t="shared" si="1007"/>
        <v>2.1002000000000001</v>
      </c>
      <c r="H21502">
        <f t="shared" si="1006"/>
        <v>2.1002000000000001</v>
      </c>
    </row>
    <row r="21503" spans="1:8" hidden="1" x14ac:dyDescent="0.3">
      <c r="A21503" s="10">
        <f t="shared" si="1005"/>
        <v>43911.263888888891</v>
      </c>
      <c r="B21503" s="11">
        <v>43911</v>
      </c>
      <c r="C21503" s="12">
        <v>0.2638888888888889</v>
      </c>
      <c r="D21503">
        <v>0.42</v>
      </c>
      <c r="E21503">
        <v>0.32</v>
      </c>
      <c r="F21503">
        <v>1.978</v>
      </c>
      <c r="G21503">
        <f t="shared" si="1007"/>
        <v>2.0739999999999998</v>
      </c>
      <c r="H21503">
        <f t="shared" si="1006"/>
        <v>2.0739999999999998</v>
      </c>
    </row>
    <row r="21504" spans="1:8" hidden="1" x14ac:dyDescent="0.3">
      <c r="A21504" s="10">
        <f t="shared" si="1005"/>
        <v>43911.267361111109</v>
      </c>
      <c r="B21504" s="11">
        <v>43911</v>
      </c>
      <c r="C21504" s="12">
        <v>0.2673611111111111</v>
      </c>
      <c r="D21504">
        <v>0.44500000000000001</v>
      </c>
      <c r="E21504">
        <v>0.28999999999999998</v>
      </c>
      <c r="F21504">
        <v>1.948</v>
      </c>
      <c r="G21504">
        <f t="shared" si="1007"/>
        <v>2.0228000000000002</v>
      </c>
      <c r="H21504">
        <f t="shared" si="1006"/>
        <v>2.0228000000000002</v>
      </c>
    </row>
    <row r="21505" spans="1:8" hidden="1" x14ac:dyDescent="0.3">
      <c r="A21505" s="10">
        <f t="shared" si="1005"/>
        <v>43911.270833333336</v>
      </c>
      <c r="B21505" s="11">
        <v>43911</v>
      </c>
      <c r="C21505" s="12">
        <v>0.27083333333333331</v>
      </c>
      <c r="D21505">
        <v>0.40300000000000002</v>
      </c>
      <c r="E21505">
        <v>0.31</v>
      </c>
      <c r="F21505">
        <v>1.8109999999999999</v>
      </c>
      <c r="G21505">
        <f t="shared" si="1007"/>
        <v>2.8963999999999999</v>
      </c>
      <c r="H21505">
        <f t="shared" si="1006"/>
        <v>2.8963999999999999</v>
      </c>
    </row>
    <row r="21506" spans="1:8" hidden="1" x14ac:dyDescent="0.3">
      <c r="A21506" s="10">
        <f t="shared" si="1005"/>
        <v>43911.274305555555</v>
      </c>
      <c r="B21506" s="11">
        <v>43911</v>
      </c>
      <c r="C21506" s="12">
        <v>0.27430555555555552</v>
      </c>
      <c r="D21506">
        <v>0.40300000000000002</v>
      </c>
      <c r="E21506">
        <v>0.33</v>
      </c>
      <c r="F21506">
        <v>1.9059999999999999</v>
      </c>
      <c r="G21506">
        <f t="shared" si="1007"/>
        <v>2.6166000000000005</v>
      </c>
      <c r="H21506">
        <f t="shared" si="1006"/>
        <v>2.6166000000000005</v>
      </c>
    </row>
    <row r="21507" spans="1:8" hidden="1" x14ac:dyDescent="0.3">
      <c r="A21507" s="10">
        <f t="shared" si="1005"/>
        <v>43911.277777777781</v>
      </c>
      <c r="B21507" s="11">
        <v>43911</v>
      </c>
      <c r="C21507" s="12">
        <v>0.27777777777777779</v>
      </c>
      <c r="D21507">
        <v>0.48799999999999999</v>
      </c>
      <c r="E21507">
        <v>0.89</v>
      </c>
      <c r="F21507">
        <v>6.8390000000000004</v>
      </c>
      <c r="G21507">
        <f t="shared" si="1007"/>
        <v>2.5562000000000005</v>
      </c>
      <c r="H21507">
        <f t="shared" si="1006"/>
        <v>2.5562000000000005</v>
      </c>
    </row>
    <row r="21508" spans="1:8" hidden="1" x14ac:dyDescent="0.3">
      <c r="A21508" s="10">
        <f t="shared" si="1005"/>
        <v>43911.28125</v>
      </c>
      <c r="B21508" s="11">
        <v>43911</v>
      </c>
      <c r="C21508" s="12">
        <v>0.28125</v>
      </c>
      <c r="D21508">
        <v>0.35899999999999999</v>
      </c>
      <c r="E21508">
        <v>0.12</v>
      </c>
      <c r="F21508">
        <v>0.57899999999999996</v>
      </c>
      <c r="G21508">
        <f t="shared" si="1007"/>
        <v>2.4260000000000006</v>
      </c>
      <c r="H21508">
        <f t="shared" si="1006"/>
        <v>2.4260000000000006</v>
      </c>
    </row>
    <row r="21509" spans="1:8" hidden="1" x14ac:dyDescent="0.3">
      <c r="A21509" s="10">
        <f t="shared" ref="A21509:A21572" si="1008">B21509+C21509</f>
        <v>43911.284722222219</v>
      </c>
      <c r="B21509" s="11">
        <v>43911</v>
      </c>
      <c r="C21509" s="12">
        <v>0.28472222222222221</v>
      </c>
      <c r="D21509">
        <v>0.39300000000000002</v>
      </c>
      <c r="E21509">
        <v>0.28999999999999998</v>
      </c>
      <c r="F21509">
        <v>1.6459999999999999</v>
      </c>
      <c r="G21509">
        <f t="shared" si="1007"/>
        <v>2.2465999999999999</v>
      </c>
      <c r="H21509">
        <f t="shared" ref="H21509:H21572" si="1009">ABS(G21509)</f>
        <v>2.2465999999999999</v>
      </c>
    </row>
    <row r="21510" spans="1:8" hidden="1" x14ac:dyDescent="0.3">
      <c r="A21510" s="10">
        <f t="shared" si="1008"/>
        <v>43911.288194444445</v>
      </c>
      <c r="B21510" s="11">
        <v>43911</v>
      </c>
      <c r="C21510" s="12">
        <v>0.28819444444444448</v>
      </c>
      <c r="D21510">
        <v>0.29799999999999999</v>
      </c>
      <c r="E21510">
        <v>0.31</v>
      </c>
      <c r="F21510">
        <v>1.1599999999999999</v>
      </c>
      <c r="G21510">
        <f t="shared" si="1007"/>
        <v>1.1788000000000001</v>
      </c>
      <c r="H21510">
        <f t="shared" si="1009"/>
        <v>1.1788000000000001</v>
      </c>
    </row>
    <row r="21511" spans="1:8" hidden="1" x14ac:dyDescent="0.3">
      <c r="A21511" s="10">
        <f t="shared" si="1008"/>
        <v>43911.291666666664</v>
      </c>
      <c r="B21511" s="11">
        <v>43911</v>
      </c>
      <c r="C21511" s="12">
        <v>0.29166666666666669</v>
      </c>
      <c r="D21511">
        <v>0.28100000000000003</v>
      </c>
      <c r="E21511">
        <v>0.3</v>
      </c>
      <c r="F21511">
        <v>1.0089999999999999</v>
      </c>
      <c r="G21511">
        <f t="shared" ref="G21511:G21574" si="1010">AVERAGE(F21509:F21513)</f>
        <v>1.4301999999999999</v>
      </c>
      <c r="H21511">
        <f t="shared" si="1009"/>
        <v>1.4301999999999999</v>
      </c>
    </row>
    <row r="21512" spans="1:8" hidden="1" x14ac:dyDescent="0.3">
      <c r="A21512" s="10">
        <f t="shared" si="1008"/>
        <v>43911.295138888891</v>
      </c>
      <c r="B21512" s="11">
        <v>43911</v>
      </c>
      <c r="C21512" s="12">
        <v>0.2951388888888889</v>
      </c>
      <c r="D21512">
        <v>0.35</v>
      </c>
      <c r="E21512">
        <v>0.32</v>
      </c>
      <c r="F21512">
        <v>1.5</v>
      </c>
      <c r="G21512">
        <f t="shared" si="1010"/>
        <v>1.4807999999999999</v>
      </c>
      <c r="H21512">
        <f t="shared" si="1009"/>
        <v>1.4807999999999999</v>
      </c>
    </row>
    <row r="21513" spans="1:8" hidden="1" x14ac:dyDescent="0.3">
      <c r="A21513" s="10">
        <f t="shared" si="1008"/>
        <v>43911.298611111109</v>
      </c>
      <c r="B21513" s="11">
        <v>43911</v>
      </c>
      <c r="C21513" s="12">
        <v>0.2986111111111111</v>
      </c>
      <c r="D21513">
        <v>0.39400000000000002</v>
      </c>
      <c r="E21513">
        <v>0.33</v>
      </c>
      <c r="F21513">
        <v>1.8360000000000001</v>
      </c>
      <c r="G21513">
        <f t="shared" si="1010"/>
        <v>1.698</v>
      </c>
      <c r="H21513">
        <f t="shared" si="1009"/>
        <v>1.698</v>
      </c>
    </row>
    <row r="21514" spans="1:8" hidden="1" x14ac:dyDescent="0.3">
      <c r="A21514" s="10">
        <f t="shared" si="1008"/>
        <v>43911.302083333336</v>
      </c>
      <c r="B21514" s="11">
        <v>43911</v>
      </c>
      <c r="C21514" s="12">
        <v>0.30208333333333331</v>
      </c>
      <c r="D21514">
        <v>0.437</v>
      </c>
      <c r="E21514">
        <v>0.28999999999999998</v>
      </c>
      <c r="F21514">
        <v>1.899</v>
      </c>
      <c r="G21514">
        <f t="shared" si="1010"/>
        <v>1.9598</v>
      </c>
      <c r="H21514">
        <f t="shared" si="1009"/>
        <v>1.9598</v>
      </c>
    </row>
    <row r="21515" spans="1:8" hidden="1" x14ac:dyDescent="0.3">
      <c r="A21515" s="10">
        <f t="shared" si="1008"/>
        <v>43911.305555555555</v>
      </c>
      <c r="B21515" s="11">
        <v>43911</v>
      </c>
      <c r="C21515" s="12">
        <v>0.30555555555555552</v>
      </c>
      <c r="D21515">
        <v>0.45400000000000001</v>
      </c>
      <c r="E21515">
        <v>0.32</v>
      </c>
      <c r="F21515">
        <v>2.246</v>
      </c>
      <c r="G21515">
        <f t="shared" si="1010"/>
        <v>2.0994000000000002</v>
      </c>
      <c r="H21515">
        <f t="shared" si="1009"/>
        <v>2.0994000000000002</v>
      </c>
    </row>
    <row r="21516" spans="1:8" hidden="1" x14ac:dyDescent="0.3">
      <c r="A21516" s="10">
        <f t="shared" si="1008"/>
        <v>43911.309027777781</v>
      </c>
      <c r="B21516" s="11">
        <v>43911</v>
      </c>
      <c r="C21516" s="12">
        <v>0.30902777777777779</v>
      </c>
      <c r="D21516">
        <v>0.47099999999999997</v>
      </c>
      <c r="E21516">
        <v>0.32</v>
      </c>
      <c r="F21516">
        <v>2.3180000000000001</v>
      </c>
      <c r="G21516">
        <f t="shared" si="1010"/>
        <v>2.1669999999999998</v>
      </c>
      <c r="H21516">
        <f t="shared" si="1009"/>
        <v>2.1669999999999998</v>
      </c>
    </row>
    <row r="21517" spans="1:8" hidden="1" x14ac:dyDescent="0.3">
      <c r="A21517" s="10">
        <f t="shared" si="1008"/>
        <v>43911.3125</v>
      </c>
      <c r="B21517" s="11">
        <v>43911</v>
      </c>
      <c r="C21517" s="12">
        <v>0.3125</v>
      </c>
      <c r="D21517">
        <v>0.45400000000000001</v>
      </c>
      <c r="E21517">
        <v>0.32</v>
      </c>
      <c r="F21517">
        <v>2.198</v>
      </c>
      <c r="G21517">
        <f t="shared" si="1010"/>
        <v>2.2076000000000002</v>
      </c>
      <c r="H21517">
        <f t="shared" si="1009"/>
        <v>2.2076000000000002</v>
      </c>
    </row>
    <row r="21518" spans="1:8" hidden="1" x14ac:dyDescent="0.3">
      <c r="A21518" s="10">
        <f t="shared" si="1008"/>
        <v>43911.315972222219</v>
      </c>
      <c r="B21518" s="11">
        <v>43911</v>
      </c>
      <c r="C21518" s="12">
        <v>0.31597222222222221</v>
      </c>
      <c r="D21518">
        <v>0.47899999999999998</v>
      </c>
      <c r="E21518">
        <v>0.28999999999999998</v>
      </c>
      <c r="F21518">
        <v>2.1739999999999999</v>
      </c>
      <c r="G21518">
        <f t="shared" si="1010"/>
        <v>2.1065999999999998</v>
      </c>
      <c r="H21518">
        <f t="shared" si="1009"/>
        <v>2.1065999999999998</v>
      </c>
    </row>
    <row r="21519" spans="1:8" hidden="1" x14ac:dyDescent="0.3">
      <c r="A21519" s="10">
        <f t="shared" si="1008"/>
        <v>43911.319444444445</v>
      </c>
      <c r="B21519" s="11">
        <v>43911</v>
      </c>
      <c r="C21519" s="12">
        <v>0.31944444444444448</v>
      </c>
      <c r="D21519">
        <v>0.45400000000000001</v>
      </c>
      <c r="E21519">
        <v>0.3</v>
      </c>
      <c r="F21519">
        <v>2.1019999999999999</v>
      </c>
      <c r="G21519">
        <f t="shared" si="1010"/>
        <v>2.0642</v>
      </c>
      <c r="H21519">
        <f t="shared" si="1009"/>
        <v>2.0642</v>
      </c>
    </row>
    <row r="21520" spans="1:8" hidden="1" x14ac:dyDescent="0.3">
      <c r="A21520" s="10">
        <f t="shared" si="1008"/>
        <v>43911.322916666664</v>
      </c>
      <c r="B21520" s="11">
        <v>43911</v>
      </c>
      <c r="C21520" s="12">
        <v>0.32291666666666669</v>
      </c>
      <c r="D21520">
        <v>0.40100000000000002</v>
      </c>
      <c r="E21520">
        <v>0.3</v>
      </c>
      <c r="F21520">
        <v>1.7410000000000001</v>
      </c>
      <c r="G21520">
        <f t="shared" si="1010"/>
        <v>1.9689999999999999</v>
      </c>
      <c r="H21520">
        <f t="shared" si="1009"/>
        <v>1.9689999999999999</v>
      </c>
    </row>
    <row r="21521" spans="1:8" hidden="1" x14ac:dyDescent="0.3">
      <c r="A21521" s="10">
        <f t="shared" si="1008"/>
        <v>43911.326388888891</v>
      </c>
      <c r="B21521" s="11">
        <v>43911</v>
      </c>
      <c r="C21521" s="12">
        <v>0.3263888888888889</v>
      </c>
      <c r="D21521">
        <v>0.437</v>
      </c>
      <c r="E21521">
        <v>0.32</v>
      </c>
      <c r="F21521">
        <v>2.1059999999999999</v>
      </c>
      <c r="G21521">
        <f t="shared" si="1010"/>
        <v>1.964</v>
      </c>
      <c r="H21521">
        <f t="shared" si="1009"/>
        <v>1.964</v>
      </c>
    </row>
    <row r="21522" spans="1:8" hidden="1" x14ac:dyDescent="0.3">
      <c r="A21522" s="10">
        <f t="shared" si="1008"/>
        <v>43911.329861111109</v>
      </c>
      <c r="B21522" s="11">
        <v>43911</v>
      </c>
      <c r="C21522" s="12">
        <v>0.3298611111111111</v>
      </c>
      <c r="D21522">
        <v>0.39400000000000002</v>
      </c>
      <c r="E21522">
        <v>0.31</v>
      </c>
      <c r="F21522">
        <v>1.722</v>
      </c>
      <c r="G21522">
        <f t="shared" si="1010"/>
        <v>1.9448000000000001</v>
      </c>
      <c r="H21522">
        <f t="shared" si="1009"/>
        <v>1.9448000000000001</v>
      </c>
    </row>
    <row r="21523" spans="1:8" hidden="1" x14ac:dyDescent="0.3">
      <c r="A21523" s="10">
        <f t="shared" si="1008"/>
        <v>43911.333333333336</v>
      </c>
      <c r="B21523" s="11">
        <v>43911</v>
      </c>
      <c r="C21523" s="12">
        <v>0.33333333333333331</v>
      </c>
      <c r="D21523">
        <v>0.46200000000000002</v>
      </c>
      <c r="E21523">
        <v>0.3</v>
      </c>
      <c r="F21523">
        <v>2.149</v>
      </c>
      <c r="G21523">
        <f t="shared" si="1010"/>
        <v>1.9365999999999999</v>
      </c>
      <c r="H21523">
        <f t="shared" si="1009"/>
        <v>1.9365999999999999</v>
      </c>
    </row>
    <row r="21524" spans="1:8" hidden="1" x14ac:dyDescent="0.3">
      <c r="A21524" s="10">
        <f t="shared" si="1008"/>
        <v>43911.336805555555</v>
      </c>
      <c r="B21524" s="11">
        <v>43911</v>
      </c>
      <c r="C21524" s="12">
        <v>0.33680555555555558</v>
      </c>
      <c r="D21524">
        <v>0.44500000000000001</v>
      </c>
      <c r="E21524">
        <v>0.3</v>
      </c>
      <c r="F21524">
        <v>2.0059999999999998</v>
      </c>
      <c r="G21524">
        <f t="shared" si="1010"/>
        <v>1.9018000000000002</v>
      </c>
      <c r="H21524">
        <f t="shared" si="1009"/>
        <v>1.9018000000000002</v>
      </c>
    </row>
    <row r="21525" spans="1:8" hidden="1" x14ac:dyDescent="0.3">
      <c r="A21525" s="10">
        <f t="shared" si="1008"/>
        <v>43911.340277777781</v>
      </c>
      <c r="B21525" s="11">
        <v>43911</v>
      </c>
      <c r="C21525" s="12">
        <v>0.34027777777777773</v>
      </c>
      <c r="D21525">
        <v>0.41</v>
      </c>
      <c r="E21525">
        <v>0.28999999999999998</v>
      </c>
      <c r="F21525">
        <v>1.7</v>
      </c>
      <c r="G21525">
        <f t="shared" si="1010"/>
        <v>1.9585999999999999</v>
      </c>
      <c r="H21525">
        <f t="shared" si="1009"/>
        <v>1.9585999999999999</v>
      </c>
    </row>
    <row r="21526" spans="1:8" hidden="1" x14ac:dyDescent="0.3">
      <c r="A21526" s="10">
        <f t="shared" si="1008"/>
        <v>43911.34375</v>
      </c>
      <c r="B21526" s="11">
        <v>43911</v>
      </c>
      <c r="C21526" s="12">
        <v>0.34375</v>
      </c>
      <c r="D21526">
        <v>0.42</v>
      </c>
      <c r="E21526">
        <v>0.31</v>
      </c>
      <c r="F21526">
        <v>1.9319999999999999</v>
      </c>
      <c r="G21526">
        <f t="shared" si="1010"/>
        <v>1.9478000000000002</v>
      </c>
      <c r="H21526">
        <f t="shared" si="1009"/>
        <v>1.9478000000000002</v>
      </c>
    </row>
    <row r="21527" spans="1:8" hidden="1" x14ac:dyDescent="0.3">
      <c r="A21527" s="10">
        <f t="shared" si="1008"/>
        <v>43911.347222222219</v>
      </c>
      <c r="B21527" s="11">
        <v>43911</v>
      </c>
      <c r="C21527" s="12">
        <v>0.34722222222222227</v>
      </c>
      <c r="D21527">
        <v>0.47099999999999997</v>
      </c>
      <c r="E21527">
        <v>0.27</v>
      </c>
      <c r="F21527">
        <v>2.0059999999999998</v>
      </c>
      <c r="G21527">
        <f t="shared" si="1010"/>
        <v>1.9634</v>
      </c>
      <c r="H21527">
        <f t="shared" si="1009"/>
        <v>1.9634</v>
      </c>
    </row>
    <row r="21528" spans="1:8" hidden="1" x14ac:dyDescent="0.3">
      <c r="A21528" s="10">
        <f t="shared" si="1008"/>
        <v>43911.350694444445</v>
      </c>
      <c r="B21528" s="11">
        <v>43911</v>
      </c>
      <c r="C21528" s="12">
        <v>0.35069444444444442</v>
      </c>
      <c r="D21528">
        <v>0.41099999999999998</v>
      </c>
      <c r="E21528">
        <v>0.35</v>
      </c>
      <c r="F21528">
        <v>2.0950000000000002</v>
      </c>
      <c r="G21528">
        <f t="shared" si="1010"/>
        <v>1.9822</v>
      </c>
      <c r="H21528">
        <f t="shared" si="1009"/>
        <v>1.9822</v>
      </c>
    </row>
    <row r="21529" spans="1:8" hidden="1" x14ac:dyDescent="0.3">
      <c r="A21529" s="10">
        <f t="shared" si="1008"/>
        <v>43911.354166666664</v>
      </c>
      <c r="B21529" s="11">
        <v>43911</v>
      </c>
      <c r="C21529" s="12">
        <v>0.35416666666666669</v>
      </c>
      <c r="D21529">
        <v>0.45400000000000001</v>
      </c>
      <c r="E21529">
        <v>0.3</v>
      </c>
      <c r="F21529">
        <v>2.0840000000000001</v>
      </c>
      <c r="G21529">
        <f t="shared" si="1010"/>
        <v>2.0638000000000001</v>
      </c>
      <c r="H21529">
        <f t="shared" si="1009"/>
        <v>2.0638000000000001</v>
      </c>
    </row>
    <row r="21530" spans="1:8" hidden="1" x14ac:dyDescent="0.3">
      <c r="A21530" s="10">
        <f t="shared" si="1008"/>
        <v>43911.357638888891</v>
      </c>
      <c r="B21530" s="11">
        <v>43911</v>
      </c>
      <c r="C21530" s="12">
        <v>0.3576388888888889</v>
      </c>
      <c r="D21530">
        <v>0.39400000000000002</v>
      </c>
      <c r="E21530">
        <v>0.32</v>
      </c>
      <c r="F21530">
        <v>1.794</v>
      </c>
      <c r="G21530">
        <f t="shared" si="1010"/>
        <v>2.0422000000000002</v>
      </c>
      <c r="H21530">
        <f t="shared" si="1009"/>
        <v>2.0422000000000002</v>
      </c>
    </row>
    <row r="21531" spans="1:8" hidden="1" x14ac:dyDescent="0.3">
      <c r="A21531" s="10">
        <f t="shared" si="1008"/>
        <v>43911.361111111109</v>
      </c>
      <c r="B21531" s="11">
        <v>43911</v>
      </c>
      <c r="C21531" s="12">
        <v>0.3611111111111111</v>
      </c>
      <c r="D21531">
        <v>0.46200000000000002</v>
      </c>
      <c r="E21531">
        <v>0.33</v>
      </c>
      <c r="F21531">
        <v>2.34</v>
      </c>
      <c r="G21531">
        <f t="shared" si="1010"/>
        <v>2.0282</v>
      </c>
      <c r="H21531">
        <f t="shared" si="1009"/>
        <v>2.0282</v>
      </c>
    </row>
    <row r="21532" spans="1:8" hidden="1" x14ac:dyDescent="0.3">
      <c r="A21532" s="10">
        <f t="shared" si="1008"/>
        <v>43911.364583333336</v>
      </c>
      <c r="B21532" s="11">
        <v>43911</v>
      </c>
      <c r="C21532" s="12">
        <v>0.36458333333333331</v>
      </c>
      <c r="D21532">
        <v>0.41</v>
      </c>
      <c r="E21532">
        <v>0.32</v>
      </c>
      <c r="F21532">
        <v>1.8979999999999999</v>
      </c>
      <c r="G21532">
        <f t="shared" si="1010"/>
        <v>1.9786000000000001</v>
      </c>
      <c r="H21532">
        <f t="shared" si="1009"/>
        <v>1.9786000000000001</v>
      </c>
    </row>
    <row r="21533" spans="1:8" hidden="1" x14ac:dyDescent="0.3">
      <c r="A21533" s="10">
        <f t="shared" si="1008"/>
        <v>43911.368055555555</v>
      </c>
      <c r="B21533" s="11">
        <v>43911</v>
      </c>
      <c r="C21533" s="12">
        <v>0.36805555555555558</v>
      </c>
      <c r="D21533">
        <v>0.437</v>
      </c>
      <c r="E21533">
        <v>0.31</v>
      </c>
      <c r="F21533">
        <v>2.0249999999999999</v>
      </c>
      <c r="G21533">
        <f t="shared" si="1010"/>
        <v>2.0992000000000002</v>
      </c>
      <c r="H21533">
        <f t="shared" si="1009"/>
        <v>2.0992000000000002</v>
      </c>
    </row>
    <row r="21534" spans="1:8" hidden="1" x14ac:dyDescent="0.3">
      <c r="A21534" s="10">
        <f t="shared" si="1008"/>
        <v>43911.371527777781</v>
      </c>
      <c r="B21534" s="11">
        <v>43911</v>
      </c>
      <c r="C21534" s="12">
        <v>0.37152777777777773</v>
      </c>
      <c r="D21534">
        <v>0.42799999999999999</v>
      </c>
      <c r="E21534">
        <v>0.28999999999999998</v>
      </c>
      <c r="F21534">
        <v>1.8360000000000001</v>
      </c>
      <c r="G21534">
        <f t="shared" si="1010"/>
        <v>1.9822000000000002</v>
      </c>
      <c r="H21534">
        <f t="shared" si="1009"/>
        <v>1.9822000000000002</v>
      </c>
    </row>
    <row r="21535" spans="1:8" hidden="1" x14ac:dyDescent="0.3">
      <c r="A21535" s="10">
        <f t="shared" si="1008"/>
        <v>43911.375</v>
      </c>
      <c r="B21535" s="11">
        <v>43911</v>
      </c>
      <c r="C21535" s="12">
        <v>0.375</v>
      </c>
      <c r="D21535">
        <v>0.47099999999999997</v>
      </c>
      <c r="E21535">
        <v>0.33</v>
      </c>
      <c r="F21535">
        <v>2.3969999999999998</v>
      </c>
      <c r="G21535">
        <f t="shared" si="1010"/>
        <v>2.0859999999999994</v>
      </c>
      <c r="H21535">
        <f t="shared" si="1009"/>
        <v>2.0859999999999994</v>
      </c>
    </row>
    <row r="21536" spans="1:8" hidden="1" x14ac:dyDescent="0.3">
      <c r="A21536" s="10">
        <f t="shared" si="1008"/>
        <v>43911.378472222219</v>
      </c>
      <c r="B21536" s="11">
        <v>43911</v>
      </c>
      <c r="C21536" s="12">
        <v>0.37847222222222227</v>
      </c>
      <c r="D21536">
        <v>0.41099999999999998</v>
      </c>
      <c r="E21536">
        <v>0.28999999999999998</v>
      </c>
      <c r="F21536">
        <v>1.7549999999999999</v>
      </c>
      <c r="G21536">
        <f t="shared" si="1010"/>
        <v>2.1029999999999998</v>
      </c>
      <c r="H21536">
        <f t="shared" si="1009"/>
        <v>2.1029999999999998</v>
      </c>
    </row>
    <row r="21537" spans="1:8" hidden="1" x14ac:dyDescent="0.3">
      <c r="A21537" s="10">
        <f t="shared" si="1008"/>
        <v>43911.381944444445</v>
      </c>
      <c r="B21537" s="11">
        <v>43911</v>
      </c>
      <c r="C21537" s="12">
        <v>0.38194444444444442</v>
      </c>
      <c r="D21537">
        <v>0.48799999999999999</v>
      </c>
      <c r="E21537">
        <v>0.31</v>
      </c>
      <c r="F21537">
        <v>2.4169999999999998</v>
      </c>
      <c r="G21537">
        <f t="shared" si="1010"/>
        <v>2.194</v>
      </c>
      <c r="H21537">
        <f t="shared" si="1009"/>
        <v>2.194</v>
      </c>
    </row>
    <row r="21538" spans="1:8" hidden="1" x14ac:dyDescent="0.3">
      <c r="A21538" s="10">
        <f t="shared" si="1008"/>
        <v>43911.385416666664</v>
      </c>
      <c r="B21538" s="11">
        <v>43911</v>
      </c>
      <c r="C21538" s="12">
        <v>0.38541666666666669</v>
      </c>
      <c r="D21538">
        <v>0.46200000000000002</v>
      </c>
      <c r="E21538">
        <v>0.3</v>
      </c>
      <c r="F21538">
        <v>2.11</v>
      </c>
      <c r="G21538">
        <f t="shared" si="1010"/>
        <v>2.0884</v>
      </c>
      <c r="H21538">
        <f t="shared" si="1009"/>
        <v>2.0884</v>
      </c>
    </row>
    <row r="21539" spans="1:8" hidden="1" x14ac:dyDescent="0.3">
      <c r="A21539" s="10">
        <f t="shared" si="1008"/>
        <v>43911.388888888891</v>
      </c>
      <c r="B21539" s="11">
        <v>43911</v>
      </c>
      <c r="C21539" s="12">
        <v>0.3888888888888889</v>
      </c>
      <c r="D21539">
        <v>0.505</v>
      </c>
      <c r="E21539">
        <v>0.28000000000000003</v>
      </c>
      <c r="F21539">
        <v>2.2909999999999999</v>
      </c>
      <c r="G21539">
        <f t="shared" si="1010"/>
        <v>2.1698</v>
      </c>
      <c r="H21539">
        <f t="shared" si="1009"/>
        <v>2.1698</v>
      </c>
    </row>
    <row r="21540" spans="1:8" hidden="1" x14ac:dyDescent="0.3">
      <c r="A21540" s="10">
        <f t="shared" si="1008"/>
        <v>43911.392361111109</v>
      </c>
      <c r="B21540" s="11">
        <v>43911</v>
      </c>
      <c r="C21540" s="12">
        <v>0.3923611111111111</v>
      </c>
      <c r="D21540">
        <v>0.42</v>
      </c>
      <c r="E21540">
        <v>0.3</v>
      </c>
      <c r="F21540">
        <v>1.869</v>
      </c>
      <c r="G21540">
        <f t="shared" si="1010"/>
        <v>2.0493999999999994</v>
      </c>
      <c r="H21540">
        <f t="shared" si="1009"/>
        <v>2.0493999999999994</v>
      </c>
    </row>
    <row r="21541" spans="1:8" hidden="1" x14ac:dyDescent="0.3">
      <c r="A21541" s="10">
        <f t="shared" si="1008"/>
        <v>43911.395833333336</v>
      </c>
      <c r="B21541" s="11">
        <v>43911</v>
      </c>
      <c r="C21541" s="12">
        <v>0.39583333333333331</v>
      </c>
      <c r="D21541">
        <v>0.47899999999999998</v>
      </c>
      <c r="E21541">
        <v>0.28999999999999998</v>
      </c>
      <c r="F21541">
        <v>2.1619999999999999</v>
      </c>
      <c r="G21541">
        <f t="shared" si="1010"/>
        <v>2.1339999999999999</v>
      </c>
      <c r="H21541">
        <f t="shared" si="1009"/>
        <v>2.1339999999999999</v>
      </c>
    </row>
    <row r="21542" spans="1:8" hidden="1" x14ac:dyDescent="0.3">
      <c r="A21542" s="10">
        <f t="shared" si="1008"/>
        <v>43911.399305555555</v>
      </c>
      <c r="B21542" s="11">
        <v>43911</v>
      </c>
      <c r="C21542" s="12">
        <v>0.39930555555555558</v>
      </c>
      <c r="D21542">
        <v>0.42</v>
      </c>
      <c r="E21542">
        <v>0.28999999999999998</v>
      </c>
      <c r="F21542">
        <v>1.8149999999999999</v>
      </c>
      <c r="G21542">
        <f t="shared" si="1010"/>
        <v>2.0785999999999998</v>
      </c>
      <c r="H21542">
        <f t="shared" si="1009"/>
        <v>2.0785999999999998</v>
      </c>
    </row>
    <row r="21543" spans="1:8" hidden="1" x14ac:dyDescent="0.3">
      <c r="A21543" s="10">
        <f t="shared" si="1008"/>
        <v>43911.402777777781</v>
      </c>
      <c r="B21543" s="11">
        <v>43911</v>
      </c>
      <c r="C21543" s="12">
        <v>0.40277777777777773</v>
      </c>
      <c r="D21543">
        <v>0.496</v>
      </c>
      <c r="E21543">
        <v>0.32</v>
      </c>
      <c r="F21543">
        <v>2.5329999999999999</v>
      </c>
      <c r="G21543">
        <f t="shared" si="1010"/>
        <v>2.1803999999999997</v>
      </c>
      <c r="H21543">
        <f t="shared" si="1009"/>
        <v>2.1803999999999997</v>
      </c>
    </row>
    <row r="21544" spans="1:8" hidden="1" x14ac:dyDescent="0.3">
      <c r="A21544" s="10">
        <f t="shared" si="1008"/>
        <v>43911.40625</v>
      </c>
      <c r="B21544" s="11">
        <v>43911</v>
      </c>
      <c r="C21544" s="12">
        <v>0.40625</v>
      </c>
      <c r="D21544">
        <v>0.46200000000000002</v>
      </c>
      <c r="E21544">
        <v>0.28000000000000003</v>
      </c>
      <c r="F21544">
        <v>2.0139999999999998</v>
      </c>
      <c r="G21544">
        <f t="shared" si="1010"/>
        <v>2.1688000000000001</v>
      </c>
      <c r="H21544">
        <f t="shared" si="1009"/>
        <v>2.1688000000000001</v>
      </c>
    </row>
    <row r="21545" spans="1:8" hidden="1" x14ac:dyDescent="0.3">
      <c r="A21545" s="10">
        <f t="shared" si="1008"/>
        <v>43911.409722222219</v>
      </c>
      <c r="B21545" s="11">
        <v>43911</v>
      </c>
      <c r="C21545" s="12">
        <v>0.40972222222222227</v>
      </c>
      <c r="D21545">
        <v>0.496</v>
      </c>
      <c r="E21545">
        <v>0.3</v>
      </c>
      <c r="F21545">
        <v>2.3780000000000001</v>
      </c>
      <c r="G21545">
        <f t="shared" si="1010"/>
        <v>2.2009999999999996</v>
      </c>
      <c r="H21545">
        <f t="shared" si="1009"/>
        <v>2.2009999999999996</v>
      </c>
    </row>
    <row r="21546" spans="1:8" hidden="1" x14ac:dyDescent="0.3">
      <c r="A21546" s="10">
        <f t="shared" si="1008"/>
        <v>43911.413194444445</v>
      </c>
      <c r="B21546" s="11">
        <v>43911</v>
      </c>
      <c r="C21546" s="12">
        <v>0.41319444444444442</v>
      </c>
      <c r="D21546">
        <v>0.45400000000000001</v>
      </c>
      <c r="E21546">
        <v>0.3</v>
      </c>
      <c r="F21546">
        <v>2.1040000000000001</v>
      </c>
      <c r="G21546">
        <f t="shared" si="1010"/>
        <v>2.0826000000000002</v>
      </c>
      <c r="H21546">
        <f t="shared" si="1009"/>
        <v>2.0826000000000002</v>
      </c>
    </row>
    <row r="21547" spans="1:8" hidden="1" x14ac:dyDescent="0.3">
      <c r="A21547" s="10">
        <f t="shared" si="1008"/>
        <v>43911.416666666664</v>
      </c>
      <c r="B21547" s="11">
        <v>43911</v>
      </c>
      <c r="C21547" s="12">
        <v>0.41666666666666669</v>
      </c>
      <c r="D21547">
        <v>0.44500000000000001</v>
      </c>
      <c r="E21547">
        <v>0.28999999999999998</v>
      </c>
      <c r="F21547">
        <v>1.976</v>
      </c>
      <c r="G21547">
        <f t="shared" si="1010"/>
        <v>2.0826000000000002</v>
      </c>
      <c r="H21547">
        <f t="shared" si="1009"/>
        <v>2.0826000000000002</v>
      </c>
    </row>
    <row r="21548" spans="1:8" hidden="1" x14ac:dyDescent="0.3">
      <c r="A21548" s="10">
        <f t="shared" si="1008"/>
        <v>43911.420138888891</v>
      </c>
      <c r="B21548" s="11">
        <v>43911</v>
      </c>
      <c r="C21548" s="12">
        <v>0.4201388888888889</v>
      </c>
      <c r="D21548">
        <v>0.437</v>
      </c>
      <c r="E21548">
        <v>0.3</v>
      </c>
      <c r="F21548">
        <v>1.9410000000000001</v>
      </c>
      <c r="G21548">
        <f t="shared" si="1010"/>
        <v>1.9815999999999998</v>
      </c>
      <c r="H21548">
        <f t="shared" si="1009"/>
        <v>1.9815999999999998</v>
      </c>
    </row>
    <row r="21549" spans="1:8" hidden="1" x14ac:dyDescent="0.3">
      <c r="A21549" s="10">
        <f t="shared" si="1008"/>
        <v>43911.423611111109</v>
      </c>
      <c r="B21549" s="11">
        <v>43911</v>
      </c>
      <c r="C21549" s="12">
        <v>0.4236111111111111</v>
      </c>
      <c r="D21549">
        <v>0.435</v>
      </c>
      <c r="E21549">
        <v>0.31</v>
      </c>
      <c r="F21549">
        <v>2.0139999999999998</v>
      </c>
      <c r="G21549">
        <f t="shared" si="1010"/>
        <v>2.0207999999999999</v>
      </c>
      <c r="H21549">
        <f t="shared" si="1009"/>
        <v>2.0207999999999999</v>
      </c>
    </row>
    <row r="21550" spans="1:8" hidden="1" x14ac:dyDescent="0.3">
      <c r="A21550" s="10">
        <f t="shared" si="1008"/>
        <v>43911.427083333336</v>
      </c>
      <c r="B21550" s="11">
        <v>43911</v>
      </c>
      <c r="C21550" s="12">
        <v>0.42708333333333331</v>
      </c>
      <c r="D21550">
        <v>0.39300000000000002</v>
      </c>
      <c r="E21550">
        <v>0.34</v>
      </c>
      <c r="F21550">
        <v>1.873</v>
      </c>
      <c r="G21550">
        <f t="shared" si="1010"/>
        <v>1.9498000000000002</v>
      </c>
      <c r="H21550">
        <f t="shared" si="1009"/>
        <v>1.9498000000000002</v>
      </c>
    </row>
    <row r="21551" spans="1:8" hidden="1" x14ac:dyDescent="0.3">
      <c r="A21551" s="10">
        <f t="shared" si="1008"/>
        <v>43911.430555555555</v>
      </c>
      <c r="B21551" s="11">
        <v>43911</v>
      </c>
      <c r="C21551" s="12">
        <v>0.43055555555555558</v>
      </c>
      <c r="D21551">
        <v>0.46200000000000002</v>
      </c>
      <c r="E21551">
        <v>0.32</v>
      </c>
      <c r="F21551">
        <v>2.2999999999999998</v>
      </c>
      <c r="G21551">
        <f t="shared" si="1010"/>
        <v>1.8533999999999999</v>
      </c>
      <c r="H21551">
        <f t="shared" si="1009"/>
        <v>1.8533999999999999</v>
      </c>
    </row>
    <row r="21552" spans="1:8" hidden="1" x14ac:dyDescent="0.3">
      <c r="A21552" s="10">
        <f t="shared" si="1008"/>
        <v>43911.434027777781</v>
      </c>
      <c r="B21552" s="11">
        <v>43911</v>
      </c>
      <c r="C21552" s="12">
        <v>0.43402777777777773</v>
      </c>
      <c r="D21552">
        <v>0.38600000000000001</v>
      </c>
      <c r="E21552">
        <v>0.3</v>
      </c>
      <c r="F21552">
        <v>1.621</v>
      </c>
      <c r="G21552">
        <f t="shared" si="1010"/>
        <v>1.7776000000000001</v>
      </c>
      <c r="H21552">
        <f t="shared" si="1009"/>
        <v>1.7776000000000001</v>
      </c>
    </row>
    <row r="21553" spans="1:8" hidden="1" x14ac:dyDescent="0.3">
      <c r="A21553" s="10">
        <f t="shared" si="1008"/>
        <v>43911.4375</v>
      </c>
      <c r="B21553" s="11">
        <v>43911</v>
      </c>
      <c r="C21553" s="12">
        <v>0.4375</v>
      </c>
      <c r="D21553">
        <v>0.35</v>
      </c>
      <c r="E21553">
        <v>0.31</v>
      </c>
      <c r="F21553">
        <v>1.4590000000000001</v>
      </c>
      <c r="G21553">
        <f t="shared" si="1010"/>
        <v>1.7303999999999999</v>
      </c>
      <c r="H21553">
        <f t="shared" si="1009"/>
        <v>1.7303999999999999</v>
      </c>
    </row>
    <row r="21554" spans="1:8" hidden="1" x14ac:dyDescent="0.3">
      <c r="A21554" s="10">
        <f t="shared" si="1008"/>
        <v>43911.440972222219</v>
      </c>
      <c r="B21554" s="11">
        <v>43911</v>
      </c>
      <c r="C21554" s="12">
        <v>0.44097222222222227</v>
      </c>
      <c r="D21554">
        <v>0.40300000000000002</v>
      </c>
      <c r="E21554">
        <v>0.28000000000000003</v>
      </c>
      <c r="F21554">
        <v>1.635</v>
      </c>
      <c r="G21554">
        <f t="shared" si="1010"/>
        <v>1.7472000000000001</v>
      </c>
      <c r="H21554">
        <f t="shared" si="1009"/>
        <v>1.7472000000000001</v>
      </c>
    </row>
    <row r="21555" spans="1:8" hidden="1" x14ac:dyDescent="0.3">
      <c r="A21555" s="10">
        <f t="shared" si="1008"/>
        <v>43911.444444444445</v>
      </c>
      <c r="B21555" s="11">
        <v>43911</v>
      </c>
      <c r="C21555" s="12">
        <v>0.44444444444444442</v>
      </c>
      <c r="D21555">
        <v>0.38600000000000001</v>
      </c>
      <c r="E21555">
        <v>0.3</v>
      </c>
      <c r="F21555">
        <v>1.637</v>
      </c>
      <c r="G21555">
        <f t="shared" si="1010"/>
        <v>1.7684000000000002</v>
      </c>
      <c r="H21555">
        <f t="shared" si="1009"/>
        <v>1.7684000000000002</v>
      </c>
    </row>
    <row r="21556" spans="1:8" hidden="1" x14ac:dyDescent="0.3">
      <c r="A21556" s="10">
        <f t="shared" si="1008"/>
        <v>43911.447916666664</v>
      </c>
      <c r="B21556" s="11">
        <v>43911</v>
      </c>
      <c r="C21556" s="12">
        <v>0.44791666666666669</v>
      </c>
      <c r="D21556">
        <v>0.47899999999999998</v>
      </c>
      <c r="E21556">
        <v>0.32</v>
      </c>
      <c r="F21556">
        <v>2.3839999999999999</v>
      </c>
      <c r="G21556">
        <f t="shared" si="1010"/>
        <v>1.8816000000000002</v>
      </c>
      <c r="H21556">
        <f t="shared" si="1009"/>
        <v>1.8816000000000002</v>
      </c>
    </row>
    <row r="21557" spans="1:8" hidden="1" x14ac:dyDescent="0.3">
      <c r="A21557" s="10">
        <f t="shared" si="1008"/>
        <v>43911.451388888891</v>
      </c>
      <c r="B21557" s="11">
        <v>43911</v>
      </c>
      <c r="C21557" s="12">
        <v>0.4513888888888889</v>
      </c>
      <c r="D21557">
        <v>0.40300000000000002</v>
      </c>
      <c r="E21557">
        <v>0.3</v>
      </c>
      <c r="F21557">
        <v>1.7270000000000001</v>
      </c>
      <c r="G21557">
        <f t="shared" si="1010"/>
        <v>1.8695999999999997</v>
      </c>
      <c r="H21557">
        <f t="shared" si="1009"/>
        <v>1.8695999999999997</v>
      </c>
    </row>
    <row r="21558" spans="1:8" hidden="1" x14ac:dyDescent="0.3">
      <c r="A21558" s="10">
        <f t="shared" si="1008"/>
        <v>43911.454861111109</v>
      </c>
      <c r="B21558" s="11">
        <v>43911</v>
      </c>
      <c r="C21558" s="12">
        <v>0.4548611111111111</v>
      </c>
      <c r="D21558">
        <v>0.437</v>
      </c>
      <c r="E21558">
        <v>0.31</v>
      </c>
      <c r="F21558">
        <v>2.0249999999999999</v>
      </c>
      <c r="G21558">
        <f t="shared" si="1010"/>
        <v>1.8273999999999997</v>
      </c>
      <c r="H21558">
        <f t="shared" si="1009"/>
        <v>1.8273999999999997</v>
      </c>
    </row>
    <row r="21559" spans="1:8" hidden="1" x14ac:dyDescent="0.3">
      <c r="A21559" s="10">
        <f t="shared" si="1008"/>
        <v>43911.458333333336</v>
      </c>
      <c r="B21559" s="11">
        <v>43911</v>
      </c>
      <c r="C21559" s="12">
        <v>0.45833333333333331</v>
      </c>
      <c r="D21559">
        <v>0.38300000000000001</v>
      </c>
      <c r="E21559">
        <v>0.28999999999999998</v>
      </c>
      <c r="F21559">
        <v>1.575</v>
      </c>
      <c r="G21559">
        <f t="shared" si="1010"/>
        <v>1.7358</v>
      </c>
      <c r="H21559">
        <f t="shared" si="1009"/>
        <v>1.7358</v>
      </c>
    </row>
    <row r="21560" spans="1:8" hidden="1" x14ac:dyDescent="0.3">
      <c r="A21560" s="10">
        <f t="shared" si="1008"/>
        <v>43911.461805555555</v>
      </c>
      <c r="B21560" s="11">
        <v>43911</v>
      </c>
      <c r="C21560" s="12">
        <v>0.46180555555555558</v>
      </c>
      <c r="D21560">
        <v>0.35</v>
      </c>
      <c r="E21560">
        <v>0.3</v>
      </c>
      <c r="F21560">
        <v>1.4259999999999999</v>
      </c>
      <c r="G21560">
        <f t="shared" si="1010"/>
        <v>1.7149999999999999</v>
      </c>
      <c r="H21560">
        <f t="shared" si="1009"/>
        <v>1.7149999999999999</v>
      </c>
    </row>
    <row r="21561" spans="1:8" hidden="1" x14ac:dyDescent="0.3">
      <c r="A21561" s="10">
        <f t="shared" si="1008"/>
        <v>43911.465277777781</v>
      </c>
      <c r="B21561" s="11">
        <v>43911</v>
      </c>
      <c r="C21561" s="12">
        <v>0.46527777777777773</v>
      </c>
      <c r="D21561">
        <v>0.44500000000000001</v>
      </c>
      <c r="E21561">
        <v>0.28999999999999998</v>
      </c>
      <c r="F21561">
        <v>1.9259999999999999</v>
      </c>
      <c r="G21561">
        <f t="shared" si="1010"/>
        <v>1.8348</v>
      </c>
      <c r="H21561">
        <f t="shared" si="1009"/>
        <v>1.8348</v>
      </c>
    </row>
    <row r="21562" spans="1:8" hidden="1" x14ac:dyDescent="0.3">
      <c r="A21562" s="10">
        <f t="shared" si="1008"/>
        <v>43911.46875</v>
      </c>
      <c r="B21562" s="11">
        <v>43911</v>
      </c>
      <c r="C21562" s="12">
        <v>0.46875</v>
      </c>
      <c r="D21562">
        <v>0.36699999999999999</v>
      </c>
      <c r="E21562">
        <v>0.32</v>
      </c>
      <c r="F21562">
        <v>1.623</v>
      </c>
      <c r="G21562">
        <f t="shared" si="1010"/>
        <v>1.9538</v>
      </c>
      <c r="H21562">
        <f t="shared" si="1009"/>
        <v>1.9538</v>
      </c>
    </row>
    <row r="21563" spans="1:8" hidden="1" x14ac:dyDescent="0.3">
      <c r="A21563" s="10">
        <f t="shared" si="1008"/>
        <v>43911.472222222219</v>
      </c>
      <c r="B21563" s="11">
        <v>43911</v>
      </c>
      <c r="C21563" s="12">
        <v>0.47222222222222227</v>
      </c>
      <c r="D21563">
        <v>0.505</v>
      </c>
      <c r="E21563">
        <v>0.32</v>
      </c>
      <c r="F21563">
        <v>2.6240000000000001</v>
      </c>
      <c r="G21563">
        <f t="shared" si="1010"/>
        <v>1.9623999999999999</v>
      </c>
      <c r="H21563">
        <f t="shared" si="1009"/>
        <v>1.9623999999999999</v>
      </c>
    </row>
    <row r="21564" spans="1:8" hidden="1" x14ac:dyDescent="0.3">
      <c r="A21564" s="10">
        <f t="shared" si="1008"/>
        <v>43911.475694444445</v>
      </c>
      <c r="B21564" s="11">
        <v>43911</v>
      </c>
      <c r="C21564" s="12">
        <v>0.47569444444444442</v>
      </c>
      <c r="D21564">
        <v>0.437</v>
      </c>
      <c r="E21564">
        <v>0.33</v>
      </c>
      <c r="F21564">
        <v>2.17</v>
      </c>
      <c r="G21564">
        <f t="shared" si="1010"/>
        <v>1.9621999999999999</v>
      </c>
      <c r="H21564">
        <f t="shared" si="1009"/>
        <v>1.9621999999999999</v>
      </c>
    </row>
    <row r="21565" spans="1:8" hidden="1" x14ac:dyDescent="0.3">
      <c r="A21565" s="10">
        <f t="shared" si="1008"/>
        <v>43911.479166666664</v>
      </c>
      <c r="B21565" s="11">
        <v>43911</v>
      </c>
      <c r="C21565" s="12">
        <v>0.47916666666666669</v>
      </c>
      <c r="D21565">
        <v>0.36799999999999999</v>
      </c>
      <c r="E21565">
        <v>0.28999999999999998</v>
      </c>
      <c r="F21565">
        <v>1.4690000000000001</v>
      </c>
      <c r="G21565">
        <f t="shared" si="1010"/>
        <v>2.0056000000000003</v>
      </c>
      <c r="H21565">
        <f t="shared" si="1009"/>
        <v>2.0056000000000003</v>
      </c>
    </row>
    <row r="21566" spans="1:8" hidden="1" x14ac:dyDescent="0.3">
      <c r="A21566" s="10">
        <f t="shared" si="1008"/>
        <v>43911.482638888891</v>
      </c>
      <c r="B21566" s="11">
        <v>43911</v>
      </c>
      <c r="C21566" s="12">
        <v>0.4826388888888889</v>
      </c>
      <c r="D21566">
        <v>0.39400000000000002</v>
      </c>
      <c r="E21566">
        <v>0.34</v>
      </c>
      <c r="F21566">
        <v>1.925</v>
      </c>
      <c r="G21566">
        <f t="shared" si="1010"/>
        <v>1.9304000000000001</v>
      </c>
      <c r="H21566">
        <f t="shared" si="1009"/>
        <v>1.9304000000000001</v>
      </c>
    </row>
    <row r="21567" spans="1:8" hidden="1" x14ac:dyDescent="0.3">
      <c r="A21567" s="10">
        <f t="shared" si="1008"/>
        <v>43911.486111111109</v>
      </c>
      <c r="B21567" s="11">
        <v>43911</v>
      </c>
      <c r="C21567" s="12">
        <v>0.4861111111111111</v>
      </c>
      <c r="D21567">
        <v>0.41</v>
      </c>
      <c r="E21567">
        <v>0.31</v>
      </c>
      <c r="F21567">
        <v>1.84</v>
      </c>
      <c r="G21567">
        <f t="shared" si="1010"/>
        <v>1.8222</v>
      </c>
      <c r="H21567">
        <f t="shared" si="1009"/>
        <v>1.8222</v>
      </c>
    </row>
    <row r="21568" spans="1:8" hidden="1" x14ac:dyDescent="0.3">
      <c r="A21568" s="10">
        <f t="shared" si="1008"/>
        <v>43911.489583333336</v>
      </c>
      <c r="B21568" s="11">
        <v>43911</v>
      </c>
      <c r="C21568" s="12">
        <v>0.48958333333333331</v>
      </c>
      <c r="D21568">
        <v>0.45400000000000001</v>
      </c>
      <c r="E21568">
        <v>0.32</v>
      </c>
      <c r="F21568">
        <v>2.2480000000000002</v>
      </c>
      <c r="G21568">
        <f t="shared" si="1010"/>
        <v>1.9872000000000001</v>
      </c>
      <c r="H21568">
        <f t="shared" si="1009"/>
        <v>1.9872000000000001</v>
      </c>
    </row>
    <row r="21569" spans="1:8" hidden="1" x14ac:dyDescent="0.3">
      <c r="A21569" s="10">
        <f t="shared" si="1008"/>
        <v>43911.493055555555</v>
      </c>
      <c r="B21569" s="11">
        <v>43911</v>
      </c>
      <c r="C21569" s="12">
        <v>0.49305555555555558</v>
      </c>
      <c r="D21569">
        <v>0.38400000000000001</v>
      </c>
      <c r="E21569">
        <v>0.3</v>
      </c>
      <c r="F21569">
        <v>1.629</v>
      </c>
      <c r="G21569">
        <f t="shared" si="1010"/>
        <v>1.8808000000000002</v>
      </c>
      <c r="H21569">
        <f t="shared" si="1009"/>
        <v>1.8808000000000002</v>
      </c>
    </row>
    <row r="21570" spans="1:8" hidden="1" x14ac:dyDescent="0.3">
      <c r="A21570" s="10">
        <f t="shared" si="1008"/>
        <v>43911.496527777781</v>
      </c>
      <c r="B21570" s="11">
        <v>43911</v>
      </c>
      <c r="C21570" s="12">
        <v>0.49652777777777773</v>
      </c>
      <c r="D21570">
        <v>0.48799999999999999</v>
      </c>
      <c r="E21570">
        <v>0.3</v>
      </c>
      <c r="F21570">
        <v>2.294</v>
      </c>
      <c r="G21570">
        <f t="shared" si="1010"/>
        <v>1.8946000000000001</v>
      </c>
      <c r="H21570">
        <f t="shared" si="1009"/>
        <v>1.8946000000000001</v>
      </c>
    </row>
    <row r="21571" spans="1:8" hidden="1" x14ac:dyDescent="0.3">
      <c r="A21571" s="10">
        <f t="shared" si="1008"/>
        <v>43911.5</v>
      </c>
      <c r="B21571" s="11">
        <v>43911</v>
      </c>
      <c r="C21571" s="12">
        <v>0.5</v>
      </c>
      <c r="D21571">
        <v>0.34</v>
      </c>
      <c r="E21571">
        <v>0.31</v>
      </c>
      <c r="F21571">
        <v>1.393</v>
      </c>
      <c r="G21571">
        <f t="shared" si="1010"/>
        <v>1.8247999999999998</v>
      </c>
      <c r="H21571">
        <f t="shared" si="1009"/>
        <v>1.8247999999999998</v>
      </c>
    </row>
    <row r="21572" spans="1:8" hidden="1" x14ac:dyDescent="0.3">
      <c r="A21572" s="10">
        <f t="shared" si="1008"/>
        <v>43911.503472222219</v>
      </c>
      <c r="B21572" s="11">
        <v>43911</v>
      </c>
      <c r="C21572" s="12">
        <v>0.50347222222222221</v>
      </c>
      <c r="D21572">
        <v>0.42</v>
      </c>
      <c r="E21572">
        <v>0.31</v>
      </c>
      <c r="F21572">
        <v>1.909</v>
      </c>
      <c r="G21572">
        <f t="shared" si="1010"/>
        <v>1.7338</v>
      </c>
      <c r="H21572">
        <f t="shared" si="1009"/>
        <v>1.7338</v>
      </c>
    </row>
    <row r="21573" spans="1:8" hidden="1" x14ac:dyDescent="0.3">
      <c r="A21573" s="10">
        <f t="shared" ref="A21573:A21636" si="1011">B21573+C21573</f>
        <v>43911.506944444445</v>
      </c>
      <c r="B21573" s="11">
        <v>43911</v>
      </c>
      <c r="C21573" s="12">
        <v>0.50694444444444442</v>
      </c>
      <c r="D21573">
        <v>0.437</v>
      </c>
      <c r="E21573">
        <v>0.28999999999999998</v>
      </c>
      <c r="F21573">
        <v>1.899</v>
      </c>
      <c r="G21573">
        <f t="shared" si="1010"/>
        <v>1.6474</v>
      </c>
      <c r="H21573">
        <f t="shared" ref="H21573:H21636" si="1012">ABS(G21573)</f>
        <v>1.6474</v>
      </c>
    </row>
    <row r="21574" spans="1:8" hidden="1" x14ac:dyDescent="0.3">
      <c r="A21574" s="10">
        <f t="shared" si="1011"/>
        <v>43911.510416666664</v>
      </c>
      <c r="B21574" s="11">
        <v>43911</v>
      </c>
      <c r="C21574" s="12">
        <v>0.51041666666666663</v>
      </c>
      <c r="D21574">
        <v>0.29799999999999999</v>
      </c>
      <c r="E21574">
        <v>0.32</v>
      </c>
      <c r="F21574">
        <v>1.1739999999999999</v>
      </c>
      <c r="G21574">
        <f t="shared" si="1010"/>
        <v>1.7451999999999999</v>
      </c>
      <c r="H21574">
        <f t="shared" si="1012"/>
        <v>1.7451999999999999</v>
      </c>
    </row>
    <row r="21575" spans="1:8" hidden="1" x14ac:dyDescent="0.3">
      <c r="A21575" s="10">
        <f t="shared" si="1011"/>
        <v>43911.513888888891</v>
      </c>
      <c r="B21575" s="11">
        <v>43911</v>
      </c>
      <c r="C21575" s="12">
        <v>0.51388888888888895</v>
      </c>
      <c r="D21575">
        <v>0.40300000000000002</v>
      </c>
      <c r="E21575">
        <v>0.32</v>
      </c>
      <c r="F21575">
        <v>1.8620000000000001</v>
      </c>
      <c r="G21575">
        <f t="shared" ref="G21575:G21638" si="1013">AVERAGE(F21573:F21577)</f>
        <v>1.6972</v>
      </c>
      <c r="H21575">
        <f t="shared" si="1012"/>
        <v>1.6972</v>
      </c>
    </row>
    <row r="21576" spans="1:8" hidden="1" x14ac:dyDescent="0.3">
      <c r="A21576" s="10">
        <f t="shared" si="1011"/>
        <v>43911.517361111109</v>
      </c>
      <c r="B21576" s="11">
        <v>43911</v>
      </c>
      <c r="C21576" s="12">
        <v>0.51736111111111105</v>
      </c>
      <c r="D21576">
        <v>0.42</v>
      </c>
      <c r="E21576">
        <v>0.31</v>
      </c>
      <c r="F21576">
        <v>1.8819999999999999</v>
      </c>
      <c r="G21576">
        <f t="shared" si="1013"/>
        <v>1.6384000000000001</v>
      </c>
      <c r="H21576">
        <f t="shared" si="1012"/>
        <v>1.6384000000000001</v>
      </c>
    </row>
    <row r="21577" spans="1:8" hidden="1" x14ac:dyDescent="0.3">
      <c r="A21577" s="10">
        <f t="shared" si="1011"/>
        <v>43911.520833333336</v>
      </c>
      <c r="B21577" s="11">
        <v>43911</v>
      </c>
      <c r="C21577" s="12">
        <v>0.52083333333333337</v>
      </c>
      <c r="D21577">
        <v>0.39400000000000002</v>
      </c>
      <c r="E21577">
        <v>0.3</v>
      </c>
      <c r="F21577">
        <v>1.669</v>
      </c>
      <c r="G21577">
        <f t="shared" si="1013"/>
        <v>1.6770000000000003</v>
      </c>
      <c r="H21577">
        <f t="shared" si="1012"/>
        <v>1.6770000000000003</v>
      </c>
    </row>
    <row r="21578" spans="1:8" hidden="1" x14ac:dyDescent="0.3">
      <c r="A21578" s="10">
        <f t="shared" si="1011"/>
        <v>43911.524305555555</v>
      </c>
      <c r="B21578" s="11">
        <v>43911</v>
      </c>
      <c r="C21578" s="12">
        <v>0.52430555555555558</v>
      </c>
      <c r="D21578">
        <v>0.39400000000000002</v>
      </c>
      <c r="E21578">
        <v>0.28999999999999998</v>
      </c>
      <c r="F21578">
        <v>1.605</v>
      </c>
      <c r="G21578">
        <f t="shared" si="1013"/>
        <v>1.7734000000000001</v>
      </c>
      <c r="H21578">
        <f t="shared" si="1012"/>
        <v>1.7734000000000001</v>
      </c>
    </row>
    <row r="21579" spans="1:8" hidden="1" x14ac:dyDescent="0.3">
      <c r="A21579" s="10">
        <f t="shared" si="1011"/>
        <v>43911.527777777781</v>
      </c>
      <c r="B21579" s="11">
        <v>43911</v>
      </c>
      <c r="C21579" s="12">
        <v>0.52777777777777779</v>
      </c>
      <c r="D21579">
        <v>0.35</v>
      </c>
      <c r="E21579">
        <v>0.28999999999999998</v>
      </c>
      <c r="F21579">
        <v>1.367</v>
      </c>
      <c r="G21579">
        <f t="shared" si="1013"/>
        <v>1.7924</v>
      </c>
      <c r="H21579">
        <f t="shared" si="1012"/>
        <v>1.7924</v>
      </c>
    </row>
    <row r="21580" spans="1:8" hidden="1" x14ac:dyDescent="0.3">
      <c r="A21580" s="10">
        <f t="shared" si="1011"/>
        <v>43911.53125</v>
      </c>
      <c r="B21580" s="11">
        <v>43911</v>
      </c>
      <c r="C21580" s="12">
        <v>0.53125</v>
      </c>
      <c r="D21580">
        <v>0.46200000000000002</v>
      </c>
      <c r="E21580">
        <v>0.33</v>
      </c>
      <c r="F21580">
        <v>2.3439999999999999</v>
      </c>
      <c r="G21580">
        <f t="shared" si="1013"/>
        <v>1.8088000000000002</v>
      </c>
      <c r="H21580">
        <f t="shared" si="1012"/>
        <v>1.8088000000000002</v>
      </c>
    </row>
    <row r="21581" spans="1:8" hidden="1" x14ac:dyDescent="0.3">
      <c r="A21581" s="10">
        <f t="shared" si="1011"/>
        <v>43911.534722222219</v>
      </c>
      <c r="B21581" s="11">
        <v>43911</v>
      </c>
      <c r="C21581" s="12">
        <v>0.53472222222222221</v>
      </c>
      <c r="D21581">
        <v>0.39400000000000002</v>
      </c>
      <c r="E21581">
        <v>0.35</v>
      </c>
      <c r="F21581">
        <v>1.9770000000000001</v>
      </c>
      <c r="G21581">
        <f t="shared" si="1013"/>
        <v>1.8321999999999998</v>
      </c>
      <c r="H21581">
        <f t="shared" si="1012"/>
        <v>1.8321999999999998</v>
      </c>
    </row>
    <row r="21582" spans="1:8" hidden="1" x14ac:dyDescent="0.3">
      <c r="A21582" s="10">
        <f t="shared" si="1011"/>
        <v>43911.538194444445</v>
      </c>
      <c r="B21582" s="11">
        <v>43911</v>
      </c>
      <c r="C21582" s="12">
        <v>0.53819444444444442</v>
      </c>
      <c r="D21582">
        <v>0.39400000000000002</v>
      </c>
      <c r="E21582">
        <v>0.31</v>
      </c>
      <c r="F21582">
        <v>1.7509999999999999</v>
      </c>
      <c r="G21582">
        <f t="shared" si="1013"/>
        <v>1.9681999999999999</v>
      </c>
      <c r="H21582">
        <f t="shared" si="1012"/>
        <v>1.9681999999999999</v>
      </c>
    </row>
    <row r="21583" spans="1:8" hidden="1" x14ac:dyDescent="0.3">
      <c r="A21583" s="10">
        <f t="shared" si="1011"/>
        <v>43911.541666666664</v>
      </c>
      <c r="B21583" s="11">
        <v>43911</v>
      </c>
      <c r="C21583" s="12">
        <v>0.54166666666666663</v>
      </c>
      <c r="D21583">
        <v>0.376</v>
      </c>
      <c r="E21583">
        <v>0.33</v>
      </c>
      <c r="F21583">
        <v>1.722</v>
      </c>
      <c r="G21583">
        <f t="shared" si="1013"/>
        <v>1.873</v>
      </c>
      <c r="H21583">
        <f t="shared" si="1012"/>
        <v>1.873</v>
      </c>
    </row>
    <row r="21584" spans="1:8" hidden="1" x14ac:dyDescent="0.3">
      <c r="A21584" s="10">
        <f t="shared" si="1011"/>
        <v>43911.545138888891</v>
      </c>
      <c r="B21584" s="11">
        <v>43911</v>
      </c>
      <c r="C21584" s="12">
        <v>0.54513888888888895</v>
      </c>
      <c r="D21584">
        <v>0.42699999999999999</v>
      </c>
      <c r="E21584">
        <v>0.32</v>
      </c>
      <c r="F21584">
        <v>2.0470000000000002</v>
      </c>
      <c r="G21584">
        <f t="shared" si="1013"/>
        <v>1.8201999999999998</v>
      </c>
      <c r="H21584">
        <f t="shared" si="1012"/>
        <v>1.8201999999999998</v>
      </c>
    </row>
    <row r="21585" spans="1:8" hidden="1" x14ac:dyDescent="0.3">
      <c r="A21585" s="10">
        <f t="shared" si="1011"/>
        <v>43911.548611111109</v>
      </c>
      <c r="B21585" s="11">
        <v>43911</v>
      </c>
      <c r="C21585" s="12">
        <v>0.54861111111111105</v>
      </c>
      <c r="D21585">
        <v>0.40100000000000002</v>
      </c>
      <c r="E21585">
        <v>0.32</v>
      </c>
      <c r="F21585">
        <v>1.8680000000000001</v>
      </c>
      <c r="G21585">
        <f t="shared" si="1013"/>
        <v>1.8512</v>
      </c>
      <c r="H21585">
        <f t="shared" si="1012"/>
        <v>1.8512</v>
      </c>
    </row>
    <row r="21586" spans="1:8" hidden="1" x14ac:dyDescent="0.3">
      <c r="A21586" s="10">
        <f t="shared" si="1011"/>
        <v>43911.552083333336</v>
      </c>
      <c r="B21586" s="11">
        <v>43911</v>
      </c>
      <c r="C21586" s="12">
        <v>0.55208333333333337</v>
      </c>
      <c r="D21586">
        <v>0.39300000000000002</v>
      </c>
      <c r="E21586">
        <v>0.31</v>
      </c>
      <c r="F21586">
        <v>1.7130000000000001</v>
      </c>
      <c r="G21586">
        <f t="shared" si="1013"/>
        <v>1.7807999999999999</v>
      </c>
      <c r="H21586">
        <f t="shared" si="1012"/>
        <v>1.7807999999999999</v>
      </c>
    </row>
    <row r="21587" spans="1:8" hidden="1" x14ac:dyDescent="0.3">
      <c r="A21587" s="10">
        <f t="shared" si="1011"/>
        <v>43911.555555555555</v>
      </c>
      <c r="B21587" s="11">
        <v>43911</v>
      </c>
      <c r="C21587" s="12">
        <v>0.55555555555555558</v>
      </c>
      <c r="D21587">
        <v>0.435</v>
      </c>
      <c r="E21587">
        <v>0.28999999999999998</v>
      </c>
      <c r="F21587">
        <v>1.9059999999999999</v>
      </c>
      <c r="G21587">
        <f t="shared" si="1013"/>
        <v>1.6966000000000001</v>
      </c>
      <c r="H21587">
        <f t="shared" si="1012"/>
        <v>1.6966000000000001</v>
      </c>
    </row>
    <row r="21588" spans="1:8" hidden="1" x14ac:dyDescent="0.3">
      <c r="A21588" s="10">
        <f t="shared" si="1011"/>
        <v>43911.559027777781</v>
      </c>
      <c r="B21588" s="11">
        <v>43911</v>
      </c>
      <c r="C21588" s="12">
        <v>0.55902777777777779</v>
      </c>
      <c r="D21588">
        <v>0.33200000000000002</v>
      </c>
      <c r="E21588">
        <v>0.32</v>
      </c>
      <c r="F21588">
        <v>1.37</v>
      </c>
      <c r="G21588">
        <f t="shared" si="1013"/>
        <v>1.6648000000000001</v>
      </c>
      <c r="H21588">
        <f t="shared" si="1012"/>
        <v>1.6648000000000001</v>
      </c>
    </row>
    <row r="21589" spans="1:8" hidden="1" x14ac:dyDescent="0.3">
      <c r="A21589" s="10">
        <f t="shared" si="1011"/>
        <v>43911.5625</v>
      </c>
      <c r="B21589" s="11">
        <v>43911</v>
      </c>
      <c r="C21589" s="12">
        <v>0.5625</v>
      </c>
      <c r="D21589">
        <v>0.35699999999999998</v>
      </c>
      <c r="E21589">
        <v>0.34</v>
      </c>
      <c r="F21589">
        <v>1.6259999999999999</v>
      </c>
      <c r="G21589">
        <f t="shared" si="1013"/>
        <v>1.6354</v>
      </c>
      <c r="H21589">
        <f t="shared" si="1012"/>
        <v>1.6354</v>
      </c>
    </row>
    <row r="21590" spans="1:8" hidden="1" x14ac:dyDescent="0.3">
      <c r="A21590" s="10">
        <f t="shared" si="1011"/>
        <v>43911.565972222219</v>
      </c>
      <c r="B21590" s="11">
        <v>43911</v>
      </c>
      <c r="C21590" s="12">
        <v>0.56597222222222221</v>
      </c>
      <c r="D21590">
        <v>0.40300000000000002</v>
      </c>
      <c r="E21590">
        <v>0.3</v>
      </c>
      <c r="F21590">
        <v>1.7090000000000001</v>
      </c>
      <c r="G21590">
        <f t="shared" si="1013"/>
        <v>1.6701999999999999</v>
      </c>
      <c r="H21590">
        <f t="shared" si="1012"/>
        <v>1.6701999999999999</v>
      </c>
    </row>
    <row r="21591" spans="1:8" hidden="1" x14ac:dyDescent="0.3">
      <c r="A21591" s="10">
        <f t="shared" si="1011"/>
        <v>43911.569444444445</v>
      </c>
      <c r="B21591" s="11">
        <v>43911</v>
      </c>
      <c r="C21591" s="12">
        <v>0.56944444444444442</v>
      </c>
      <c r="D21591">
        <v>0.39300000000000002</v>
      </c>
      <c r="E21591">
        <v>0.28000000000000003</v>
      </c>
      <c r="F21591">
        <v>1.5660000000000001</v>
      </c>
      <c r="G21591">
        <f t="shared" si="1013"/>
        <v>1.8387999999999998</v>
      </c>
      <c r="H21591">
        <f t="shared" si="1012"/>
        <v>1.8387999999999998</v>
      </c>
    </row>
    <row r="21592" spans="1:8" hidden="1" x14ac:dyDescent="0.3">
      <c r="A21592" s="10">
        <f t="shared" si="1011"/>
        <v>43911.572916666664</v>
      </c>
      <c r="B21592" s="11">
        <v>43911</v>
      </c>
      <c r="C21592" s="12">
        <v>0.57291666666666663</v>
      </c>
      <c r="D21592">
        <v>0.437</v>
      </c>
      <c r="E21592">
        <v>0.32</v>
      </c>
      <c r="F21592">
        <v>2.08</v>
      </c>
      <c r="G21592">
        <f t="shared" si="1013"/>
        <v>1.7904</v>
      </c>
      <c r="H21592">
        <f t="shared" si="1012"/>
        <v>1.7904</v>
      </c>
    </row>
    <row r="21593" spans="1:8" hidden="1" x14ac:dyDescent="0.3">
      <c r="A21593" s="10">
        <f t="shared" si="1011"/>
        <v>43911.576388888891</v>
      </c>
      <c r="B21593" s="11">
        <v>43911</v>
      </c>
      <c r="C21593" s="12">
        <v>0.57638888888888895</v>
      </c>
      <c r="D21593">
        <v>0.47899999999999998</v>
      </c>
      <c r="E21593">
        <v>0.28999999999999998</v>
      </c>
      <c r="F21593">
        <v>2.2130000000000001</v>
      </c>
      <c r="G21593">
        <f t="shared" si="1013"/>
        <v>1.8542000000000001</v>
      </c>
      <c r="H21593">
        <f t="shared" si="1012"/>
        <v>1.8542000000000001</v>
      </c>
    </row>
    <row r="21594" spans="1:8" hidden="1" x14ac:dyDescent="0.3">
      <c r="A21594" s="10">
        <f t="shared" si="1011"/>
        <v>43911.579861111109</v>
      </c>
      <c r="B21594" s="11">
        <v>43911</v>
      </c>
      <c r="C21594" s="12">
        <v>0.57986111111111105</v>
      </c>
      <c r="D21594">
        <v>0.35099999999999998</v>
      </c>
      <c r="E21594">
        <v>0.28999999999999998</v>
      </c>
      <c r="F21594">
        <v>1.3839999999999999</v>
      </c>
      <c r="G21594">
        <f t="shared" si="1013"/>
        <v>1.8218000000000001</v>
      </c>
      <c r="H21594">
        <f t="shared" si="1012"/>
        <v>1.8218000000000001</v>
      </c>
    </row>
    <row r="21595" spans="1:8" hidden="1" x14ac:dyDescent="0.3">
      <c r="A21595" s="10">
        <f t="shared" si="1011"/>
        <v>43911.583333333336</v>
      </c>
      <c r="B21595" s="11">
        <v>43911</v>
      </c>
      <c r="C21595" s="12">
        <v>0.58333333333333337</v>
      </c>
      <c r="D21595">
        <v>0.42699999999999999</v>
      </c>
      <c r="E21595">
        <v>0.32</v>
      </c>
      <c r="F21595">
        <v>2.028</v>
      </c>
      <c r="G21595">
        <f t="shared" si="1013"/>
        <v>1.7437999999999998</v>
      </c>
      <c r="H21595">
        <f t="shared" si="1012"/>
        <v>1.7437999999999998</v>
      </c>
    </row>
    <row r="21596" spans="1:8" hidden="1" x14ac:dyDescent="0.3">
      <c r="A21596" s="10">
        <f t="shared" si="1011"/>
        <v>43911.586805555555</v>
      </c>
      <c r="B21596" s="11">
        <v>43911</v>
      </c>
      <c r="C21596" s="12">
        <v>0.58680555555555558</v>
      </c>
      <c r="D21596">
        <v>0.35099999999999998</v>
      </c>
      <c r="E21596">
        <v>0.3</v>
      </c>
      <c r="F21596">
        <v>1.4039999999999999</v>
      </c>
      <c r="G21596">
        <f t="shared" si="1013"/>
        <v>1.6108</v>
      </c>
      <c r="H21596">
        <f t="shared" si="1012"/>
        <v>1.6108</v>
      </c>
    </row>
    <row r="21597" spans="1:8" hidden="1" x14ac:dyDescent="0.3">
      <c r="A21597" s="10">
        <f t="shared" si="1011"/>
        <v>43911.590277777781</v>
      </c>
      <c r="B21597" s="11">
        <v>43911</v>
      </c>
      <c r="C21597" s="12">
        <v>0.59027777777777779</v>
      </c>
      <c r="D21597">
        <v>0.376</v>
      </c>
      <c r="E21597">
        <v>0.32</v>
      </c>
      <c r="F21597">
        <v>1.69</v>
      </c>
      <c r="G21597">
        <f t="shared" si="1013"/>
        <v>1.6190000000000002</v>
      </c>
      <c r="H21597">
        <f t="shared" si="1012"/>
        <v>1.6190000000000002</v>
      </c>
    </row>
    <row r="21598" spans="1:8" hidden="1" x14ac:dyDescent="0.3">
      <c r="A21598" s="10">
        <f t="shared" si="1011"/>
        <v>43911.59375</v>
      </c>
      <c r="B21598" s="11">
        <v>43911</v>
      </c>
      <c r="C21598" s="12">
        <v>0.59375</v>
      </c>
      <c r="D21598">
        <v>0.35</v>
      </c>
      <c r="E21598">
        <v>0.33</v>
      </c>
      <c r="F21598">
        <v>1.548</v>
      </c>
      <c r="G21598">
        <f t="shared" si="1013"/>
        <v>1.5503999999999998</v>
      </c>
      <c r="H21598">
        <f t="shared" si="1012"/>
        <v>1.5503999999999998</v>
      </c>
    </row>
    <row r="21599" spans="1:8" hidden="1" x14ac:dyDescent="0.3">
      <c r="A21599" s="10">
        <f t="shared" si="1011"/>
        <v>43911.597222222219</v>
      </c>
      <c r="B21599" s="11">
        <v>43911</v>
      </c>
      <c r="C21599" s="12">
        <v>0.59722222222222221</v>
      </c>
      <c r="D21599">
        <v>0.33300000000000002</v>
      </c>
      <c r="E21599">
        <v>0.33</v>
      </c>
      <c r="F21599">
        <v>1.425</v>
      </c>
      <c r="G21599">
        <f t="shared" si="1013"/>
        <v>1.5660000000000003</v>
      </c>
      <c r="H21599">
        <f t="shared" si="1012"/>
        <v>1.5660000000000003</v>
      </c>
    </row>
    <row r="21600" spans="1:8" hidden="1" x14ac:dyDescent="0.3">
      <c r="A21600" s="10">
        <f t="shared" si="1011"/>
        <v>43911.600694444445</v>
      </c>
      <c r="B21600" s="11">
        <v>43911</v>
      </c>
      <c r="C21600" s="12">
        <v>0.60069444444444442</v>
      </c>
      <c r="D21600">
        <v>0.39400000000000002</v>
      </c>
      <c r="E21600">
        <v>0.3</v>
      </c>
      <c r="F21600">
        <v>1.6850000000000001</v>
      </c>
      <c r="G21600">
        <f t="shared" si="1013"/>
        <v>1.5367999999999999</v>
      </c>
      <c r="H21600">
        <f t="shared" si="1012"/>
        <v>1.5367999999999999</v>
      </c>
    </row>
    <row r="21601" spans="1:8" hidden="1" x14ac:dyDescent="0.3">
      <c r="A21601" s="10">
        <f t="shared" si="1011"/>
        <v>43911.604166666664</v>
      </c>
      <c r="B21601" s="11">
        <v>43911</v>
      </c>
      <c r="C21601" s="12">
        <v>0.60416666666666663</v>
      </c>
      <c r="D21601">
        <v>0.34</v>
      </c>
      <c r="E21601">
        <v>0.33</v>
      </c>
      <c r="F21601">
        <v>1.482</v>
      </c>
      <c r="G21601">
        <f t="shared" si="1013"/>
        <v>1.5664000000000002</v>
      </c>
      <c r="H21601">
        <f t="shared" si="1012"/>
        <v>1.5664000000000002</v>
      </c>
    </row>
    <row r="21602" spans="1:8" hidden="1" x14ac:dyDescent="0.3">
      <c r="A21602" s="10">
        <f t="shared" si="1011"/>
        <v>43911.607638888891</v>
      </c>
      <c r="B21602" s="11">
        <v>43911</v>
      </c>
      <c r="C21602" s="12">
        <v>0.60763888888888895</v>
      </c>
      <c r="D21602">
        <v>0.36699999999999999</v>
      </c>
      <c r="E21602">
        <v>0.31</v>
      </c>
      <c r="F21602">
        <v>1.544</v>
      </c>
      <c r="G21602">
        <f t="shared" si="1013"/>
        <v>1.7070000000000001</v>
      </c>
      <c r="H21602">
        <f t="shared" si="1012"/>
        <v>1.7070000000000001</v>
      </c>
    </row>
    <row r="21603" spans="1:8" hidden="1" x14ac:dyDescent="0.3">
      <c r="A21603" s="10">
        <f t="shared" si="1011"/>
        <v>43911.611111111109</v>
      </c>
      <c r="B21603" s="11">
        <v>43911</v>
      </c>
      <c r="C21603" s="12">
        <v>0.61111111111111105</v>
      </c>
      <c r="D21603">
        <v>0.41099999999999998</v>
      </c>
      <c r="E21603">
        <v>0.28000000000000003</v>
      </c>
      <c r="F21603">
        <v>1.696</v>
      </c>
      <c r="G21603">
        <f t="shared" si="1013"/>
        <v>1.7777999999999998</v>
      </c>
      <c r="H21603">
        <f t="shared" si="1012"/>
        <v>1.7777999999999998</v>
      </c>
    </row>
    <row r="21604" spans="1:8" hidden="1" x14ac:dyDescent="0.3">
      <c r="A21604" s="10">
        <f t="shared" si="1011"/>
        <v>43911.614583333336</v>
      </c>
      <c r="B21604" s="11">
        <v>43911</v>
      </c>
      <c r="C21604" s="12">
        <v>0.61458333333333337</v>
      </c>
      <c r="D21604">
        <v>0.47099999999999997</v>
      </c>
      <c r="E21604">
        <v>0.28999999999999998</v>
      </c>
      <c r="F21604">
        <v>2.1280000000000001</v>
      </c>
      <c r="G21604">
        <f t="shared" si="1013"/>
        <v>1.7795999999999998</v>
      </c>
      <c r="H21604">
        <f t="shared" si="1012"/>
        <v>1.7795999999999998</v>
      </c>
    </row>
    <row r="21605" spans="1:8" hidden="1" x14ac:dyDescent="0.3">
      <c r="A21605" s="10">
        <f t="shared" si="1011"/>
        <v>43911.618055555555</v>
      </c>
      <c r="B21605" s="11">
        <v>43911</v>
      </c>
      <c r="C21605" s="12">
        <v>0.61805555555555558</v>
      </c>
      <c r="D21605">
        <v>0.437</v>
      </c>
      <c r="E21605">
        <v>0.31</v>
      </c>
      <c r="F21605">
        <v>2.0390000000000001</v>
      </c>
      <c r="G21605">
        <f t="shared" si="1013"/>
        <v>1.8206</v>
      </c>
      <c r="H21605">
        <f t="shared" si="1012"/>
        <v>1.8206</v>
      </c>
    </row>
    <row r="21606" spans="1:8" hidden="1" x14ac:dyDescent="0.3">
      <c r="A21606" s="10">
        <f t="shared" si="1011"/>
        <v>43911.621527777781</v>
      </c>
      <c r="B21606" s="11">
        <v>43911</v>
      </c>
      <c r="C21606" s="12">
        <v>0.62152777777777779</v>
      </c>
      <c r="D21606">
        <v>0.36699999999999999</v>
      </c>
      <c r="E21606">
        <v>0.3</v>
      </c>
      <c r="F21606">
        <v>1.4910000000000001</v>
      </c>
      <c r="G21606">
        <f t="shared" si="1013"/>
        <v>1.7205999999999999</v>
      </c>
      <c r="H21606">
        <f t="shared" si="1012"/>
        <v>1.7205999999999999</v>
      </c>
    </row>
    <row r="21607" spans="1:8" hidden="1" x14ac:dyDescent="0.3">
      <c r="A21607" s="10">
        <f t="shared" si="1011"/>
        <v>43911.625</v>
      </c>
      <c r="B21607" s="11">
        <v>43911</v>
      </c>
      <c r="C21607" s="12">
        <v>0.625</v>
      </c>
      <c r="D21607">
        <v>0.42799999999999999</v>
      </c>
      <c r="E21607">
        <v>0.28000000000000003</v>
      </c>
      <c r="F21607">
        <v>1.7490000000000001</v>
      </c>
      <c r="G21607">
        <f t="shared" si="1013"/>
        <v>1.6808000000000001</v>
      </c>
      <c r="H21607">
        <f t="shared" si="1012"/>
        <v>1.6808000000000001</v>
      </c>
    </row>
    <row r="21608" spans="1:8" hidden="1" x14ac:dyDescent="0.3">
      <c r="A21608" s="10">
        <f t="shared" si="1011"/>
        <v>43911.628472222219</v>
      </c>
      <c r="B21608" s="11">
        <v>43911</v>
      </c>
      <c r="C21608" s="12">
        <v>0.62847222222222221</v>
      </c>
      <c r="D21608">
        <v>0.34899999999999998</v>
      </c>
      <c r="E21608">
        <v>0.26</v>
      </c>
      <c r="F21608">
        <v>1.196</v>
      </c>
      <c r="G21608">
        <f t="shared" si="1013"/>
        <v>1.6684000000000001</v>
      </c>
      <c r="H21608">
        <f t="shared" si="1012"/>
        <v>1.6684000000000001</v>
      </c>
    </row>
    <row r="21609" spans="1:8" hidden="1" x14ac:dyDescent="0.3">
      <c r="A21609" s="10">
        <f t="shared" si="1011"/>
        <v>43911.631944444445</v>
      </c>
      <c r="B21609" s="11">
        <v>43911</v>
      </c>
      <c r="C21609" s="12">
        <v>0.63194444444444442</v>
      </c>
      <c r="D21609">
        <v>0.42799999999999999</v>
      </c>
      <c r="E21609">
        <v>0.3</v>
      </c>
      <c r="F21609">
        <v>1.929</v>
      </c>
      <c r="G21609">
        <f t="shared" si="1013"/>
        <v>1.6578000000000004</v>
      </c>
      <c r="H21609">
        <f t="shared" si="1012"/>
        <v>1.6578000000000004</v>
      </c>
    </row>
    <row r="21610" spans="1:8" hidden="1" x14ac:dyDescent="0.3">
      <c r="A21610" s="10">
        <f t="shared" si="1011"/>
        <v>43911.635416666664</v>
      </c>
      <c r="B21610" s="11">
        <v>43911</v>
      </c>
      <c r="C21610" s="12">
        <v>0.63541666666666663</v>
      </c>
      <c r="D21610">
        <v>0.42799999999999999</v>
      </c>
      <c r="E21610">
        <v>0.31</v>
      </c>
      <c r="F21610">
        <v>1.9770000000000001</v>
      </c>
      <c r="G21610">
        <f t="shared" si="1013"/>
        <v>1.7234000000000003</v>
      </c>
      <c r="H21610">
        <f t="shared" si="1012"/>
        <v>1.7234000000000003</v>
      </c>
    </row>
    <row r="21611" spans="1:8" hidden="1" x14ac:dyDescent="0.3">
      <c r="A21611" s="10">
        <f t="shared" si="1011"/>
        <v>43911.638888888891</v>
      </c>
      <c r="B21611" s="11">
        <v>43911</v>
      </c>
      <c r="C21611" s="12">
        <v>0.63888888888888895</v>
      </c>
      <c r="D21611">
        <v>0.35699999999999998</v>
      </c>
      <c r="E21611">
        <v>0.3</v>
      </c>
      <c r="F21611">
        <v>1.4379999999999999</v>
      </c>
      <c r="G21611">
        <f t="shared" si="1013"/>
        <v>1.9736</v>
      </c>
      <c r="H21611">
        <f t="shared" si="1012"/>
        <v>1.9736</v>
      </c>
    </row>
    <row r="21612" spans="1:8" hidden="1" x14ac:dyDescent="0.3">
      <c r="A21612" s="10">
        <f t="shared" si="1011"/>
        <v>43911.642361111109</v>
      </c>
      <c r="B21612" s="11">
        <v>43911</v>
      </c>
      <c r="C21612" s="12">
        <v>0.64236111111111105</v>
      </c>
      <c r="D21612">
        <v>0.44500000000000001</v>
      </c>
      <c r="E21612">
        <v>0.31</v>
      </c>
      <c r="F21612">
        <v>2.077</v>
      </c>
      <c r="G21612">
        <f t="shared" si="1013"/>
        <v>1.9382000000000001</v>
      </c>
      <c r="H21612">
        <f t="shared" si="1012"/>
        <v>1.9382000000000001</v>
      </c>
    </row>
    <row r="21613" spans="1:8" hidden="1" x14ac:dyDescent="0.3">
      <c r="A21613" s="10">
        <f t="shared" si="1011"/>
        <v>43911.645833333336</v>
      </c>
      <c r="B21613" s="11">
        <v>43911</v>
      </c>
      <c r="C21613" s="12">
        <v>0.64583333333333337</v>
      </c>
      <c r="D21613">
        <v>0.496</v>
      </c>
      <c r="E21613">
        <v>0.31</v>
      </c>
      <c r="F21613">
        <v>2.4470000000000001</v>
      </c>
      <c r="G21613">
        <f t="shared" si="1013"/>
        <v>1.8199999999999998</v>
      </c>
      <c r="H21613">
        <f t="shared" si="1012"/>
        <v>1.8199999999999998</v>
      </c>
    </row>
    <row r="21614" spans="1:8" hidden="1" x14ac:dyDescent="0.3">
      <c r="A21614" s="10">
        <f t="shared" si="1011"/>
        <v>43911.649305555555</v>
      </c>
      <c r="B21614" s="11">
        <v>43911</v>
      </c>
      <c r="C21614" s="12">
        <v>0.64930555555555558</v>
      </c>
      <c r="D21614">
        <v>0.41</v>
      </c>
      <c r="E21614">
        <v>0.28999999999999998</v>
      </c>
      <c r="F21614">
        <v>1.752</v>
      </c>
      <c r="G21614">
        <f t="shared" si="1013"/>
        <v>1.9106000000000001</v>
      </c>
      <c r="H21614">
        <f t="shared" si="1012"/>
        <v>1.9106000000000001</v>
      </c>
    </row>
    <row r="21615" spans="1:8" hidden="1" x14ac:dyDescent="0.3">
      <c r="A21615" s="10">
        <f t="shared" si="1011"/>
        <v>43911.652777777781</v>
      </c>
      <c r="B21615" s="11">
        <v>43911</v>
      </c>
      <c r="C21615" s="12">
        <v>0.65277777777777779</v>
      </c>
      <c r="D21615">
        <v>0.35899999999999999</v>
      </c>
      <c r="E21615">
        <v>0.28000000000000003</v>
      </c>
      <c r="F21615">
        <v>1.3859999999999999</v>
      </c>
      <c r="G21615">
        <f t="shared" si="1013"/>
        <v>1.8405999999999998</v>
      </c>
      <c r="H21615">
        <f t="shared" si="1012"/>
        <v>1.8405999999999998</v>
      </c>
    </row>
    <row r="21616" spans="1:8" hidden="1" x14ac:dyDescent="0.3">
      <c r="A21616" s="10">
        <f t="shared" si="1011"/>
        <v>43911.65625</v>
      </c>
      <c r="B21616" s="11">
        <v>43911</v>
      </c>
      <c r="C21616" s="12">
        <v>0.65625</v>
      </c>
      <c r="D21616">
        <v>0.42799999999999999</v>
      </c>
      <c r="E21616">
        <v>0.3</v>
      </c>
      <c r="F21616">
        <v>1.891</v>
      </c>
      <c r="G21616">
        <f t="shared" si="1013"/>
        <v>1.6954</v>
      </c>
      <c r="H21616">
        <f t="shared" si="1012"/>
        <v>1.6954</v>
      </c>
    </row>
    <row r="21617" spans="1:8" hidden="1" x14ac:dyDescent="0.3">
      <c r="A21617" s="10">
        <f t="shared" si="1011"/>
        <v>43911.659722222219</v>
      </c>
      <c r="B21617" s="11">
        <v>43911</v>
      </c>
      <c r="C21617" s="12">
        <v>0.65972222222222221</v>
      </c>
      <c r="D21617">
        <v>0.41099999999999998</v>
      </c>
      <c r="E21617">
        <v>0.28999999999999998</v>
      </c>
      <c r="F21617">
        <v>1.7270000000000001</v>
      </c>
      <c r="G21617">
        <f t="shared" si="1013"/>
        <v>1.6314</v>
      </c>
      <c r="H21617">
        <f t="shared" si="1012"/>
        <v>1.6314</v>
      </c>
    </row>
    <row r="21618" spans="1:8" hidden="1" x14ac:dyDescent="0.3">
      <c r="A21618" s="10">
        <f t="shared" si="1011"/>
        <v>43911.663194444445</v>
      </c>
      <c r="B21618" s="11">
        <v>43911</v>
      </c>
      <c r="C21618" s="12">
        <v>0.66319444444444442</v>
      </c>
      <c r="D21618">
        <v>0.41</v>
      </c>
      <c r="E21618">
        <v>0.28999999999999998</v>
      </c>
      <c r="F21618">
        <v>1.7210000000000001</v>
      </c>
      <c r="G21618">
        <f t="shared" si="1013"/>
        <v>1.6460000000000001</v>
      </c>
      <c r="H21618">
        <f t="shared" si="1012"/>
        <v>1.6460000000000001</v>
      </c>
    </row>
    <row r="21619" spans="1:8" hidden="1" x14ac:dyDescent="0.3">
      <c r="A21619" s="10">
        <f t="shared" si="1011"/>
        <v>43911.666666666664</v>
      </c>
      <c r="B21619" s="11">
        <v>43911</v>
      </c>
      <c r="C21619" s="12">
        <v>0.66666666666666663</v>
      </c>
      <c r="D21619">
        <v>0.376</v>
      </c>
      <c r="E21619">
        <v>0.27</v>
      </c>
      <c r="F21619">
        <v>1.4319999999999999</v>
      </c>
      <c r="G21619">
        <f t="shared" si="1013"/>
        <v>1.6545999999999998</v>
      </c>
      <c r="H21619">
        <f t="shared" si="1012"/>
        <v>1.6545999999999998</v>
      </c>
    </row>
    <row r="21620" spans="1:8" hidden="1" x14ac:dyDescent="0.3">
      <c r="A21620" s="10">
        <f t="shared" si="1011"/>
        <v>43911.670138888891</v>
      </c>
      <c r="B21620" s="11">
        <v>43911</v>
      </c>
      <c r="C21620" s="12">
        <v>0.67013888888888884</v>
      </c>
      <c r="D21620">
        <v>0.35899999999999999</v>
      </c>
      <c r="E21620">
        <v>0.3</v>
      </c>
      <c r="F21620">
        <v>1.4590000000000001</v>
      </c>
      <c r="G21620">
        <f t="shared" si="1013"/>
        <v>1.7083999999999999</v>
      </c>
      <c r="H21620">
        <f t="shared" si="1012"/>
        <v>1.7083999999999999</v>
      </c>
    </row>
    <row r="21621" spans="1:8" hidden="1" x14ac:dyDescent="0.3">
      <c r="A21621" s="10">
        <f t="shared" si="1011"/>
        <v>43911.673611111109</v>
      </c>
      <c r="B21621" s="11">
        <v>43911</v>
      </c>
      <c r="C21621" s="12">
        <v>0.67361111111111116</v>
      </c>
      <c r="D21621">
        <v>0.42799999999999999</v>
      </c>
      <c r="E21621">
        <v>0.3</v>
      </c>
      <c r="F21621">
        <v>1.9339999999999999</v>
      </c>
      <c r="G21621">
        <f t="shared" si="1013"/>
        <v>1.6294</v>
      </c>
      <c r="H21621">
        <f t="shared" si="1012"/>
        <v>1.6294</v>
      </c>
    </row>
    <row r="21622" spans="1:8" hidden="1" x14ac:dyDescent="0.3">
      <c r="A21622" s="10">
        <f t="shared" si="1011"/>
        <v>43911.677083333336</v>
      </c>
      <c r="B21622" s="11">
        <v>43911</v>
      </c>
      <c r="C21622" s="12">
        <v>0.67708333333333337</v>
      </c>
      <c r="D21622">
        <v>0.45400000000000001</v>
      </c>
      <c r="E21622">
        <v>0.28999999999999998</v>
      </c>
      <c r="F21622">
        <v>1.996</v>
      </c>
      <c r="G21622">
        <f t="shared" si="1013"/>
        <v>1.6821999999999999</v>
      </c>
      <c r="H21622">
        <f t="shared" si="1012"/>
        <v>1.6821999999999999</v>
      </c>
    </row>
    <row r="21623" spans="1:8" hidden="1" x14ac:dyDescent="0.3">
      <c r="A21623" s="10">
        <f t="shared" si="1011"/>
        <v>43911.680555555555</v>
      </c>
      <c r="B21623" s="11">
        <v>43911</v>
      </c>
      <c r="C21623" s="12">
        <v>0.68055555555555547</v>
      </c>
      <c r="D21623">
        <v>0.35699999999999998</v>
      </c>
      <c r="E21623">
        <v>0.27</v>
      </c>
      <c r="F21623">
        <v>1.3260000000000001</v>
      </c>
      <c r="G21623">
        <f t="shared" si="1013"/>
        <v>1.7550000000000001</v>
      </c>
      <c r="H21623">
        <f t="shared" si="1012"/>
        <v>1.7550000000000001</v>
      </c>
    </row>
    <row r="21624" spans="1:8" hidden="1" x14ac:dyDescent="0.3">
      <c r="A21624" s="10">
        <f t="shared" si="1011"/>
        <v>43911.684027777781</v>
      </c>
      <c r="B21624" s="11">
        <v>43911</v>
      </c>
      <c r="C21624" s="12">
        <v>0.68402777777777779</v>
      </c>
      <c r="D21624">
        <v>0.41099999999999998</v>
      </c>
      <c r="E21624">
        <v>0.28000000000000003</v>
      </c>
      <c r="F21624">
        <v>1.696</v>
      </c>
      <c r="G21624">
        <f t="shared" si="1013"/>
        <v>1.5739999999999998</v>
      </c>
      <c r="H21624">
        <f t="shared" si="1012"/>
        <v>1.5739999999999998</v>
      </c>
    </row>
    <row r="21625" spans="1:8" hidden="1" x14ac:dyDescent="0.3">
      <c r="A21625" s="10">
        <f t="shared" si="1011"/>
        <v>43911.6875</v>
      </c>
      <c r="B21625" s="11">
        <v>43911</v>
      </c>
      <c r="C21625" s="12">
        <v>0.6875</v>
      </c>
      <c r="D21625">
        <v>0.41</v>
      </c>
      <c r="E21625">
        <v>0.31</v>
      </c>
      <c r="F21625">
        <v>1.823</v>
      </c>
      <c r="G21625">
        <f t="shared" si="1013"/>
        <v>1.5634000000000001</v>
      </c>
      <c r="H21625">
        <f t="shared" si="1012"/>
        <v>1.5634000000000001</v>
      </c>
    </row>
    <row r="21626" spans="1:8" hidden="1" x14ac:dyDescent="0.3">
      <c r="A21626" s="10">
        <f t="shared" si="1011"/>
        <v>43911.690972222219</v>
      </c>
      <c r="B21626" s="11">
        <v>43911</v>
      </c>
      <c r="C21626" s="12">
        <v>0.69097222222222221</v>
      </c>
      <c r="D21626">
        <v>0.30499999999999999</v>
      </c>
      <c r="E21626">
        <v>0.27</v>
      </c>
      <c r="F21626">
        <v>1.0289999999999999</v>
      </c>
      <c r="G21626">
        <f t="shared" si="1013"/>
        <v>1.6341999999999999</v>
      </c>
      <c r="H21626">
        <f t="shared" si="1012"/>
        <v>1.6341999999999999</v>
      </c>
    </row>
    <row r="21627" spans="1:8" hidden="1" x14ac:dyDescent="0.3">
      <c r="A21627" s="10">
        <f t="shared" si="1011"/>
        <v>43911.694444444445</v>
      </c>
      <c r="B21627" s="11">
        <v>43911</v>
      </c>
      <c r="C21627" s="12">
        <v>0.69444444444444453</v>
      </c>
      <c r="D21627">
        <v>0.42</v>
      </c>
      <c r="E21627">
        <v>0.32</v>
      </c>
      <c r="F21627">
        <v>1.9430000000000001</v>
      </c>
      <c r="G21627">
        <f t="shared" si="1013"/>
        <v>1.4594</v>
      </c>
      <c r="H21627">
        <f t="shared" si="1012"/>
        <v>1.4594</v>
      </c>
    </row>
    <row r="21628" spans="1:8" hidden="1" x14ac:dyDescent="0.3">
      <c r="A21628" s="10">
        <f t="shared" si="1011"/>
        <v>43911.697916666664</v>
      </c>
      <c r="B21628" s="11">
        <v>43911</v>
      </c>
      <c r="C21628" s="12">
        <v>0.69791666666666663</v>
      </c>
      <c r="D21628">
        <v>0.38600000000000001</v>
      </c>
      <c r="E21628">
        <v>0.31</v>
      </c>
      <c r="F21628">
        <v>1.68</v>
      </c>
      <c r="G21628">
        <f t="shared" si="1013"/>
        <v>1.472</v>
      </c>
      <c r="H21628">
        <f t="shared" si="1012"/>
        <v>1.472</v>
      </c>
    </row>
    <row r="21629" spans="1:8" hidden="1" x14ac:dyDescent="0.3">
      <c r="A21629" s="10">
        <f t="shared" si="1011"/>
        <v>43911.701388888891</v>
      </c>
      <c r="B21629" s="11">
        <v>43911</v>
      </c>
      <c r="C21629" s="12">
        <v>0.70138888888888884</v>
      </c>
      <c r="D21629">
        <v>0.24399999999999999</v>
      </c>
      <c r="E21629">
        <v>0.3</v>
      </c>
      <c r="F21629">
        <v>0.82199999999999995</v>
      </c>
      <c r="G21629">
        <f t="shared" si="1013"/>
        <v>1.5790000000000002</v>
      </c>
      <c r="H21629">
        <f t="shared" si="1012"/>
        <v>1.5790000000000002</v>
      </c>
    </row>
    <row r="21630" spans="1:8" hidden="1" x14ac:dyDescent="0.3">
      <c r="A21630" s="10">
        <f t="shared" si="1011"/>
        <v>43911.704861111109</v>
      </c>
      <c r="B21630" s="11">
        <v>43911</v>
      </c>
      <c r="C21630" s="12">
        <v>0.70486111111111116</v>
      </c>
      <c r="D21630">
        <v>0.41799999999999998</v>
      </c>
      <c r="E21630">
        <v>0.31</v>
      </c>
      <c r="F21630">
        <v>1.8859999999999999</v>
      </c>
      <c r="G21630">
        <f t="shared" si="1013"/>
        <v>1.4402000000000001</v>
      </c>
      <c r="H21630">
        <f t="shared" si="1012"/>
        <v>1.4402000000000001</v>
      </c>
    </row>
    <row r="21631" spans="1:8" hidden="1" x14ac:dyDescent="0.3">
      <c r="A21631" s="10">
        <f t="shared" si="1011"/>
        <v>43911.708333333336</v>
      </c>
      <c r="B21631" s="11">
        <v>43911</v>
      </c>
      <c r="C21631" s="12">
        <v>0.70833333333333337</v>
      </c>
      <c r="D21631">
        <v>0.39100000000000001</v>
      </c>
      <c r="E21631">
        <v>0.28000000000000003</v>
      </c>
      <c r="F21631">
        <v>1.5640000000000001</v>
      </c>
      <c r="G21631">
        <f t="shared" si="1013"/>
        <v>1.4104000000000001</v>
      </c>
      <c r="H21631">
        <f t="shared" si="1012"/>
        <v>1.4104000000000001</v>
      </c>
    </row>
    <row r="21632" spans="1:8" hidden="1" x14ac:dyDescent="0.3">
      <c r="A21632" s="10">
        <f t="shared" si="1011"/>
        <v>43911.711805555555</v>
      </c>
      <c r="B21632" s="11">
        <v>43911</v>
      </c>
      <c r="C21632" s="12">
        <v>0.71180555555555547</v>
      </c>
      <c r="D21632">
        <v>0.34200000000000003</v>
      </c>
      <c r="E21632">
        <v>0.28000000000000003</v>
      </c>
      <c r="F21632">
        <v>1.2490000000000001</v>
      </c>
      <c r="G21632">
        <f t="shared" si="1013"/>
        <v>1.4964</v>
      </c>
      <c r="H21632">
        <f t="shared" si="1012"/>
        <v>1.4964</v>
      </c>
    </row>
    <row r="21633" spans="1:8" hidden="1" x14ac:dyDescent="0.3">
      <c r="A21633" s="10">
        <f t="shared" si="1011"/>
        <v>43911.715277777781</v>
      </c>
      <c r="B21633" s="11">
        <v>43911</v>
      </c>
      <c r="C21633" s="12">
        <v>0.71527777777777779</v>
      </c>
      <c r="D21633">
        <v>0.36599999999999999</v>
      </c>
      <c r="E21633">
        <v>0.31</v>
      </c>
      <c r="F21633">
        <v>1.5309999999999999</v>
      </c>
      <c r="G21633">
        <f t="shared" si="1013"/>
        <v>1.3725999999999998</v>
      </c>
      <c r="H21633">
        <f t="shared" si="1012"/>
        <v>1.3725999999999998</v>
      </c>
    </row>
    <row r="21634" spans="1:8" hidden="1" x14ac:dyDescent="0.3">
      <c r="A21634" s="10">
        <f t="shared" si="1011"/>
        <v>43911.71875</v>
      </c>
      <c r="B21634" s="11">
        <v>43911</v>
      </c>
      <c r="C21634" s="12">
        <v>0.71875</v>
      </c>
      <c r="D21634">
        <v>0.32500000000000001</v>
      </c>
      <c r="E21634">
        <v>0.3</v>
      </c>
      <c r="F21634">
        <v>1.252</v>
      </c>
      <c r="G21634">
        <f t="shared" si="1013"/>
        <v>1.3699999999999999</v>
      </c>
      <c r="H21634">
        <f t="shared" si="1012"/>
        <v>1.3699999999999999</v>
      </c>
    </row>
    <row r="21635" spans="1:8" hidden="1" x14ac:dyDescent="0.3">
      <c r="A21635" s="10">
        <f t="shared" si="1011"/>
        <v>43911.722222222219</v>
      </c>
      <c r="B21635" s="11">
        <v>43911</v>
      </c>
      <c r="C21635" s="12">
        <v>0.72222222222222221</v>
      </c>
      <c r="D21635">
        <v>0.35</v>
      </c>
      <c r="E21635">
        <v>0.27</v>
      </c>
      <c r="F21635">
        <v>1.2669999999999999</v>
      </c>
      <c r="G21635">
        <f t="shared" si="1013"/>
        <v>1.4832000000000001</v>
      </c>
      <c r="H21635">
        <f t="shared" si="1012"/>
        <v>1.4832000000000001</v>
      </c>
    </row>
    <row r="21636" spans="1:8" hidden="1" x14ac:dyDescent="0.3">
      <c r="A21636" s="10">
        <f t="shared" si="1011"/>
        <v>43911.725694444445</v>
      </c>
      <c r="B21636" s="11">
        <v>43911</v>
      </c>
      <c r="C21636" s="12">
        <v>0.72569444444444453</v>
      </c>
      <c r="D21636">
        <v>0.376</v>
      </c>
      <c r="E21636">
        <v>0.3</v>
      </c>
      <c r="F21636">
        <v>1.5509999999999999</v>
      </c>
      <c r="G21636">
        <f t="shared" si="1013"/>
        <v>1.5021999999999998</v>
      </c>
      <c r="H21636">
        <f t="shared" si="1012"/>
        <v>1.5021999999999998</v>
      </c>
    </row>
    <row r="21637" spans="1:8" hidden="1" x14ac:dyDescent="0.3">
      <c r="A21637" s="10">
        <f t="shared" ref="A21637:A21700" si="1014">B21637+C21637</f>
        <v>43911.729166666664</v>
      </c>
      <c r="B21637" s="11">
        <v>43911</v>
      </c>
      <c r="C21637" s="12">
        <v>0.72916666666666663</v>
      </c>
      <c r="D21637">
        <v>0.40100000000000002</v>
      </c>
      <c r="E21637">
        <v>0.31</v>
      </c>
      <c r="F21637">
        <v>1.8149999999999999</v>
      </c>
      <c r="G21637">
        <f t="shared" si="1013"/>
        <v>1.7011999999999996</v>
      </c>
      <c r="H21637">
        <f t="shared" ref="H21637:H21700" si="1015">ABS(G21637)</f>
        <v>1.7011999999999996</v>
      </c>
    </row>
    <row r="21638" spans="1:8" hidden="1" x14ac:dyDescent="0.3">
      <c r="A21638" s="10">
        <f t="shared" si="1014"/>
        <v>43911.732638888891</v>
      </c>
      <c r="B21638" s="11">
        <v>43911</v>
      </c>
      <c r="C21638" s="12">
        <v>0.73263888888888884</v>
      </c>
      <c r="D21638">
        <v>0.41799999999999998</v>
      </c>
      <c r="E21638">
        <v>0.27</v>
      </c>
      <c r="F21638">
        <v>1.6259999999999999</v>
      </c>
      <c r="G21638">
        <f t="shared" si="1013"/>
        <v>1.8206</v>
      </c>
      <c r="H21638">
        <f t="shared" si="1015"/>
        <v>1.8206</v>
      </c>
    </row>
    <row r="21639" spans="1:8" hidden="1" x14ac:dyDescent="0.3">
      <c r="A21639" s="10">
        <f t="shared" si="1014"/>
        <v>43911.736111111109</v>
      </c>
      <c r="B21639" s="11">
        <v>43911</v>
      </c>
      <c r="C21639" s="12">
        <v>0.73611111111111116</v>
      </c>
      <c r="D21639">
        <v>0.47899999999999998</v>
      </c>
      <c r="E21639">
        <v>0.3</v>
      </c>
      <c r="F21639">
        <v>2.2469999999999999</v>
      </c>
      <c r="G21639">
        <f t="shared" ref="G21639:G21702" si="1016">AVERAGE(F21637:F21641)</f>
        <v>1.8274000000000001</v>
      </c>
      <c r="H21639">
        <f t="shared" si="1015"/>
        <v>1.8274000000000001</v>
      </c>
    </row>
    <row r="21640" spans="1:8" hidden="1" x14ac:dyDescent="0.3">
      <c r="A21640" s="10">
        <f t="shared" si="1014"/>
        <v>43911.739583333336</v>
      </c>
      <c r="B21640" s="11">
        <v>43911</v>
      </c>
      <c r="C21640" s="12">
        <v>0.73958333333333337</v>
      </c>
      <c r="D21640">
        <v>0.44400000000000001</v>
      </c>
      <c r="E21640">
        <v>0.28000000000000003</v>
      </c>
      <c r="F21640">
        <v>1.8640000000000001</v>
      </c>
      <c r="G21640">
        <f t="shared" si="1016"/>
        <v>1.7353999999999998</v>
      </c>
      <c r="H21640">
        <f t="shared" si="1015"/>
        <v>1.7353999999999998</v>
      </c>
    </row>
    <row r="21641" spans="1:8" hidden="1" x14ac:dyDescent="0.3">
      <c r="A21641" s="10">
        <f t="shared" si="1014"/>
        <v>43911.743055555555</v>
      </c>
      <c r="B21641" s="11">
        <v>43911</v>
      </c>
      <c r="C21641" s="12">
        <v>0.74305555555555547</v>
      </c>
      <c r="D21641">
        <v>0.40300000000000002</v>
      </c>
      <c r="E21641">
        <v>0.27</v>
      </c>
      <c r="F21641">
        <v>1.585</v>
      </c>
      <c r="G21641">
        <f t="shared" si="1016"/>
        <v>1.7652000000000001</v>
      </c>
      <c r="H21641">
        <f t="shared" si="1015"/>
        <v>1.7652000000000001</v>
      </c>
    </row>
    <row r="21642" spans="1:8" hidden="1" x14ac:dyDescent="0.3">
      <c r="A21642" s="10">
        <f t="shared" si="1014"/>
        <v>43911.746527777781</v>
      </c>
      <c r="B21642" s="11">
        <v>43911</v>
      </c>
      <c r="C21642" s="12">
        <v>0.74652777777777779</v>
      </c>
      <c r="D21642">
        <v>0.35099999999999998</v>
      </c>
      <c r="E21642">
        <v>0.28999999999999998</v>
      </c>
      <c r="F21642">
        <v>1.355</v>
      </c>
      <c r="G21642">
        <f t="shared" si="1016"/>
        <v>1.5892000000000002</v>
      </c>
      <c r="H21642">
        <f t="shared" si="1015"/>
        <v>1.5892000000000002</v>
      </c>
    </row>
    <row r="21643" spans="1:8" hidden="1" x14ac:dyDescent="0.3">
      <c r="A21643" s="10">
        <f t="shared" si="1014"/>
        <v>43911.75</v>
      </c>
      <c r="B21643" s="11">
        <v>43911</v>
      </c>
      <c r="C21643" s="12">
        <v>0.75</v>
      </c>
      <c r="D21643">
        <v>0.41099999999999998</v>
      </c>
      <c r="E21643">
        <v>0.3</v>
      </c>
      <c r="F21643">
        <v>1.7749999999999999</v>
      </c>
      <c r="G21643">
        <f t="shared" si="1016"/>
        <v>1.4347999999999999</v>
      </c>
      <c r="H21643">
        <f t="shared" si="1015"/>
        <v>1.4347999999999999</v>
      </c>
    </row>
    <row r="21644" spans="1:8" hidden="1" x14ac:dyDescent="0.3">
      <c r="A21644" s="10">
        <f t="shared" si="1014"/>
        <v>43911.753472222219</v>
      </c>
      <c r="B21644" s="11">
        <v>43911</v>
      </c>
      <c r="C21644" s="12">
        <v>0.75347222222222221</v>
      </c>
      <c r="D21644">
        <v>0.35</v>
      </c>
      <c r="E21644">
        <v>0.28999999999999998</v>
      </c>
      <c r="F21644">
        <v>1.367</v>
      </c>
      <c r="G21644">
        <f t="shared" si="1016"/>
        <v>1.4186000000000001</v>
      </c>
      <c r="H21644">
        <f t="shared" si="1015"/>
        <v>1.4186000000000001</v>
      </c>
    </row>
    <row r="21645" spans="1:8" hidden="1" x14ac:dyDescent="0.3">
      <c r="A21645" s="10">
        <f t="shared" si="1014"/>
        <v>43911.756944444445</v>
      </c>
      <c r="B21645" s="11">
        <v>43911</v>
      </c>
      <c r="C21645" s="12">
        <v>0.75694444444444453</v>
      </c>
      <c r="D21645">
        <v>0.29599999999999999</v>
      </c>
      <c r="E21645">
        <v>0.3</v>
      </c>
      <c r="F21645">
        <v>1.0920000000000001</v>
      </c>
      <c r="G21645">
        <f t="shared" si="1016"/>
        <v>1.4325999999999999</v>
      </c>
      <c r="H21645">
        <f t="shared" si="1015"/>
        <v>1.4325999999999999</v>
      </c>
    </row>
    <row r="21646" spans="1:8" hidden="1" x14ac:dyDescent="0.3">
      <c r="A21646" s="10">
        <f t="shared" si="1014"/>
        <v>43911.760416666664</v>
      </c>
      <c r="B21646" s="11">
        <v>43911</v>
      </c>
      <c r="C21646" s="12">
        <v>0.76041666666666663</v>
      </c>
      <c r="D21646">
        <v>0.376</v>
      </c>
      <c r="E21646">
        <v>0.28999999999999998</v>
      </c>
      <c r="F21646">
        <v>1.504</v>
      </c>
      <c r="G21646">
        <f t="shared" si="1016"/>
        <v>1.335</v>
      </c>
      <c r="H21646">
        <f t="shared" si="1015"/>
        <v>1.335</v>
      </c>
    </row>
    <row r="21647" spans="1:8" hidden="1" x14ac:dyDescent="0.3">
      <c r="A21647" s="10">
        <f t="shared" si="1014"/>
        <v>43911.763888888891</v>
      </c>
      <c r="B21647" s="11">
        <v>43911</v>
      </c>
      <c r="C21647" s="12">
        <v>0.76388888888888884</v>
      </c>
      <c r="D21647">
        <v>0.35899999999999999</v>
      </c>
      <c r="E21647">
        <v>0.28999999999999998</v>
      </c>
      <c r="F21647">
        <v>1.425</v>
      </c>
      <c r="G21647">
        <f t="shared" si="1016"/>
        <v>1.4527999999999999</v>
      </c>
      <c r="H21647">
        <f t="shared" si="1015"/>
        <v>1.4527999999999999</v>
      </c>
    </row>
    <row r="21648" spans="1:8" hidden="1" x14ac:dyDescent="0.3">
      <c r="A21648" s="10">
        <f t="shared" si="1014"/>
        <v>43911.767361111109</v>
      </c>
      <c r="B21648" s="11">
        <v>43911</v>
      </c>
      <c r="C21648" s="12">
        <v>0.76736111111111116</v>
      </c>
      <c r="D21648">
        <v>0.33200000000000002</v>
      </c>
      <c r="E21648">
        <v>0.3</v>
      </c>
      <c r="F21648">
        <v>1.2869999999999999</v>
      </c>
      <c r="G21648">
        <f t="shared" si="1016"/>
        <v>1.5070000000000001</v>
      </c>
      <c r="H21648">
        <f t="shared" si="1015"/>
        <v>1.5070000000000001</v>
      </c>
    </row>
    <row r="21649" spans="1:8" hidden="1" x14ac:dyDescent="0.3">
      <c r="A21649" s="10">
        <f t="shared" si="1014"/>
        <v>43911.770833333336</v>
      </c>
      <c r="B21649" s="11">
        <v>43911</v>
      </c>
      <c r="C21649" s="12">
        <v>0.77083333333333337</v>
      </c>
      <c r="D21649">
        <v>0.42</v>
      </c>
      <c r="E21649">
        <v>0.32</v>
      </c>
      <c r="F21649">
        <v>1.956</v>
      </c>
      <c r="G21649">
        <f t="shared" si="1016"/>
        <v>1.5917999999999997</v>
      </c>
      <c r="H21649">
        <f t="shared" si="1015"/>
        <v>1.5917999999999997</v>
      </c>
    </row>
    <row r="21650" spans="1:8" hidden="1" x14ac:dyDescent="0.3">
      <c r="A21650" s="10">
        <f t="shared" si="1014"/>
        <v>43911.774305555555</v>
      </c>
      <c r="B21650" s="11">
        <v>43911</v>
      </c>
      <c r="C21650" s="12">
        <v>0.77430555555555547</v>
      </c>
      <c r="D21650">
        <v>0.35</v>
      </c>
      <c r="E21650">
        <v>0.28999999999999998</v>
      </c>
      <c r="F21650">
        <v>1.363</v>
      </c>
      <c r="G21650">
        <f t="shared" si="1016"/>
        <v>1.5469999999999999</v>
      </c>
      <c r="H21650">
        <f t="shared" si="1015"/>
        <v>1.5469999999999999</v>
      </c>
    </row>
    <row r="21651" spans="1:8" hidden="1" x14ac:dyDescent="0.3">
      <c r="A21651" s="10">
        <f t="shared" si="1014"/>
        <v>43911.777777777781</v>
      </c>
      <c r="B21651" s="11">
        <v>43911</v>
      </c>
      <c r="C21651" s="12">
        <v>0.77777777777777779</v>
      </c>
      <c r="D21651">
        <v>0.44500000000000001</v>
      </c>
      <c r="E21651">
        <v>0.28999999999999998</v>
      </c>
      <c r="F21651">
        <v>1.9279999999999999</v>
      </c>
      <c r="G21651">
        <f t="shared" si="1016"/>
        <v>1.4218</v>
      </c>
      <c r="H21651">
        <f t="shared" si="1015"/>
        <v>1.4218</v>
      </c>
    </row>
    <row r="21652" spans="1:8" hidden="1" x14ac:dyDescent="0.3">
      <c r="A21652" s="10">
        <f t="shared" si="1014"/>
        <v>43911.78125</v>
      </c>
      <c r="B21652" s="11">
        <v>43911</v>
      </c>
      <c r="C21652" s="12">
        <v>0.78125</v>
      </c>
      <c r="D21652">
        <v>0.34200000000000003</v>
      </c>
      <c r="E21652">
        <v>0.27</v>
      </c>
      <c r="F21652">
        <v>1.2010000000000001</v>
      </c>
      <c r="G21652">
        <f t="shared" si="1016"/>
        <v>1.2656000000000001</v>
      </c>
      <c r="H21652">
        <f t="shared" si="1015"/>
        <v>1.2656000000000001</v>
      </c>
    </row>
    <row r="21653" spans="1:8" hidden="1" x14ac:dyDescent="0.3">
      <c r="A21653" s="10">
        <f t="shared" si="1014"/>
        <v>43911.784722222219</v>
      </c>
      <c r="B21653" s="11">
        <v>43911</v>
      </c>
      <c r="C21653" s="12">
        <v>0.78472222222222221</v>
      </c>
      <c r="D21653">
        <v>0.23499999999999999</v>
      </c>
      <c r="E21653">
        <v>0.25</v>
      </c>
      <c r="F21653">
        <v>0.66100000000000003</v>
      </c>
      <c r="G21653">
        <f t="shared" si="1016"/>
        <v>1.1878</v>
      </c>
      <c r="H21653">
        <f t="shared" si="1015"/>
        <v>1.1878</v>
      </c>
    </row>
    <row r="21654" spans="1:8" hidden="1" x14ac:dyDescent="0.3">
      <c r="A21654" s="10">
        <f t="shared" si="1014"/>
        <v>43911.788194444445</v>
      </c>
      <c r="B21654" s="11">
        <v>43911</v>
      </c>
      <c r="C21654" s="12">
        <v>0.78819444444444453</v>
      </c>
      <c r="D21654">
        <v>0.315</v>
      </c>
      <c r="E21654">
        <v>0.28999999999999998</v>
      </c>
      <c r="F21654">
        <v>1.175</v>
      </c>
      <c r="G21654">
        <f t="shared" si="1016"/>
        <v>1.0127999999999999</v>
      </c>
      <c r="H21654">
        <f t="shared" si="1015"/>
        <v>1.0127999999999999</v>
      </c>
    </row>
    <row r="21655" spans="1:8" hidden="1" x14ac:dyDescent="0.3">
      <c r="A21655" s="10">
        <f t="shared" si="1014"/>
        <v>43911.791666666664</v>
      </c>
      <c r="B21655" s="11">
        <v>43911</v>
      </c>
      <c r="C21655" s="12">
        <v>0.79166666666666663</v>
      </c>
      <c r="D21655">
        <v>0.29799999999999999</v>
      </c>
      <c r="E21655">
        <v>0.26</v>
      </c>
      <c r="F21655">
        <v>0.97399999999999998</v>
      </c>
      <c r="G21655">
        <f t="shared" si="1016"/>
        <v>1.115</v>
      </c>
      <c r="H21655">
        <f t="shared" si="1015"/>
        <v>1.115</v>
      </c>
    </row>
    <row r="21656" spans="1:8" hidden="1" x14ac:dyDescent="0.3">
      <c r="A21656" s="10">
        <f t="shared" si="1014"/>
        <v>43911.795138888891</v>
      </c>
      <c r="B21656" s="11">
        <v>43911</v>
      </c>
      <c r="C21656" s="12">
        <v>0.79513888888888884</v>
      </c>
      <c r="D21656">
        <v>0.29799999999999999</v>
      </c>
      <c r="E21656">
        <v>0.28999999999999998</v>
      </c>
      <c r="F21656">
        <v>1.0529999999999999</v>
      </c>
      <c r="G21656">
        <f t="shared" si="1016"/>
        <v>1.1417999999999999</v>
      </c>
      <c r="H21656">
        <f t="shared" si="1015"/>
        <v>1.1417999999999999</v>
      </c>
    </row>
    <row r="21657" spans="1:8" hidden="1" x14ac:dyDescent="0.3">
      <c r="A21657" s="10">
        <f t="shared" si="1014"/>
        <v>43911.798611111109</v>
      </c>
      <c r="B21657" s="11">
        <v>43911</v>
      </c>
      <c r="C21657" s="12">
        <v>0.79861111111111116</v>
      </c>
      <c r="D21657">
        <v>0.42799999999999999</v>
      </c>
      <c r="E21657">
        <v>0.27</v>
      </c>
      <c r="F21657">
        <v>1.712</v>
      </c>
      <c r="G21657">
        <f t="shared" si="1016"/>
        <v>1.2879999999999998</v>
      </c>
      <c r="H21657">
        <f t="shared" si="1015"/>
        <v>1.2879999999999998</v>
      </c>
    </row>
    <row r="21658" spans="1:8" hidden="1" x14ac:dyDescent="0.3">
      <c r="A21658" s="10">
        <f t="shared" si="1014"/>
        <v>43911.802083333336</v>
      </c>
      <c r="B21658" s="11">
        <v>43911</v>
      </c>
      <c r="C21658" s="12">
        <v>0.80208333333333337</v>
      </c>
      <c r="D21658">
        <v>0.26200000000000001</v>
      </c>
      <c r="E21658">
        <v>0.26</v>
      </c>
      <c r="F21658">
        <v>0.79500000000000004</v>
      </c>
      <c r="G21658">
        <f t="shared" si="1016"/>
        <v>1.3817999999999997</v>
      </c>
      <c r="H21658">
        <f t="shared" si="1015"/>
        <v>1.3817999999999997</v>
      </c>
    </row>
    <row r="21659" spans="1:8" hidden="1" x14ac:dyDescent="0.3">
      <c r="A21659" s="10">
        <f t="shared" si="1014"/>
        <v>43911.805555555555</v>
      </c>
      <c r="B21659" s="11">
        <v>43911</v>
      </c>
      <c r="C21659" s="12">
        <v>0.80555555555555547</v>
      </c>
      <c r="D21659">
        <v>0.47899999999999998</v>
      </c>
      <c r="E21659">
        <v>0.25</v>
      </c>
      <c r="F21659">
        <v>1.9059999999999999</v>
      </c>
      <c r="G21659">
        <f t="shared" si="1016"/>
        <v>1.4570000000000001</v>
      </c>
      <c r="H21659">
        <f t="shared" si="1015"/>
        <v>1.4570000000000001</v>
      </c>
    </row>
    <row r="21660" spans="1:8" hidden="1" x14ac:dyDescent="0.3">
      <c r="A21660" s="10">
        <f t="shared" si="1014"/>
        <v>43911.809027777781</v>
      </c>
      <c r="B21660" s="11">
        <v>43911</v>
      </c>
      <c r="C21660" s="12">
        <v>0.80902777777777779</v>
      </c>
      <c r="D21660">
        <v>0.36699999999999999</v>
      </c>
      <c r="E21660">
        <v>0.28999999999999998</v>
      </c>
      <c r="F21660">
        <v>1.4430000000000001</v>
      </c>
      <c r="G21660">
        <f t="shared" si="1016"/>
        <v>1.4402000000000001</v>
      </c>
      <c r="H21660">
        <f t="shared" si="1015"/>
        <v>1.4402000000000001</v>
      </c>
    </row>
    <row r="21661" spans="1:8" hidden="1" x14ac:dyDescent="0.3">
      <c r="A21661" s="10">
        <f t="shared" si="1014"/>
        <v>43911.8125</v>
      </c>
      <c r="B21661" s="11">
        <v>43911</v>
      </c>
      <c r="C21661" s="12">
        <v>0.8125</v>
      </c>
      <c r="D21661">
        <v>0.35</v>
      </c>
      <c r="E21661">
        <v>0.3</v>
      </c>
      <c r="F21661">
        <v>1.429</v>
      </c>
      <c r="G21661">
        <f t="shared" si="1016"/>
        <v>1.544</v>
      </c>
      <c r="H21661">
        <f t="shared" si="1015"/>
        <v>1.544</v>
      </c>
    </row>
    <row r="21662" spans="1:8" hidden="1" x14ac:dyDescent="0.3">
      <c r="A21662" s="10">
        <f t="shared" si="1014"/>
        <v>43911.815972222219</v>
      </c>
      <c r="B21662" s="11">
        <v>43911</v>
      </c>
      <c r="C21662" s="12">
        <v>0.81597222222222221</v>
      </c>
      <c r="D21662">
        <v>0.40300000000000002</v>
      </c>
      <c r="E21662">
        <v>0.28000000000000003</v>
      </c>
      <c r="F21662">
        <v>1.6279999999999999</v>
      </c>
      <c r="G21662">
        <f t="shared" si="1016"/>
        <v>1.4689999999999999</v>
      </c>
      <c r="H21662">
        <f t="shared" si="1015"/>
        <v>1.4689999999999999</v>
      </c>
    </row>
    <row r="21663" spans="1:8" hidden="1" x14ac:dyDescent="0.3">
      <c r="A21663" s="10">
        <f t="shared" si="1014"/>
        <v>43911.819444444445</v>
      </c>
      <c r="B21663" s="11">
        <v>43911</v>
      </c>
      <c r="C21663" s="12">
        <v>0.81944444444444453</v>
      </c>
      <c r="D21663">
        <v>0.33300000000000002</v>
      </c>
      <c r="E21663">
        <v>0.3</v>
      </c>
      <c r="F21663">
        <v>1.3140000000000001</v>
      </c>
      <c r="G21663">
        <f t="shared" si="1016"/>
        <v>1.4772000000000001</v>
      </c>
      <c r="H21663">
        <f t="shared" si="1015"/>
        <v>1.4772000000000001</v>
      </c>
    </row>
    <row r="21664" spans="1:8" hidden="1" x14ac:dyDescent="0.3">
      <c r="A21664" s="10">
        <f t="shared" si="1014"/>
        <v>43911.822916666664</v>
      </c>
      <c r="B21664" s="11">
        <v>43911</v>
      </c>
      <c r="C21664" s="12">
        <v>0.82291666666666663</v>
      </c>
      <c r="D21664">
        <v>0.39300000000000002</v>
      </c>
      <c r="E21664">
        <v>0.27</v>
      </c>
      <c r="F21664">
        <v>1.5309999999999999</v>
      </c>
      <c r="G21664">
        <f t="shared" si="1016"/>
        <v>1.3692</v>
      </c>
      <c r="H21664">
        <f t="shared" si="1015"/>
        <v>1.3692</v>
      </c>
    </row>
    <row r="21665" spans="1:8" hidden="1" x14ac:dyDescent="0.3">
      <c r="A21665" s="10">
        <f t="shared" si="1014"/>
        <v>43911.826388888891</v>
      </c>
      <c r="B21665" s="11">
        <v>43911</v>
      </c>
      <c r="C21665" s="12">
        <v>0.82638888888888884</v>
      </c>
      <c r="D21665">
        <v>0.39300000000000002</v>
      </c>
      <c r="E21665">
        <v>0.27</v>
      </c>
      <c r="F21665">
        <v>1.484</v>
      </c>
      <c r="G21665">
        <f t="shared" si="1016"/>
        <v>1.3126</v>
      </c>
      <c r="H21665">
        <f t="shared" si="1015"/>
        <v>1.3126</v>
      </c>
    </row>
    <row r="21666" spans="1:8" hidden="1" x14ac:dyDescent="0.3">
      <c r="A21666" s="10">
        <f t="shared" si="1014"/>
        <v>43911.829861111109</v>
      </c>
      <c r="B21666" s="11">
        <v>43911</v>
      </c>
      <c r="C21666" s="12">
        <v>0.82986111111111116</v>
      </c>
      <c r="D21666">
        <v>0.27900000000000003</v>
      </c>
      <c r="E21666">
        <v>0.27</v>
      </c>
      <c r="F21666">
        <v>0.88900000000000001</v>
      </c>
      <c r="G21666">
        <f t="shared" si="1016"/>
        <v>1.3166</v>
      </c>
      <c r="H21666">
        <f t="shared" si="1015"/>
        <v>1.3166</v>
      </c>
    </row>
    <row r="21667" spans="1:8" hidden="1" x14ac:dyDescent="0.3">
      <c r="A21667" s="10">
        <f t="shared" si="1014"/>
        <v>43911.833333333336</v>
      </c>
      <c r="B21667" s="11">
        <v>43911</v>
      </c>
      <c r="C21667" s="12">
        <v>0.83333333333333337</v>
      </c>
      <c r="D21667">
        <v>0.35</v>
      </c>
      <c r="E21667">
        <v>0.28999999999999998</v>
      </c>
      <c r="F21667">
        <v>1.345</v>
      </c>
      <c r="G21667">
        <f t="shared" si="1016"/>
        <v>1.2988</v>
      </c>
      <c r="H21667">
        <f t="shared" si="1015"/>
        <v>1.2988</v>
      </c>
    </row>
    <row r="21668" spans="1:8" hidden="1" x14ac:dyDescent="0.3">
      <c r="A21668" s="10">
        <f t="shared" si="1014"/>
        <v>43911.836805555555</v>
      </c>
      <c r="B21668" s="11">
        <v>43911</v>
      </c>
      <c r="C21668" s="12">
        <v>0.83680555555555547</v>
      </c>
      <c r="D21668">
        <v>0.376</v>
      </c>
      <c r="E21668">
        <v>0.26</v>
      </c>
      <c r="F21668">
        <v>1.3340000000000001</v>
      </c>
      <c r="G21668">
        <f t="shared" si="1016"/>
        <v>1.3213999999999999</v>
      </c>
      <c r="H21668">
        <f t="shared" si="1015"/>
        <v>1.3213999999999999</v>
      </c>
    </row>
    <row r="21669" spans="1:8" hidden="1" x14ac:dyDescent="0.3">
      <c r="A21669" s="10">
        <f t="shared" si="1014"/>
        <v>43911.840277777781</v>
      </c>
      <c r="B21669" s="11">
        <v>43911</v>
      </c>
      <c r="C21669" s="12">
        <v>0.84027777777777779</v>
      </c>
      <c r="D21669">
        <v>0.39300000000000002</v>
      </c>
      <c r="E21669">
        <v>0.26</v>
      </c>
      <c r="F21669">
        <v>1.4419999999999999</v>
      </c>
      <c r="G21669">
        <f t="shared" si="1016"/>
        <v>1.4730000000000001</v>
      </c>
      <c r="H21669">
        <f t="shared" si="1015"/>
        <v>1.4730000000000001</v>
      </c>
    </row>
    <row r="21670" spans="1:8" hidden="1" x14ac:dyDescent="0.3">
      <c r="A21670" s="10">
        <f t="shared" si="1014"/>
        <v>43911.84375</v>
      </c>
      <c r="B21670" s="11">
        <v>43911</v>
      </c>
      <c r="C21670" s="12">
        <v>0.84375</v>
      </c>
      <c r="D21670">
        <v>0.39400000000000002</v>
      </c>
      <c r="E21670">
        <v>0.28000000000000003</v>
      </c>
      <c r="F21670">
        <v>1.597</v>
      </c>
      <c r="G21670">
        <f t="shared" si="1016"/>
        <v>1.4414</v>
      </c>
      <c r="H21670">
        <f t="shared" si="1015"/>
        <v>1.4414</v>
      </c>
    </row>
    <row r="21671" spans="1:8" hidden="1" x14ac:dyDescent="0.3">
      <c r="A21671" s="10">
        <f t="shared" si="1014"/>
        <v>43911.847222222219</v>
      </c>
      <c r="B21671" s="11">
        <v>43911</v>
      </c>
      <c r="C21671" s="12">
        <v>0.84722222222222221</v>
      </c>
      <c r="D21671">
        <v>0.41099999999999998</v>
      </c>
      <c r="E21671">
        <v>0.28000000000000003</v>
      </c>
      <c r="F21671">
        <v>1.647</v>
      </c>
      <c r="G21671">
        <f t="shared" si="1016"/>
        <v>1.4186000000000001</v>
      </c>
      <c r="H21671">
        <f t="shared" si="1015"/>
        <v>1.4186000000000001</v>
      </c>
    </row>
    <row r="21672" spans="1:8" hidden="1" x14ac:dyDescent="0.3">
      <c r="A21672" s="10">
        <f t="shared" si="1014"/>
        <v>43911.850694444445</v>
      </c>
      <c r="B21672" s="11">
        <v>43911</v>
      </c>
      <c r="C21672" s="12">
        <v>0.85069444444444453</v>
      </c>
      <c r="D21672">
        <v>0.34200000000000003</v>
      </c>
      <c r="E21672">
        <v>0.26</v>
      </c>
      <c r="F21672">
        <v>1.1870000000000001</v>
      </c>
      <c r="G21672">
        <f t="shared" si="1016"/>
        <v>1.3508</v>
      </c>
      <c r="H21672">
        <f t="shared" si="1015"/>
        <v>1.3508</v>
      </c>
    </row>
    <row r="21673" spans="1:8" hidden="1" x14ac:dyDescent="0.3">
      <c r="A21673" s="10">
        <f t="shared" si="1014"/>
        <v>43911.854166666664</v>
      </c>
      <c r="B21673" s="11">
        <v>43911</v>
      </c>
      <c r="C21673" s="12">
        <v>0.85416666666666663</v>
      </c>
      <c r="D21673">
        <v>0.34</v>
      </c>
      <c r="E21673">
        <v>0.27</v>
      </c>
      <c r="F21673">
        <v>1.22</v>
      </c>
      <c r="G21673">
        <f t="shared" si="1016"/>
        <v>1.2710000000000001</v>
      </c>
      <c r="H21673">
        <f t="shared" si="1015"/>
        <v>1.2710000000000001</v>
      </c>
    </row>
    <row r="21674" spans="1:8" hidden="1" x14ac:dyDescent="0.3">
      <c r="A21674" s="10">
        <f t="shared" si="1014"/>
        <v>43911.857638888891</v>
      </c>
      <c r="B21674" s="11">
        <v>43911</v>
      </c>
      <c r="C21674" s="12">
        <v>0.85763888888888884</v>
      </c>
      <c r="D21674">
        <v>0.315</v>
      </c>
      <c r="E21674">
        <v>0.28000000000000003</v>
      </c>
      <c r="F21674">
        <v>1.103</v>
      </c>
      <c r="G21674">
        <f t="shared" si="1016"/>
        <v>1.1128</v>
      </c>
      <c r="H21674">
        <f t="shared" si="1015"/>
        <v>1.1128</v>
      </c>
    </row>
    <row r="21675" spans="1:8" hidden="1" x14ac:dyDescent="0.3">
      <c r="A21675" s="10">
        <f t="shared" si="1014"/>
        <v>43911.861111111109</v>
      </c>
      <c r="B21675" s="11">
        <v>43911</v>
      </c>
      <c r="C21675" s="12">
        <v>0.86111111111111116</v>
      </c>
      <c r="D21675">
        <v>0.34</v>
      </c>
      <c r="E21675">
        <v>0.27</v>
      </c>
      <c r="F21675">
        <v>1.198</v>
      </c>
      <c r="G21675">
        <f t="shared" si="1016"/>
        <v>1.0977999999999999</v>
      </c>
      <c r="H21675">
        <f t="shared" si="1015"/>
        <v>1.0977999999999999</v>
      </c>
    </row>
    <row r="21676" spans="1:8" hidden="1" x14ac:dyDescent="0.3">
      <c r="A21676" s="10">
        <f t="shared" si="1014"/>
        <v>43911.864583333336</v>
      </c>
      <c r="B21676" s="11">
        <v>43911</v>
      </c>
      <c r="C21676" s="12">
        <v>0.86458333333333337</v>
      </c>
      <c r="D21676">
        <v>0.27900000000000003</v>
      </c>
      <c r="E21676">
        <v>0.26</v>
      </c>
      <c r="F21676">
        <v>0.85599999999999998</v>
      </c>
      <c r="G21676">
        <f t="shared" si="1016"/>
        <v>1.1086</v>
      </c>
      <c r="H21676">
        <f t="shared" si="1015"/>
        <v>1.1086</v>
      </c>
    </row>
    <row r="21677" spans="1:8" hidden="1" x14ac:dyDescent="0.3">
      <c r="A21677" s="10">
        <f t="shared" si="1014"/>
        <v>43911.868055555555</v>
      </c>
      <c r="B21677" s="11">
        <v>43911</v>
      </c>
      <c r="C21677" s="12">
        <v>0.86805555555555547</v>
      </c>
      <c r="D21677">
        <v>0.32500000000000001</v>
      </c>
      <c r="E21677">
        <v>0.26</v>
      </c>
      <c r="F21677">
        <v>1.1120000000000001</v>
      </c>
      <c r="G21677">
        <f t="shared" si="1016"/>
        <v>1.0992</v>
      </c>
      <c r="H21677">
        <f t="shared" si="1015"/>
        <v>1.0992</v>
      </c>
    </row>
    <row r="21678" spans="1:8" hidden="1" x14ac:dyDescent="0.3">
      <c r="A21678" s="10">
        <f t="shared" si="1014"/>
        <v>43911.871527777781</v>
      </c>
      <c r="B21678" s="11">
        <v>43911</v>
      </c>
      <c r="C21678" s="12">
        <v>0.87152777777777779</v>
      </c>
      <c r="D21678">
        <v>0.34</v>
      </c>
      <c r="E21678">
        <v>0.28000000000000003</v>
      </c>
      <c r="F21678">
        <v>1.274</v>
      </c>
      <c r="G21678">
        <f t="shared" si="1016"/>
        <v>1.1002000000000001</v>
      </c>
      <c r="H21678">
        <f t="shared" si="1015"/>
        <v>1.1002000000000001</v>
      </c>
    </row>
    <row r="21679" spans="1:8" hidden="1" x14ac:dyDescent="0.3">
      <c r="A21679" s="10">
        <f t="shared" si="1014"/>
        <v>43911.875</v>
      </c>
      <c r="B21679" s="11">
        <v>43911</v>
      </c>
      <c r="C21679" s="12">
        <v>0.875</v>
      </c>
      <c r="D21679">
        <v>0.315</v>
      </c>
      <c r="E21679">
        <v>0.26</v>
      </c>
      <c r="F21679">
        <v>1.056</v>
      </c>
      <c r="G21679">
        <f t="shared" si="1016"/>
        <v>1.2166000000000001</v>
      </c>
      <c r="H21679">
        <f t="shared" si="1015"/>
        <v>1.2166000000000001</v>
      </c>
    </row>
    <row r="21680" spans="1:8" hidden="1" x14ac:dyDescent="0.3">
      <c r="A21680" s="10">
        <f t="shared" si="1014"/>
        <v>43911.878472222219</v>
      </c>
      <c r="B21680" s="11">
        <v>43911</v>
      </c>
      <c r="C21680" s="12">
        <v>0.87847222222222221</v>
      </c>
      <c r="D21680">
        <v>0.33200000000000002</v>
      </c>
      <c r="E21680">
        <v>0.28000000000000003</v>
      </c>
      <c r="F21680">
        <v>1.2030000000000001</v>
      </c>
      <c r="G21680">
        <f t="shared" si="1016"/>
        <v>1.2622</v>
      </c>
      <c r="H21680">
        <f t="shared" si="1015"/>
        <v>1.2622</v>
      </c>
    </row>
    <row r="21681" spans="1:8" hidden="1" x14ac:dyDescent="0.3">
      <c r="A21681" s="10">
        <f t="shared" si="1014"/>
        <v>43911.881944444445</v>
      </c>
      <c r="B21681" s="11">
        <v>43911</v>
      </c>
      <c r="C21681" s="12">
        <v>0.88194444444444453</v>
      </c>
      <c r="D21681">
        <v>0.39300000000000002</v>
      </c>
      <c r="E21681">
        <v>0.26</v>
      </c>
      <c r="F21681">
        <v>1.4379999999999999</v>
      </c>
      <c r="G21681">
        <f t="shared" si="1016"/>
        <v>1.2894000000000001</v>
      </c>
      <c r="H21681">
        <f t="shared" si="1015"/>
        <v>1.2894000000000001</v>
      </c>
    </row>
    <row r="21682" spans="1:8" hidden="1" x14ac:dyDescent="0.3">
      <c r="A21682" s="10">
        <f t="shared" si="1014"/>
        <v>43911.885416666664</v>
      </c>
      <c r="B21682" s="11">
        <v>43911</v>
      </c>
      <c r="C21682" s="12">
        <v>0.88541666666666663</v>
      </c>
      <c r="D21682">
        <v>0.34200000000000003</v>
      </c>
      <c r="E21682">
        <v>0.3</v>
      </c>
      <c r="F21682">
        <v>1.34</v>
      </c>
      <c r="G21682">
        <f t="shared" si="1016"/>
        <v>1.2749999999999999</v>
      </c>
      <c r="H21682">
        <f t="shared" si="1015"/>
        <v>1.2749999999999999</v>
      </c>
    </row>
    <row r="21683" spans="1:8" hidden="1" x14ac:dyDescent="0.3">
      <c r="A21683" s="10">
        <f t="shared" si="1014"/>
        <v>43911.888888888891</v>
      </c>
      <c r="B21683" s="11">
        <v>43911</v>
      </c>
      <c r="C21683" s="12">
        <v>0.88888888888888884</v>
      </c>
      <c r="D21683">
        <v>0.36799999999999999</v>
      </c>
      <c r="E21683">
        <v>0.28000000000000003</v>
      </c>
      <c r="F21683">
        <v>1.41</v>
      </c>
      <c r="G21683">
        <f t="shared" si="1016"/>
        <v>1.361</v>
      </c>
      <c r="H21683">
        <f t="shared" si="1015"/>
        <v>1.361</v>
      </c>
    </row>
    <row r="21684" spans="1:8" hidden="1" x14ac:dyDescent="0.3">
      <c r="A21684" s="10">
        <f t="shared" si="1014"/>
        <v>43911.892361111109</v>
      </c>
      <c r="B21684" s="11">
        <v>43911</v>
      </c>
      <c r="C21684" s="12">
        <v>0.89236111111111116</v>
      </c>
      <c r="D21684">
        <v>0.29599999999999999</v>
      </c>
      <c r="E21684">
        <v>0.27</v>
      </c>
      <c r="F21684">
        <v>0.98399999999999999</v>
      </c>
      <c r="G21684">
        <f t="shared" si="1016"/>
        <v>1.2650000000000001</v>
      </c>
      <c r="H21684">
        <f t="shared" si="1015"/>
        <v>1.2650000000000001</v>
      </c>
    </row>
    <row r="21685" spans="1:8" hidden="1" x14ac:dyDescent="0.3">
      <c r="A21685" s="10">
        <f t="shared" si="1014"/>
        <v>43911.895833333336</v>
      </c>
      <c r="B21685" s="11">
        <v>43911</v>
      </c>
      <c r="C21685" s="12">
        <v>0.89583333333333337</v>
      </c>
      <c r="D21685">
        <v>0.39300000000000002</v>
      </c>
      <c r="E21685">
        <v>0.28999999999999998</v>
      </c>
      <c r="F21685">
        <v>1.633</v>
      </c>
      <c r="G21685">
        <f t="shared" si="1016"/>
        <v>1.2372000000000001</v>
      </c>
      <c r="H21685">
        <f t="shared" si="1015"/>
        <v>1.2372000000000001</v>
      </c>
    </row>
    <row r="21686" spans="1:8" hidden="1" x14ac:dyDescent="0.3">
      <c r="A21686" s="10">
        <f t="shared" si="1014"/>
        <v>43911.899305555555</v>
      </c>
      <c r="B21686" s="11">
        <v>43911</v>
      </c>
      <c r="C21686" s="12">
        <v>0.89930555555555547</v>
      </c>
      <c r="D21686">
        <v>0.28100000000000003</v>
      </c>
      <c r="E21686">
        <v>0.28000000000000003</v>
      </c>
      <c r="F21686">
        <v>0.95799999999999996</v>
      </c>
      <c r="G21686">
        <f t="shared" si="1016"/>
        <v>1.2422</v>
      </c>
      <c r="H21686">
        <f t="shared" si="1015"/>
        <v>1.2422</v>
      </c>
    </row>
    <row r="21687" spans="1:8" hidden="1" x14ac:dyDescent="0.3">
      <c r="A21687" s="10">
        <f t="shared" si="1014"/>
        <v>43911.902777777781</v>
      </c>
      <c r="B21687" s="11">
        <v>43911</v>
      </c>
      <c r="C21687" s="12">
        <v>0.90277777777777779</v>
      </c>
      <c r="D21687">
        <v>0.33200000000000002</v>
      </c>
      <c r="E21687">
        <v>0.28000000000000003</v>
      </c>
      <c r="F21687">
        <v>1.2010000000000001</v>
      </c>
      <c r="G21687">
        <f t="shared" si="1016"/>
        <v>1.2918000000000001</v>
      </c>
      <c r="H21687">
        <f t="shared" si="1015"/>
        <v>1.2918000000000001</v>
      </c>
    </row>
    <row r="21688" spans="1:8" hidden="1" x14ac:dyDescent="0.3">
      <c r="A21688" s="10">
        <f t="shared" si="1014"/>
        <v>43911.90625</v>
      </c>
      <c r="B21688" s="11">
        <v>43911</v>
      </c>
      <c r="C21688" s="12">
        <v>0.90625</v>
      </c>
      <c r="D21688">
        <v>0.36699999999999999</v>
      </c>
      <c r="E21688">
        <v>0.28000000000000003</v>
      </c>
      <c r="F21688">
        <v>1.4350000000000001</v>
      </c>
      <c r="G21688">
        <f t="shared" si="1016"/>
        <v>1.1574</v>
      </c>
      <c r="H21688">
        <f t="shared" si="1015"/>
        <v>1.1574</v>
      </c>
    </row>
    <row r="21689" spans="1:8" hidden="1" x14ac:dyDescent="0.3">
      <c r="A21689" s="10">
        <f t="shared" si="1014"/>
        <v>43911.909722222219</v>
      </c>
      <c r="B21689" s="11">
        <v>43911</v>
      </c>
      <c r="C21689" s="12">
        <v>0.90972222222222221</v>
      </c>
      <c r="D21689">
        <v>0.35899999999999999</v>
      </c>
      <c r="E21689">
        <v>0.25</v>
      </c>
      <c r="F21689">
        <v>1.232</v>
      </c>
      <c r="G21689">
        <f t="shared" si="1016"/>
        <v>1.2874000000000003</v>
      </c>
      <c r="H21689">
        <f t="shared" si="1015"/>
        <v>1.2874000000000003</v>
      </c>
    </row>
    <row r="21690" spans="1:8" hidden="1" x14ac:dyDescent="0.3">
      <c r="A21690" s="10">
        <f t="shared" si="1014"/>
        <v>43911.913194444445</v>
      </c>
      <c r="B21690" s="11">
        <v>43911</v>
      </c>
      <c r="C21690" s="12">
        <v>0.91319444444444453</v>
      </c>
      <c r="D21690">
        <v>0.28100000000000003</v>
      </c>
      <c r="E21690">
        <v>0.28000000000000003</v>
      </c>
      <c r="F21690">
        <v>0.96099999999999997</v>
      </c>
      <c r="G21690">
        <f t="shared" si="1016"/>
        <v>1.2946</v>
      </c>
      <c r="H21690">
        <f t="shared" si="1015"/>
        <v>1.2946</v>
      </c>
    </row>
    <row r="21691" spans="1:8" hidden="1" x14ac:dyDescent="0.3">
      <c r="A21691" s="10">
        <f t="shared" si="1014"/>
        <v>43911.916666666664</v>
      </c>
      <c r="B21691" s="11">
        <v>43911</v>
      </c>
      <c r="C21691" s="12">
        <v>0.91666666666666663</v>
      </c>
      <c r="D21691">
        <v>0.39300000000000002</v>
      </c>
      <c r="E21691">
        <v>0.28999999999999998</v>
      </c>
      <c r="F21691">
        <v>1.6080000000000001</v>
      </c>
      <c r="G21691">
        <f t="shared" si="1016"/>
        <v>1.2882000000000002</v>
      </c>
      <c r="H21691">
        <f t="shared" si="1015"/>
        <v>1.2882000000000002</v>
      </c>
    </row>
    <row r="21692" spans="1:8" hidden="1" x14ac:dyDescent="0.3">
      <c r="A21692" s="10">
        <f t="shared" si="1014"/>
        <v>43911.920138888891</v>
      </c>
      <c r="B21692" s="11">
        <v>43911</v>
      </c>
      <c r="C21692" s="12">
        <v>0.92013888888888884</v>
      </c>
      <c r="D21692">
        <v>0.35</v>
      </c>
      <c r="E21692">
        <v>0.26</v>
      </c>
      <c r="F21692">
        <v>1.2370000000000001</v>
      </c>
      <c r="G21692">
        <f t="shared" si="1016"/>
        <v>1.3431999999999999</v>
      </c>
      <c r="H21692">
        <f t="shared" si="1015"/>
        <v>1.3431999999999999</v>
      </c>
    </row>
    <row r="21693" spans="1:8" hidden="1" x14ac:dyDescent="0.3">
      <c r="A21693" s="10">
        <f t="shared" si="1014"/>
        <v>43911.923611111109</v>
      </c>
      <c r="B21693" s="11">
        <v>43911</v>
      </c>
      <c r="C21693" s="12">
        <v>0.92361111111111116</v>
      </c>
      <c r="D21693">
        <v>0.36</v>
      </c>
      <c r="E21693">
        <v>0.28999999999999998</v>
      </c>
      <c r="F21693">
        <v>1.403</v>
      </c>
      <c r="G21693">
        <f t="shared" si="1016"/>
        <v>1.4006000000000001</v>
      </c>
      <c r="H21693">
        <f t="shared" si="1015"/>
        <v>1.4006000000000001</v>
      </c>
    </row>
    <row r="21694" spans="1:8" hidden="1" x14ac:dyDescent="0.3">
      <c r="A21694" s="10">
        <f t="shared" si="1014"/>
        <v>43911.927083333336</v>
      </c>
      <c r="B21694" s="11">
        <v>43911</v>
      </c>
      <c r="C21694" s="12">
        <v>0.92708333333333337</v>
      </c>
      <c r="D21694">
        <v>0.38600000000000001</v>
      </c>
      <c r="E21694">
        <v>0.28000000000000003</v>
      </c>
      <c r="F21694">
        <v>1.5069999999999999</v>
      </c>
      <c r="G21694">
        <f t="shared" si="1016"/>
        <v>1.3256000000000001</v>
      </c>
      <c r="H21694">
        <f t="shared" si="1015"/>
        <v>1.3256000000000001</v>
      </c>
    </row>
    <row r="21695" spans="1:8" hidden="1" x14ac:dyDescent="0.3">
      <c r="A21695" s="10">
        <f t="shared" si="1014"/>
        <v>43911.930555555555</v>
      </c>
      <c r="B21695" s="11">
        <v>43911</v>
      </c>
      <c r="C21695" s="12">
        <v>0.93055555555555547</v>
      </c>
      <c r="D21695">
        <v>0.34200000000000003</v>
      </c>
      <c r="E21695">
        <v>0.28000000000000003</v>
      </c>
      <c r="F21695">
        <v>1.248</v>
      </c>
      <c r="G21695">
        <f t="shared" si="1016"/>
        <v>1.306</v>
      </c>
      <c r="H21695">
        <f t="shared" si="1015"/>
        <v>1.306</v>
      </c>
    </row>
    <row r="21696" spans="1:8" hidden="1" x14ac:dyDescent="0.3">
      <c r="A21696" s="10">
        <f t="shared" si="1014"/>
        <v>43911.934027777781</v>
      </c>
      <c r="B21696" s="11">
        <v>43911</v>
      </c>
      <c r="C21696" s="12">
        <v>0.93402777777777779</v>
      </c>
      <c r="D21696">
        <v>0.33300000000000002</v>
      </c>
      <c r="E21696">
        <v>0.28000000000000003</v>
      </c>
      <c r="F21696">
        <v>1.2330000000000001</v>
      </c>
      <c r="G21696">
        <f t="shared" si="1016"/>
        <v>1.1956</v>
      </c>
      <c r="H21696">
        <f t="shared" si="1015"/>
        <v>1.1956</v>
      </c>
    </row>
    <row r="21697" spans="1:8" hidden="1" x14ac:dyDescent="0.3">
      <c r="A21697" s="10">
        <f t="shared" si="1014"/>
        <v>43911.9375</v>
      </c>
      <c r="B21697" s="11">
        <v>43911</v>
      </c>
      <c r="C21697" s="12">
        <v>0.9375</v>
      </c>
      <c r="D21697">
        <v>0.30599999999999999</v>
      </c>
      <c r="E21697">
        <v>0.3</v>
      </c>
      <c r="F21697">
        <v>1.139</v>
      </c>
      <c r="G21697">
        <f t="shared" si="1016"/>
        <v>1.127</v>
      </c>
      <c r="H21697">
        <f t="shared" si="1015"/>
        <v>1.127</v>
      </c>
    </row>
    <row r="21698" spans="1:8" hidden="1" x14ac:dyDescent="0.3">
      <c r="A21698" s="10">
        <f t="shared" si="1014"/>
        <v>43911.940972222219</v>
      </c>
      <c r="B21698" s="11">
        <v>43911</v>
      </c>
      <c r="C21698" s="12">
        <v>0.94097222222222221</v>
      </c>
      <c r="D21698">
        <v>0.26200000000000001</v>
      </c>
      <c r="E21698">
        <v>0.28000000000000003</v>
      </c>
      <c r="F21698">
        <v>0.85099999999999998</v>
      </c>
      <c r="G21698">
        <f t="shared" si="1016"/>
        <v>1.1581999999999999</v>
      </c>
      <c r="H21698">
        <f t="shared" si="1015"/>
        <v>1.1581999999999999</v>
      </c>
    </row>
    <row r="21699" spans="1:8" hidden="1" x14ac:dyDescent="0.3">
      <c r="A21699" s="10">
        <f t="shared" si="1014"/>
        <v>43911.944444444445</v>
      </c>
      <c r="B21699" s="11">
        <v>43911</v>
      </c>
      <c r="C21699" s="12">
        <v>0.94444444444444453</v>
      </c>
      <c r="D21699">
        <v>0.315</v>
      </c>
      <c r="E21699">
        <v>0.28999999999999998</v>
      </c>
      <c r="F21699">
        <v>1.1639999999999999</v>
      </c>
      <c r="G21699">
        <f t="shared" si="1016"/>
        <v>1.2172000000000001</v>
      </c>
      <c r="H21699">
        <f t="shared" si="1015"/>
        <v>1.2172000000000001</v>
      </c>
    </row>
    <row r="21700" spans="1:8" hidden="1" x14ac:dyDescent="0.3">
      <c r="A21700" s="10">
        <f t="shared" si="1014"/>
        <v>43911.947916666664</v>
      </c>
      <c r="B21700" s="11">
        <v>43911</v>
      </c>
      <c r="C21700" s="12">
        <v>0.94791666666666663</v>
      </c>
      <c r="D21700">
        <v>0.376</v>
      </c>
      <c r="E21700">
        <v>0.27</v>
      </c>
      <c r="F21700">
        <v>1.4039999999999999</v>
      </c>
      <c r="G21700">
        <f t="shared" si="1016"/>
        <v>1.3929999999999998</v>
      </c>
      <c r="H21700">
        <f t="shared" si="1015"/>
        <v>1.3929999999999998</v>
      </c>
    </row>
    <row r="21701" spans="1:8" hidden="1" x14ac:dyDescent="0.3">
      <c r="A21701" s="10">
        <f t="shared" ref="A21701:A21764" si="1017">B21701+C21701</f>
        <v>43911.951388888891</v>
      </c>
      <c r="B21701" s="11">
        <v>43911</v>
      </c>
      <c r="C21701" s="12">
        <v>0.95138888888888884</v>
      </c>
      <c r="D21701">
        <v>0.39400000000000002</v>
      </c>
      <c r="E21701">
        <v>0.27</v>
      </c>
      <c r="F21701">
        <v>1.528</v>
      </c>
      <c r="G21701">
        <f t="shared" si="1016"/>
        <v>1.5791999999999999</v>
      </c>
      <c r="H21701">
        <f t="shared" ref="H21701:H21764" si="1018">ABS(G21701)</f>
        <v>1.5791999999999999</v>
      </c>
    </row>
    <row r="21702" spans="1:8" hidden="1" x14ac:dyDescent="0.3">
      <c r="A21702" s="10">
        <f t="shared" si="1017"/>
        <v>43911.954861111109</v>
      </c>
      <c r="B21702" s="11">
        <v>43911</v>
      </c>
      <c r="C21702" s="12">
        <v>0.95486111111111116</v>
      </c>
      <c r="D21702">
        <v>0.45400000000000001</v>
      </c>
      <c r="E21702">
        <v>0.28999999999999998</v>
      </c>
      <c r="F21702">
        <v>2.0179999999999998</v>
      </c>
      <c r="G21702">
        <f t="shared" si="1016"/>
        <v>1.6397999999999999</v>
      </c>
      <c r="H21702">
        <f t="shared" si="1018"/>
        <v>1.6397999999999999</v>
      </c>
    </row>
    <row r="21703" spans="1:8" hidden="1" x14ac:dyDescent="0.3">
      <c r="A21703" s="10">
        <f t="shared" si="1017"/>
        <v>43911.958333333336</v>
      </c>
      <c r="B21703" s="11">
        <v>43911</v>
      </c>
      <c r="C21703" s="12">
        <v>0.95833333333333337</v>
      </c>
      <c r="D21703">
        <v>0.42699999999999999</v>
      </c>
      <c r="E21703">
        <v>0.28000000000000003</v>
      </c>
      <c r="F21703">
        <v>1.782</v>
      </c>
      <c r="G21703">
        <f t="shared" ref="G21703:G21766" si="1019">AVERAGE(F21701:F21705)</f>
        <v>1.782</v>
      </c>
      <c r="H21703">
        <f t="shared" si="1018"/>
        <v>1.782</v>
      </c>
    </row>
    <row r="21704" spans="1:8" hidden="1" x14ac:dyDescent="0.3">
      <c r="A21704" s="10">
        <f t="shared" si="1017"/>
        <v>43911.961805555555</v>
      </c>
      <c r="B21704" s="11">
        <v>43911</v>
      </c>
      <c r="C21704" s="12">
        <v>0.96180555555555547</v>
      </c>
      <c r="D21704">
        <v>0.39300000000000002</v>
      </c>
      <c r="E21704">
        <v>0.26</v>
      </c>
      <c r="F21704">
        <v>1.4670000000000001</v>
      </c>
      <c r="G21704">
        <f t="shared" si="1019"/>
        <v>1.7403999999999999</v>
      </c>
      <c r="H21704">
        <f t="shared" si="1018"/>
        <v>1.7403999999999999</v>
      </c>
    </row>
    <row r="21705" spans="1:8" hidden="1" x14ac:dyDescent="0.3">
      <c r="A21705" s="10">
        <f t="shared" si="1017"/>
        <v>43911.965277777781</v>
      </c>
      <c r="B21705" s="11">
        <v>43911</v>
      </c>
      <c r="C21705" s="12">
        <v>0.96527777777777779</v>
      </c>
      <c r="D21705">
        <v>0.46200000000000002</v>
      </c>
      <c r="E21705">
        <v>0.3</v>
      </c>
      <c r="F21705">
        <v>2.1150000000000002</v>
      </c>
      <c r="G21705">
        <f t="shared" si="1019"/>
        <v>1.5646000000000002</v>
      </c>
      <c r="H21705">
        <f t="shared" si="1018"/>
        <v>1.5646000000000002</v>
      </c>
    </row>
    <row r="21706" spans="1:8" hidden="1" x14ac:dyDescent="0.3">
      <c r="A21706" s="10">
        <f t="shared" si="1017"/>
        <v>43911.96875</v>
      </c>
      <c r="B21706" s="11">
        <v>43911</v>
      </c>
      <c r="C21706" s="12">
        <v>0.96875</v>
      </c>
      <c r="D21706">
        <v>0.35899999999999999</v>
      </c>
      <c r="E21706">
        <v>0.27</v>
      </c>
      <c r="F21706">
        <v>1.32</v>
      </c>
      <c r="G21706">
        <f t="shared" si="1019"/>
        <v>1.5402</v>
      </c>
      <c r="H21706">
        <f t="shared" si="1018"/>
        <v>1.5402</v>
      </c>
    </row>
    <row r="21707" spans="1:8" hidden="1" x14ac:dyDescent="0.3">
      <c r="A21707" s="10">
        <f t="shared" si="1017"/>
        <v>43911.972222222219</v>
      </c>
      <c r="B21707" s="11">
        <v>43911</v>
      </c>
      <c r="C21707" s="12">
        <v>0.97222222222222221</v>
      </c>
      <c r="D21707">
        <v>0.315</v>
      </c>
      <c r="E21707">
        <v>0.28000000000000003</v>
      </c>
      <c r="F21707">
        <v>1.139</v>
      </c>
      <c r="G21707">
        <f t="shared" si="1019"/>
        <v>1.5962000000000001</v>
      </c>
      <c r="H21707">
        <f t="shared" si="1018"/>
        <v>1.5962000000000001</v>
      </c>
    </row>
    <row r="21708" spans="1:8" hidden="1" x14ac:dyDescent="0.3">
      <c r="A21708" s="10">
        <f t="shared" si="1017"/>
        <v>43911.975694444445</v>
      </c>
      <c r="B21708" s="11">
        <v>43911</v>
      </c>
      <c r="C21708" s="12">
        <v>0.97569444444444453</v>
      </c>
      <c r="D21708">
        <v>0.38400000000000001</v>
      </c>
      <c r="E21708">
        <v>0.31</v>
      </c>
      <c r="F21708">
        <v>1.66</v>
      </c>
      <c r="G21708">
        <f t="shared" si="1019"/>
        <v>1.4867999999999999</v>
      </c>
      <c r="H21708">
        <f t="shared" si="1018"/>
        <v>1.4867999999999999</v>
      </c>
    </row>
    <row r="21709" spans="1:8" hidden="1" x14ac:dyDescent="0.3">
      <c r="A21709" s="10">
        <f t="shared" si="1017"/>
        <v>43911.979166666664</v>
      </c>
      <c r="B21709" s="11">
        <v>43911</v>
      </c>
      <c r="C21709" s="12">
        <v>0.97916666666666663</v>
      </c>
      <c r="D21709">
        <v>0.39300000000000002</v>
      </c>
      <c r="E21709">
        <v>0.31</v>
      </c>
      <c r="F21709">
        <v>1.7470000000000001</v>
      </c>
      <c r="G21709">
        <f t="shared" si="1019"/>
        <v>1.3866000000000001</v>
      </c>
      <c r="H21709">
        <f t="shared" si="1018"/>
        <v>1.3866000000000001</v>
      </c>
    </row>
    <row r="21710" spans="1:8" hidden="1" x14ac:dyDescent="0.3">
      <c r="A21710" s="10">
        <f t="shared" si="1017"/>
        <v>43911.982638888891</v>
      </c>
      <c r="B21710" s="11">
        <v>43911</v>
      </c>
      <c r="C21710" s="12">
        <v>0.98263888888888884</v>
      </c>
      <c r="D21710">
        <v>0.35899999999999999</v>
      </c>
      <c r="E21710">
        <v>0.32</v>
      </c>
      <c r="F21710">
        <v>1.5680000000000001</v>
      </c>
      <c r="G21710">
        <f t="shared" si="1019"/>
        <v>1.4994000000000001</v>
      </c>
      <c r="H21710">
        <f t="shared" si="1018"/>
        <v>1.4994000000000001</v>
      </c>
    </row>
    <row r="21711" spans="1:8" hidden="1" x14ac:dyDescent="0.3">
      <c r="A21711" s="10">
        <f t="shared" si="1017"/>
        <v>43911.986111111109</v>
      </c>
      <c r="B21711" s="11">
        <v>43911</v>
      </c>
      <c r="C21711" s="12">
        <v>0.98611111111111116</v>
      </c>
      <c r="D21711">
        <v>0.27100000000000002</v>
      </c>
      <c r="E21711">
        <v>0.26</v>
      </c>
      <c r="F21711">
        <v>0.81899999999999995</v>
      </c>
      <c r="G21711">
        <f t="shared" si="1019"/>
        <v>1.429</v>
      </c>
      <c r="H21711">
        <f t="shared" si="1018"/>
        <v>1.429</v>
      </c>
    </row>
    <row r="21712" spans="1:8" hidden="1" x14ac:dyDescent="0.3">
      <c r="A21712" s="10">
        <f t="shared" si="1017"/>
        <v>43911.989583333336</v>
      </c>
      <c r="B21712" s="11">
        <v>43911</v>
      </c>
      <c r="C21712" s="12">
        <v>0.98958333333333337</v>
      </c>
      <c r="D21712">
        <v>0.41</v>
      </c>
      <c r="E21712">
        <v>0.28999999999999998</v>
      </c>
      <c r="F21712">
        <v>1.7030000000000001</v>
      </c>
      <c r="G21712">
        <f t="shared" si="1019"/>
        <v>1.3875999999999999</v>
      </c>
      <c r="H21712">
        <f t="shared" si="1018"/>
        <v>1.3875999999999999</v>
      </c>
    </row>
    <row r="21713" spans="1:8" hidden="1" x14ac:dyDescent="0.3">
      <c r="A21713" s="10">
        <f t="shared" si="1017"/>
        <v>43911.993055555555</v>
      </c>
      <c r="B21713" s="11">
        <v>43911</v>
      </c>
      <c r="C21713" s="12">
        <v>0.99305555555555547</v>
      </c>
      <c r="D21713">
        <v>0.34</v>
      </c>
      <c r="E21713">
        <v>0.28999999999999998</v>
      </c>
      <c r="F21713">
        <v>1.3080000000000001</v>
      </c>
      <c r="G21713">
        <f t="shared" si="1019"/>
        <v>1.4246000000000001</v>
      </c>
      <c r="H21713">
        <f t="shared" si="1018"/>
        <v>1.4246000000000001</v>
      </c>
    </row>
    <row r="21714" spans="1:8" hidden="1" x14ac:dyDescent="0.3">
      <c r="A21714" s="10">
        <f t="shared" si="1017"/>
        <v>43911.996527777781</v>
      </c>
      <c r="B21714" s="11">
        <v>43911</v>
      </c>
      <c r="C21714" s="12">
        <v>0.99652777777777779</v>
      </c>
      <c r="D21714">
        <v>0.41099999999999998</v>
      </c>
      <c r="E21714">
        <v>0.26</v>
      </c>
      <c r="F21714">
        <v>1.54</v>
      </c>
      <c r="G21714">
        <f t="shared" si="1019"/>
        <v>1.5562</v>
      </c>
      <c r="H21714">
        <f t="shared" si="1018"/>
        <v>1.5562</v>
      </c>
    </row>
    <row r="21715" spans="1:8" hidden="1" x14ac:dyDescent="0.3">
      <c r="A21715" s="10">
        <f t="shared" si="1017"/>
        <v>43912</v>
      </c>
      <c r="B21715" s="11">
        <v>43912</v>
      </c>
      <c r="C21715" s="12">
        <v>0</v>
      </c>
      <c r="D21715">
        <v>0.44500000000000001</v>
      </c>
      <c r="E21715">
        <v>0.26</v>
      </c>
      <c r="F21715">
        <v>1.7529999999999999</v>
      </c>
      <c r="G21715">
        <f t="shared" si="1019"/>
        <v>1.5204</v>
      </c>
      <c r="H21715">
        <f t="shared" si="1018"/>
        <v>1.5204</v>
      </c>
    </row>
    <row r="21716" spans="1:8" hidden="1" x14ac:dyDescent="0.3">
      <c r="A21716" s="10">
        <f t="shared" si="1017"/>
        <v>43912.003472222219</v>
      </c>
      <c r="B21716" s="11">
        <v>43912</v>
      </c>
      <c r="C21716" s="12">
        <v>3.472222222222222E-3</v>
      </c>
      <c r="D21716">
        <v>0.376</v>
      </c>
      <c r="E21716">
        <v>0.28000000000000003</v>
      </c>
      <c r="F21716">
        <v>1.4770000000000001</v>
      </c>
      <c r="G21716">
        <f t="shared" si="1019"/>
        <v>1.5222000000000002</v>
      </c>
      <c r="H21716">
        <f t="shared" si="1018"/>
        <v>1.5222000000000002</v>
      </c>
    </row>
    <row r="21717" spans="1:8" hidden="1" x14ac:dyDescent="0.3">
      <c r="A21717" s="10">
        <f t="shared" si="1017"/>
        <v>43912.006944444445</v>
      </c>
      <c r="B21717" s="11">
        <v>43912</v>
      </c>
      <c r="C21717" s="12">
        <v>6.9444444444444441E-3</v>
      </c>
      <c r="D21717">
        <v>0.38400000000000001</v>
      </c>
      <c r="E21717">
        <v>0.28000000000000003</v>
      </c>
      <c r="F21717">
        <v>1.524</v>
      </c>
      <c r="G21717">
        <f t="shared" si="1019"/>
        <v>1.5409999999999999</v>
      </c>
      <c r="H21717">
        <f t="shared" si="1018"/>
        <v>1.5409999999999999</v>
      </c>
    </row>
    <row r="21718" spans="1:8" hidden="1" x14ac:dyDescent="0.3">
      <c r="A21718" s="10">
        <f t="shared" si="1017"/>
        <v>43912.010416666664</v>
      </c>
      <c r="B21718" s="11">
        <v>43912</v>
      </c>
      <c r="C21718" s="12">
        <v>1.0416666666666666E-2</v>
      </c>
      <c r="D21718">
        <v>0.34</v>
      </c>
      <c r="E21718">
        <v>0.28999999999999998</v>
      </c>
      <c r="F21718">
        <v>1.3169999999999999</v>
      </c>
      <c r="G21718">
        <f t="shared" si="1019"/>
        <v>1.5231999999999999</v>
      </c>
      <c r="H21718">
        <f t="shared" si="1018"/>
        <v>1.5231999999999999</v>
      </c>
    </row>
    <row r="21719" spans="1:8" hidden="1" x14ac:dyDescent="0.3">
      <c r="A21719" s="10">
        <f t="shared" si="1017"/>
        <v>43912.013888888891</v>
      </c>
      <c r="B21719" s="11">
        <v>43912</v>
      </c>
      <c r="C21719" s="12">
        <v>1.3888888888888888E-2</v>
      </c>
      <c r="D21719">
        <v>0.38400000000000001</v>
      </c>
      <c r="E21719">
        <v>0.3</v>
      </c>
      <c r="F21719">
        <v>1.6339999999999999</v>
      </c>
      <c r="G21719">
        <f t="shared" si="1019"/>
        <v>1.4583999999999999</v>
      </c>
      <c r="H21719">
        <f t="shared" si="1018"/>
        <v>1.4583999999999999</v>
      </c>
    </row>
    <row r="21720" spans="1:8" hidden="1" x14ac:dyDescent="0.3">
      <c r="A21720" s="10">
        <f t="shared" si="1017"/>
        <v>43912.017361111109</v>
      </c>
      <c r="B21720" s="11">
        <v>43912</v>
      </c>
      <c r="C21720" s="12">
        <v>1.7361111111111112E-2</v>
      </c>
      <c r="D21720">
        <v>0.36699999999999999</v>
      </c>
      <c r="E21720">
        <v>0.33</v>
      </c>
      <c r="F21720">
        <v>1.6639999999999999</v>
      </c>
      <c r="G21720">
        <f t="shared" si="1019"/>
        <v>1.4629999999999996</v>
      </c>
      <c r="H21720">
        <f t="shared" si="1018"/>
        <v>1.4629999999999996</v>
      </c>
    </row>
    <row r="21721" spans="1:8" hidden="1" x14ac:dyDescent="0.3">
      <c r="A21721" s="10">
        <f t="shared" si="1017"/>
        <v>43912.020833333336</v>
      </c>
      <c r="B21721" s="11">
        <v>43912</v>
      </c>
      <c r="C21721" s="12">
        <v>2.0833333333333332E-2</v>
      </c>
      <c r="D21721">
        <v>0.32500000000000001</v>
      </c>
      <c r="E21721">
        <v>0.27</v>
      </c>
      <c r="F21721">
        <v>1.153</v>
      </c>
      <c r="G21721">
        <f t="shared" si="1019"/>
        <v>1.4694</v>
      </c>
      <c r="H21721">
        <f t="shared" si="1018"/>
        <v>1.4694</v>
      </c>
    </row>
    <row r="21722" spans="1:8" hidden="1" x14ac:dyDescent="0.3">
      <c r="A21722" s="10">
        <f t="shared" si="1017"/>
        <v>43912.024305555555</v>
      </c>
      <c r="B21722" s="11">
        <v>43912</v>
      </c>
      <c r="C21722" s="12">
        <v>2.4305555555555556E-2</v>
      </c>
      <c r="D21722">
        <v>0.377</v>
      </c>
      <c r="E21722">
        <v>0.28999999999999998</v>
      </c>
      <c r="F21722">
        <v>1.5469999999999999</v>
      </c>
      <c r="G21722">
        <f t="shared" si="1019"/>
        <v>1.5680000000000001</v>
      </c>
      <c r="H21722">
        <f t="shared" si="1018"/>
        <v>1.5680000000000001</v>
      </c>
    </row>
    <row r="21723" spans="1:8" hidden="1" x14ac:dyDescent="0.3">
      <c r="A21723" s="10">
        <f t="shared" si="1017"/>
        <v>43912.027777777781</v>
      </c>
      <c r="B21723" s="11">
        <v>43912</v>
      </c>
      <c r="C21723" s="12">
        <v>2.7777777777777776E-2</v>
      </c>
      <c r="D21723">
        <v>0.35</v>
      </c>
      <c r="E21723">
        <v>0.28999999999999998</v>
      </c>
      <c r="F21723">
        <v>1.349</v>
      </c>
      <c r="G21723">
        <f t="shared" si="1019"/>
        <v>1.4492</v>
      </c>
      <c r="H21723">
        <f t="shared" si="1018"/>
        <v>1.4492</v>
      </c>
    </row>
    <row r="21724" spans="1:8" hidden="1" x14ac:dyDescent="0.3">
      <c r="A21724" s="10">
        <f t="shared" si="1017"/>
        <v>43912.03125</v>
      </c>
      <c r="B21724" s="11">
        <v>43912</v>
      </c>
      <c r="C21724" s="12">
        <v>3.125E-2</v>
      </c>
      <c r="D21724">
        <v>0.47899999999999998</v>
      </c>
      <c r="E21724">
        <v>0.28000000000000003</v>
      </c>
      <c r="F21724">
        <v>2.1269999999999998</v>
      </c>
      <c r="G21724">
        <f t="shared" si="1019"/>
        <v>1.6065999999999998</v>
      </c>
      <c r="H21724">
        <f t="shared" si="1018"/>
        <v>1.6065999999999998</v>
      </c>
    </row>
    <row r="21725" spans="1:8" hidden="1" x14ac:dyDescent="0.3">
      <c r="A21725" s="10">
        <f t="shared" si="1017"/>
        <v>43912.034722222219</v>
      </c>
      <c r="B21725" s="11">
        <v>43912</v>
      </c>
      <c r="C21725" s="12">
        <v>3.4722222222222224E-2</v>
      </c>
      <c r="D21725">
        <v>0.315</v>
      </c>
      <c r="E21725">
        <v>0.27</v>
      </c>
      <c r="F21725">
        <v>1.07</v>
      </c>
      <c r="G21725">
        <f t="shared" si="1019"/>
        <v>1.6940000000000002</v>
      </c>
      <c r="H21725">
        <f t="shared" si="1018"/>
        <v>1.6940000000000002</v>
      </c>
    </row>
    <row r="21726" spans="1:8" hidden="1" x14ac:dyDescent="0.3">
      <c r="A21726" s="10">
        <f t="shared" si="1017"/>
        <v>43912.038194444445</v>
      </c>
      <c r="B21726" s="11">
        <v>43912</v>
      </c>
      <c r="C21726" s="12">
        <v>3.8194444444444441E-2</v>
      </c>
      <c r="D21726">
        <v>0.41</v>
      </c>
      <c r="E21726">
        <v>0.33</v>
      </c>
      <c r="F21726">
        <v>1.94</v>
      </c>
      <c r="G21726">
        <f t="shared" si="1019"/>
        <v>1.6800000000000002</v>
      </c>
      <c r="H21726">
        <f t="shared" si="1018"/>
        <v>1.6800000000000002</v>
      </c>
    </row>
    <row r="21727" spans="1:8" hidden="1" x14ac:dyDescent="0.3">
      <c r="A21727" s="10">
        <f t="shared" si="1017"/>
        <v>43912.041666666664</v>
      </c>
      <c r="B21727" s="11">
        <v>43912</v>
      </c>
      <c r="C21727" s="12">
        <v>4.1666666666666664E-2</v>
      </c>
      <c r="D21727">
        <v>0.44500000000000001</v>
      </c>
      <c r="E21727">
        <v>0.28999999999999998</v>
      </c>
      <c r="F21727">
        <v>1.984</v>
      </c>
      <c r="G21727">
        <f t="shared" si="1019"/>
        <v>1.4641999999999999</v>
      </c>
      <c r="H21727">
        <f t="shared" si="1018"/>
        <v>1.4641999999999999</v>
      </c>
    </row>
    <row r="21728" spans="1:8" hidden="1" x14ac:dyDescent="0.3">
      <c r="A21728" s="10">
        <f t="shared" si="1017"/>
        <v>43912.045138888891</v>
      </c>
      <c r="B21728" s="11">
        <v>43912</v>
      </c>
      <c r="C21728" s="12">
        <v>4.5138888888888888E-2</v>
      </c>
      <c r="D21728">
        <v>0.32500000000000001</v>
      </c>
      <c r="E21728">
        <v>0.3</v>
      </c>
      <c r="F21728">
        <v>1.2789999999999999</v>
      </c>
      <c r="G21728">
        <f t="shared" si="1019"/>
        <v>1.6811999999999998</v>
      </c>
      <c r="H21728">
        <f t="shared" si="1018"/>
        <v>1.6811999999999998</v>
      </c>
    </row>
    <row r="21729" spans="1:8" hidden="1" x14ac:dyDescent="0.3">
      <c r="A21729" s="10">
        <f t="shared" si="1017"/>
        <v>43912.048611111109</v>
      </c>
      <c r="B21729" s="11">
        <v>43912</v>
      </c>
      <c r="C21729" s="12">
        <v>4.8611111111111112E-2</v>
      </c>
      <c r="D21729">
        <v>0.29799999999999999</v>
      </c>
      <c r="E21729">
        <v>0.28000000000000003</v>
      </c>
      <c r="F21729">
        <v>1.048</v>
      </c>
      <c r="G21729">
        <f t="shared" si="1019"/>
        <v>1.5877999999999999</v>
      </c>
      <c r="H21729">
        <f t="shared" si="1018"/>
        <v>1.5877999999999999</v>
      </c>
    </row>
    <row r="21730" spans="1:8" hidden="1" x14ac:dyDescent="0.3">
      <c r="A21730" s="10">
        <f t="shared" si="1017"/>
        <v>43912.052083333336</v>
      </c>
      <c r="B21730" s="11">
        <v>43912</v>
      </c>
      <c r="C21730" s="12">
        <v>5.2083333333333336E-2</v>
      </c>
      <c r="D21730">
        <v>0.46200000000000002</v>
      </c>
      <c r="E21730">
        <v>0.3</v>
      </c>
      <c r="F21730">
        <v>2.1549999999999998</v>
      </c>
      <c r="G21730">
        <f t="shared" si="1019"/>
        <v>1.4547999999999999</v>
      </c>
      <c r="H21730">
        <f t="shared" si="1018"/>
        <v>1.4547999999999999</v>
      </c>
    </row>
    <row r="21731" spans="1:8" hidden="1" x14ac:dyDescent="0.3">
      <c r="A21731" s="10">
        <f t="shared" si="1017"/>
        <v>43912.055555555555</v>
      </c>
      <c r="B21731" s="11">
        <v>43912</v>
      </c>
      <c r="C21731" s="12">
        <v>5.5555555555555552E-2</v>
      </c>
      <c r="D21731">
        <v>0.36799999999999999</v>
      </c>
      <c r="E21731">
        <v>0.28999999999999998</v>
      </c>
      <c r="F21731">
        <v>1.4730000000000001</v>
      </c>
      <c r="G21731">
        <f t="shared" si="1019"/>
        <v>1.5649999999999999</v>
      </c>
      <c r="H21731">
        <f t="shared" si="1018"/>
        <v>1.5649999999999999</v>
      </c>
    </row>
    <row r="21732" spans="1:8" hidden="1" x14ac:dyDescent="0.3">
      <c r="A21732" s="10">
        <f t="shared" si="1017"/>
        <v>43912.059027777781</v>
      </c>
      <c r="B21732" s="11">
        <v>43912</v>
      </c>
      <c r="C21732" s="12">
        <v>5.9027777777777783E-2</v>
      </c>
      <c r="D21732">
        <v>0.36599999999999999</v>
      </c>
      <c r="E21732">
        <v>0.26</v>
      </c>
      <c r="F21732">
        <v>1.319</v>
      </c>
      <c r="G21732">
        <f t="shared" si="1019"/>
        <v>1.6742000000000001</v>
      </c>
      <c r="H21732">
        <f t="shared" si="1018"/>
        <v>1.6742000000000001</v>
      </c>
    </row>
    <row r="21733" spans="1:8" hidden="1" x14ac:dyDescent="0.3">
      <c r="A21733" s="10">
        <f t="shared" si="1017"/>
        <v>43912.0625</v>
      </c>
      <c r="B21733" s="11">
        <v>43912</v>
      </c>
      <c r="C21733" s="12">
        <v>6.25E-2</v>
      </c>
      <c r="D21733">
        <v>0.41</v>
      </c>
      <c r="E21733">
        <v>0.31</v>
      </c>
      <c r="F21733">
        <v>1.83</v>
      </c>
      <c r="G21733">
        <f t="shared" si="1019"/>
        <v>1.6018000000000001</v>
      </c>
      <c r="H21733">
        <f t="shared" si="1018"/>
        <v>1.6018000000000001</v>
      </c>
    </row>
    <row r="21734" spans="1:8" hidden="1" x14ac:dyDescent="0.3">
      <c r="A21734" s="10">
        <f t="shared" si="1017"/>
        <v>43912.065972222219</v>
      </c>
      <c r="B21734" s="11">
        <v>43912</v>
      </c>
      <c r="C21734" s="12">
        <v>6.5972222222222224E-2</v>
      </c>
      <c r="D21734">
        <v>0.40300000000000002</v>
      </c>
      <c r="E21734">
        <v>0.28000000000000003</v>
      </c>
      <c r="F21734">
        <v>1.5940000000000001</v>
      </c>
      <c r="G21734">
        <f t="shared" si="1019"/>
        <v>1.7954000000000001</v>
      </c>
      <c r="H21734">
        <f t="shared" si="1018"/>
        <v>1.7954000000000001</v>
      </c>
    </row>
    <row r="21735" spans="1:8" hidden="1" x14ac:dyDescent="0.3">
      <c r="A21735" s="10">
        <f t="shared" si="1017"/>
        <v>43912.069444444445</v>
      </c>
      <c r="B21735" s="11">
        <v>43912</v>
      </c>
      <c r="C21735" s="12">
        <v>6.9444444444444434E-2</v>
      </c>
      <c r="D21735">
        <v>0.41099999999999998</v>
      </c>
      <c r="E21735">
        <v>0.3</v>
      </c>
      <c r="F21735">
        <v>1.7929999999999999</v>
      </c>
      <c r="G21735">
        <f t="shared" si="1019"/>
        <v>1.8062</v>
      </c>
      <c r="H21735">
        <f t="shared" si="1018"/>
        <v>1.8062</v>
      </c>
    </row>
    <row r="21736" spans="1:8" hidden="1" x14ac:dyDescent="0.3">
      <c r="A21736" s="10">
        <f t="shared" si="1017"/>
        <v>43912.072916666664</v>
      </c>
      <c r="B21736" s="11">
        <v>43912</v>
      </c>
      <c r="C21736" s="12">
        <v>7.2916666666666671E-2</v>
      </c>
      <c r="D21736">
        <v>0.47099999999999997</v>
      </c>
      <c r="E21736">
        <v>0.33</v>
      </c>
      <c r="F21736">
        <v>2.4409999999999998</v>
      </c>
      <c r="G21736">
        <f t="shared" si="1019"/>
        <v>1.6885999999999999</v>
      </c>
      <c r="H21736">
        <f t="shared" si="1018"/>
        <v>1.6885999999999999</v>
      </c>
    </row>
    <row r="21737" spans="1:8" hidden="1" x14ac:dyDescent="0.3">
      <c r="A21737" s="10">
        <f t="shared" si="1017"/>
        <v>43912.076388888891</v>
      </c>
      <c r="B21737" s="11">
        <v>43912</v>
      </c>
      <c r="C21737" s="12">
        <v>7.6388888888888895E-2</v>
      </c>
      <c r="D21737">
        <v>0.34899999999999998</v>
      </c>
      <c r="E21737">
        <v>0.28999999999999998</v>
      </c>
      <c r="F21737">
        <v>1.373</v>
      </c>
      <c r="G21737">
        <f t="shared" si="1019"/>
        <v>1.5958000000000001</v>
      </c>
      <c r="H21737">
        <f t="shared" si="1018"/>
        <v>1.5958000000000001</v>
      </c>
    </row>
    <row r="21738" spans="1:8" hidden="1" x14ac:dyDescent="0.3">
      <c r="A21738" s="10">
        <f t="shared" si="1017"/>
        <v>43912.079861111109</v>
      </c>
      <c r="B21738" s="11">
        <v>43912</v>
      </c>
      <c r="C21738" s="12">
        <v>7.9861111111111105E-2</v>
      </c>
      <c r="D21738">
        <v>0.315</v>
      </c>
      <c r="E21738">
        <v>0.31</v>
      </c>
      <c r="F21738">
        <v>1.242</v>
      </c>
      <c r="G21738">
        <f t="shared" si="1019"/>
        <v>1.546</v>
      </c>
      <c r="H21738">
        <f t="shared" si="1018"/>
        <v>1.546</v>
      </c>
    </row>
    <row r="21739" spans="1:8" hidden="1" x14ac:dyDescent="0.3">
      <c r="A21739" s="10">
        <f t="shared" si="1017"/>
        <v>43912.083333333336</v>
      </c>
      <c r="B21739" s="11">
        <v>43912</v>
      </c>
      <c r="C21739" s="12">
        <v>8.3333333333333329E-2</v>
      </c>
      <c r="D21739">
        <v>0.30599999999999999</v>
      </c>
      <c r="E21739">
        <v>0.28999999999999998</v>
      </c>
      <c r="F21739">
        <v>1.1299999999999999</v>
      </c>
      <c r="G21739">
        <f t="shared" si="1019"/>
        <v>1.3506</v>
      </c>
      <c r="H21739">
        <f t="shared" si="1018"/>
        <v>1.3506</v>
      </c>
    </row>
    <row r="21740" spans="1:8" hidden="1" x14ac:dyDescent="0.3">
      <c r="A21740" s="10">
        <f t="shared" si="1017"/>
        <v>43912.086805555555</v>
      </c>
      <c r="B21740" s="11">
        <v>43912</v>
      </c>
      <c r="C21740" s="12">
        <v>8.6805555555555566E-2</v>
      </c>
      <c r="D21740">
        <v>0.38600000000000001</v>
      </c>
      <c r="E21740">
        <v>0.28000000000000003</v>
      </c>
      <c r="F21740">
        <v>1.544</v>
      </c>
      <c r="G21740">
        <f t="shared" si="1019"/>
        <v>1.476</v>
      </c>
      <c r="H21740">
        <f t="shared" si="1018"/>
        <v>1.476</v>
      </c>
    </row>
    <row r="21741" spans="1:8" hidden="1" x14ac:dyDescent="0.3">
      <c r="A21741" s="10">
        <f t="shared" si="1017"/>
        <v>43912.090277777781</v>
      </c>
      <c r="B21741" s="11">
        <v>43912</v>
      </c>
      <c r="C21741" s="12">
        <v>9.0277777777777776E-2</v>
      </c>
      <c r="D21741">
        <v>0.36</v>
      </c>
      <c r="E21741">
        <v>0.3</v>
      </c>
      <c r="F21741">
        <v>1.464</v>
      </c>
      <c r="G21741">
        <f t="shared" si="1019"/>
        <v>1.6248</v>
      </c>
      <c r="H21741">
        <f t="shared" si="1018"/>
        <v>1.6248</v>
      </c>
    </row>
    <row r="21742" spans="1:8" hidden="1" x14ac:dyDescent="0.3">
      <c r="A21742" s="10">
        <f t="shared" si="1017"/>
        <v>43912.09375</v>
      </c>
      <c r="B21742" s="11">
        <v>43912</v>
      </c>
      <c r="C21742" s="12">
        <v>9.375E-2</v>
      </c>
      <c r="D21742">
        <v>0.437</v>
      </c>
      <c r="E21742">
        <v>0.31</v>
      </c>
      <c r="F21742">
        <v>2</v>
      </c>
      <c r="G21742">
        <f t="shared" si="1019"/>
        <v>1.6774</v>
      </c>
      <c r="H21742">
        <f t="shared" si="1018"/>
        <v>1.6774</v>
      </c>
    </row>
    <row r="21743" spans="1:8" hidden="1" x14ac:dyDescent="0.3">
      <c r="A21743" s="10">
        <f t="shared" si="1017"/>
        <v>43912.097222222219</v>
      </c>
      <c r="B21743" s="11">
        <v>43912</v>
      </c>
      <c r="C21743" s="12">
        <v>9.7222222222222224E-2</v>
      </c>
      <c r="D21743">
        <v>0.42799999999999999</v>
      </c>
      <c r="E21743">
        <v>0.31</v>
      </c>
      <c r="F21743">
        <v>1.986</v>
      </c>
      <c r="G21743">
        <f t="shared" si="1019"/>
        <v>1.6488</v>
      </c>
      <c r="H21743">
        <f t="shared" si="1018"/>
        <v>1.6488</v>
      </c>
    </row>
    <row r="21744" spans="1:8" hidden="1" x14ac:dyDescent="0.3">
      <c r="A21744" s="10">
        <f t="shared" si="1017"/>
        <v>43912.100694444445</v>
      </c>
      <c r="B21744" s="11">
        <v>43912</v>
      </c>
      <c r="C21744" s="12">
        <v>0.10069444444444443</v>
      </c>
      <c r="D21744">
        <v>0.35</v>
      </c>
      <c r="E21744">
        <v>0.3</v>
      </c>
      <c r="F21744">
        <v>1.393</v>
      </c>
      <c r="G21744">
        <f t="shared" si="1019"/>
        <v>1.6725999999999999</v>
      </c>
      <c r="H21744">
        <f t="shared" si="1018"/>
        <v>1.6725999999999999</v>
      </c>
    </row>
    <row r="21745" spans="1:8" hidden="1" x14ac:dyDescent="0.3">
      <c r="A21745" s="10">
        <f t="shared" si="1017"/>
        <v>43912.104166666664</v>
      </c>
      <c r="B21745" s="11">
        <v>43912</v>
      </c>
      <c r="C21745" s="12">
        <v>0.10416666666666667</v>
      </c>
      <c r="D21745">
        <v>0.35099999999999998</v>
      </c>
      <c r="E21745">
        <v>0.3</v>
      </c>
      <c r="F21745">
        <v>1.401</v>
      </c>
      <c r="G21745">
        <f t="shared" si="1019"/>
        <v>1.5968</v>
      </c>
      <c r="H21745">
        <f t="shared" si="1018"/>
        <v>1.5968</v>
      </c>
    </row>
    <row r="21746" spans="1:8" hidden="1" x14ac:dyDescent="0.3">
      <c r="A21746" s="10">
        <f t="shared" si="1017"/>
        <v>43912.107638888891</v>
      </c>
      <c r="B21746" s="11">
        <v>43912</v>
      </c>
      <c r="C21746" s="12">
        <v>0.1076388888888889</v>
      </c>
      <c r="D21746">
        <v>0.36699999999999999</v>
      </c>
      <c r="E21746">
        <v>0.31</v>
      </c>
      <c r="F21746">
        <v>1.583</v>
      </c>
      <c r="G21746">
        <f t="shared" si="1019"/>
        <v>1.5162</v>
      </c>
      <c r="H21746">
        <f t="shared" si="1018"/>
        <v>1.5162</v>
      </c>
    </row>
    <row r="21747" spans="1:8" hidden="1" x14ac:dyDescent="0.3">
      <c r="A21747" s="10">
        <f t="shared" si="1017"/>
        <v>43912.111111111109</v>
      </c>
      <c r="B21747" s="11">
        <v>43912</v>
      </c>
      <c r="C21747" s="12">
        <v>0.1111111111111111</v>
      </c>
      <c r="D21747">
        <v>0.377</v>
      </c>
      <c r="E21747">
        <v>0.31</v>
      </c>
      <c r="F21747">
        <v>1.621</v>
      </c>
      <c r="G21747">
        <f t="shared" si="1019"/>
        <v>1.5426000000000002</v>
      </c>
      <c r="H21747">
        <f t="shared" si="1018"/>
        <v>1.5426000000000002</v>
      </c>
    </row>
    <row r="21748" spans="1:8" hidden="1" x14ac:dyDescent="0.3">
      <c r="A21748" s="10">
        <f t="shared" si="1017"/>
        <v>43912.114583333336</v>
      </c>
      <c r="B21748" s="11">
        <v>43912</v>
      </c>
      <c r="C21748" s="12">
        <v>0.11458333333333333</v>
      </c>
      <c r="D21748">
        <v>0.39400000000000002</v>
      </c>
      <c r="E21748">
        <v>0.28000000000000003</v>
      </c>
      <c r="F21748">
        <v>1.583</v>
      </c>
      <c r="G21748">
        <f t="shared" si="1019"/>
        <v>1.6157999999999997</v>
      </c>
      <c r="H21748">
        <f t="shared" si="1018"/>
        <v>1.6157999999999997</v>
      </c>
    </row>
    <row r="21749" spans="1:8" hidden="1" x14ac:dyDescent="0.3">
      <c r="A21749" s="10">
        <f t="shared" si="1017"/>
        <v>43912.118055555555</v>
      </c>
      <c r="B21749" s="11">
        <v>43912</v>
      </c>
      <c r="C21749" s="12">
        <v>0.11805555555555557</v>
      </c>
      <c r="D21749">
        <v>0.39300000000000002</v>
      </c>
      <c r="E21749">
        <v>0.27</v>
      </c>
      <c r="F21749">
        <v>1.5249999999999999</v>
      </c>
      <c r="G21749">
        <f t="shared" si="1019"/>
        <v>1.5863999999999998</v>
      </c>
      <c r="H21749">
        <f t="shared" si="1018"/>
        <v>1.5863999999999998</v>
      </c>
    </row>
    <row r="21750" spans="1:8" hidden="1" x14ac:dyDescent="0.3">
      <c r="A21750" s="10">
        <f t="shared" si="1017"/>
        <v>43912.121527777781</v>
      </c>
      <c r="B21750" s="11">
        <v>43912</v>
      </c>
      <c r="C21750" s="12">
        <v>0.12152777777777778</v>
      </c>
      <c r="D21750">
        <v>0.40300000000000002</v>
      </c>
      <c r="E21750">
        <v>0.31</v>
      </c>
      <c r="F21750">
        <v>1.7669999999999999</v>
      </c>
      <c r="G21750">
        <f t="shared" si="1019"/>
        <v>1.6117999999999999</v>
      </c>
      <c r="H21750">
        <f t="shared" si="1018"/>
        <v>1.6117999999999999</v>
      </c>
    </row>
    <row r="21751" spans="1:8" hidden="1" x14ac:dyDescent="0.3">
      <c r="A21751" s="10">
        <f t="shared" si="1017"/>
        <v>43912.125</v>
      </c>
      <c r="B21751" s="11">
        <v>43912</v>
      </c>
      <c r="C21751" s="12">
        <v>0.125</v>
      </c>
      <c r="D21751">
        <v>0.36699999999999999</v>
      </c>
      <c r="E21751">
        <v>0.28000000000000003</v>
      </c>
      <c r="F21751">
        <v>1.4359999999999999</v>
      </c>
      <c r="G21751">
        <f t="shared" si="1019"/>
        <v>1.5844</v>
      </c>
      <c r="H21751">
        <f t="shared" si="1018"/>
        <v>1.5844</v>
      </c>
    </row>
    <row r="21752" spans="1:8" hidden="1" x14ac:dyDescent="0.3">
      <c r="A21752" s="10">
        <f t="shared" si="1017"/>
        <v>43912.128472222219</v>
      </c>
      <c r="B21752" s="11">
        <v>43912</v>
      </c>
      <c r="C21752" s="12">
        <v>0.12847222222222224</v>
      </c>
      <c r="D21752">
        <v>0.40300000000000002</v>
      </c>
      <c r="E21752">
        <v>0.3</v>
      </c>
      <c r="F21752">
        <v>1.748</v>
      </c>
      <c r="G21752">
        <f t="shared" si="1019"/>
        <v>1.6061999999999999</v>
      </c>
      <c r="H21752">
        <f t="shared" si="1018"/>
        <v>1.6061999999999999</v>
      </c>
    </row>
    <row r="21753" spans="1:8" hidden="1" x14ac:dyDescent="0.3">
      <c r="A21753" s="10">
        <f t="shared" si="1017"/>
        <v>43912.131944444445</v>
      </c>
      <c r="B21753" s="11">
        <v>43912</v>
      </c>
      <c r="C21753" s="12">
        <v>0.13194444444444445</v>
      </c>
      <c r="D21753">
        <v>0.35</v>
      </c>
      <c r="E21753">
        <v>0.31</v>
      </c>
      <c r="F21753">
        <v>1.446</v>
      </c>
      <c r="G21753">
        <f t="shared" si="1019"/>
        <v>1.5791999999999997</v>
      </c>
      <c r="H21753">
        <f t="shared" si="1018"/>
        <v>1.5791999999999997</v>
      </c>
    </row>
    <row r="21754" spans="1:8" hidden="1" x14ac:dyDescent="0.3">
      <c r="A21754" s="10">
        <f t="shared" si="1017"/>
        <v>43912.135416666664</v>
      </c>
      <c r="B21754" s="11">
        <v>43912</v>
      </c>
      <c r="C21754" s="12">
        <v>0.13541666666666666</v>
      </c>
      <c r="D21754">
        <v>0.38400000000000001</v>
      </c>
      <c r="E21754">
        <v>0.3</v>
      </c>
      <c r="F21754">
        <v>1.6339999999999999</v>
      </c>
      <c r="G21754">
        <f t="shared" si="1019"/>
        <v>1.4641999999999997</v>
      </c>
      <c r="H21754">
        <f t="shared" si="1018"/>
        <v>1.4641999999999997</v>
      </c>
    </row>
    <row r="21755" spans="1:8" hidden="1" x14ac:dyDescent="0.3">
      <c r="A21755" s="10">
        <f t="shared" si="1017"/>
        <v>43912.138888888891</v>
      </c>
      <c r="B21755" s="11">
        <v>43912</v>
      </c>
      <c r="C21755" s="12">
        <v>0.1388888888888889</v>
      </c>
      <c r="D21755">
        <v>0.38600000000000001</v>
      </c>
      <c r="E21755">
        <v>0.3</v>
      </c>
      <c r="F21755">
        <v>1.6319999999999999</v>
      </c>
      <c r="G21755">
        <f t="shared" si="1019"/>
        <v>1.4354</v>
      </c>
      <c r="H21755">
        <f t="shared" si="1018"/>
        <v>1.4354</v>
      </c>
    </row>
    <row r="21756" spans="1:8" hidden="1" x14ac:dyDescent="0.3">
      <c r="A21756" s="10">
        <f t="shared" si="1017"/>
        <v>43912.142361111109</v>
      </c>
      <c r="B21756" s="11">
        <v>43912</v>
      </c>
      <c r="C21756" s="12">
        <v>0.1423611111111111</v>
      </c>
      <c r="D21756">
        <v>0.26200000000000001</v>
      </c>
      <c r="E21756">
        <v>0.28000000000000003</v>
      </c>
      <c r="F21756">
        <v>0.86099999999999999</v>
      </c>
      <c r="G21756">
        <f t="shared" si="1019"/>
        <v>1.3997999999999999</v>
      </c>
      <c r="H21756">
        <f t="shared" si="1018"/>
        <v>1.3997999999999999</v>
      </c>
    </row>
    <row r="21757" spans="1:8" hidden="1" x14ac:dyDescent="0.3">
      <c r="A21757" s="10">
        <f t="shared" si="1017"/>
        <v>43912.145833333336</v>
      </c>
      <c r="B21757" s="11">
        <v>43912</v>
      </c>
      <c r="C21757" s="12">
        <v>0.14583333333333334</v>
      </c>
      <c r="D21757">
        <v>0.376</v>
      </c>
      <c r="E21757">
        <v>0.31</v>
      </c>
      <c r="F21757">
        <v>1.6040000000000001</v>
      </c>
      <c r="G21757">
        <f t="shared" si="1019"/>
        <v>1.3743999999999998</v>
      </c>
      <c r="H21757">
        <f t="shared" si="1018"/>
        <v>1.3743999999999998</v>
      </c>
    </row>
    <row r="21758" spans="1:8" hidden="1" x14ac:dyDescent="0.3">
      <c r="A21758" s="10">
        <f t="shared" si="1017"/>
        <v>43912.149305555555</v>
      </c>
      <c r="B21758" s="11">
        <v>43912</v>
      </c>
      <c r="C21758" s="12">
        <v>0.14930555555555555</v>
      </c>
      <c r="D21758">
        <v>0.33300000000000002</v>
      </c>
      <c r="E21758">
        <v>0.28999999999999998</v>
      </c>
      <c r="F21758">
        <v>1.268</v>
      </c>
      <c r="G21758">
        <f t="shared" si="1019"/>
        <v>1.3415999999999999</v>
      </c>
      <c r="H21758">
        <f t="shared" si="1018"/>
        <v>1.3415999999999999</v>
      </c>
    </row>
    <row r="21759" spans="1:8" hidden="1" x14ac:dyDescent="0.3">
      <c r="A21759" s="10">
        <f t="shared" si="1017"/>
        <v>43912.152777777781</v>
      </c>
      <c r="B21759" s="11">
        <v>43912</v>
      </c>
      <c r="C21759" s="12">
        <v>0.15277777777777776</v>
      </c>
      <c r="D21759">
        <v>0.35</v>
      </c>
      <c r="E21759">
        <v>0.32</v>
      </c>
      <c r="F21759">
        <v>1.5069999999999999</v>
      </c>
      <c r="G21759">
        <f t="shared" si="1019"/>
        <v>1.5269999999999999</v>
      </c>
      <c r="H21759">
        <f t="shared" si="1018"/>
        <v>1.5269999999999999</v>
      </c>
    </row>
    <row r="21760" spans="1:8" hidden="1" x14ac:dyDescent="0.3">
      <c r="A21760" s="10">
        <f t="shared" si="1017"/>
        <v>43912.15625</v>
      </c>
      <c r="B21760" s="11">
        <v>43912</v>
      </c>
      <c r="C21760" s="12">
        <v>0.15625</v>
      </c>
      <c r="D21760">
        <v>0.34200000000000003</v>
      </c>
      <c r="E21760">
        <v>0.32</v>
      </c>
      <c r="F21760">
        <v>1.468</v>
      </c>
      <c r="G21760">
        <f t="shared" si="1019"/>
        <v>1.4482000000000002</v>
      </c>
      <c r="H21760">
        <f t="shared" si="1018"/>
        <v>1.4482000000000002</v>
      </c>
    </row>
    <row r="21761" spans="1:8" hidden="1" x14ac:dyDescent="0.3">
      <c r="A21761" s="10">
        <f t="shared" si="1017"/>
        <v>43912.159722222219</v>
      </c>
      <c r="B21761" s="11">
        <v>43912</v>
      </c>
      <c r="C21761" s="12">
        <v>0.15972222222222224</v>
      </c>
      <c r="D21761">
        <v>0.40300000000000002</v>
      </c>
      <c r="E21761">
        <v>0.31</v>
      </c>
      <c r="F21761">
        <v>1.788</v>
      </c>
      <c r="G21761">
        <f t="shared" si="1019"/>
        <v>1.5277999999999998</v>
      </c>
      <c r="H21761">
        <f t="shared" si="1018"/>
        <v>1.5277999999999998</v>
      </c>
    </row>
    <row r="21762" spans="1:8" hidden="1" x14ac:dyDescent="0.3">
      <c r="A21762" s="10">
        <f t="shared" si="1017"/>
        <v>43912.163194444445</v>
      </c>
      <c r="B21762" s="11">
        <v>43912</v>
      </c>
      <c r="C21762" s="12">
        <v>0.16319444444444445</v>
      </c>
      <c r="D21762">
        <v>0.32300000000000001</v>
      </c>
      <c r="E21762">
        <v>0.28999999999999998</v>
      </c>
      <c r="F21762">
        <v>1.21</v>
      </c>
      <c r="G21762">
        <f t="shared" si="1019"/>
        <v>1.6143999999999998</v>
      </c>
      <c r="H21762">
        <f t="shared" si="1018"/>
        <v>1.6143999999999998</v>
      </c>
    </row>
    <row r="21763" spans="1:8" hidden="1" x14ac:dyDescent="0.3">
      <c r="A21763" s="10">
        <f t="shared" si="1017"/>
        <v>43912.166666666664</v>
      </c>
      <c r="B21763" s="11">
        <v>43912</v>
      </c>
      <c r="C21763" s="12">
        <v>0.16666666666666666</v>
      </c>
      <c r="D21763">
        <v>0.376</v>
      </c>
      <c r="E21763">
        <v>0.32</v>
      </c>
      <c r="F21763">
        <v>1.6659999999999999</v>
      </c>
      <c r="G21763">
        <f t="shared" si="1019"/>
        <v>1.5769999999999997</v>
      </c>
      <c r="H21763">
        <f t="shared" si="1018"/>
        <v>1.5769999999999997</v>
      </c>
    </row>
    <row r="21764" spans="1:8" hidden="1" x14ac:dyDescent="0.3">
      <c r="A21764" s="10">
        <f t="shared" si="1017"/>
        <v>43912.170138888891</v>
      </c>
      <c r="B21764" s="11">
        <v>43912</v>
      </c>
      <c r="C21764" s="12">
        <v>0.17013888888888887</v>
      </c>
      <c r="D21764">
        <v>0.41099999999999998</v>
      </c>
      <c r="E21764">
        <v>0.32</v>
      </c>
      <c r="F21764">
        <v>1.94</v>
      </c>
      <c r="G21764">
        <f t="shared" si="1019"/>
        <v>1.4936</v>
      </c>
      <c r="H21764">
        <f t="shared" si="1018"/>
        <v>1.4936</v>
      </c>
    </row>
    <row r="21765" spans="1:8" hidden="1" x14ac:dyDescent="0.3">
      <c r="A21765" s="10">
        <f t="shared" ref="A21765:A21828" si="1020">B21765+C21765</f>
        <v>43912.173611111109</v>
      </c>
      <c r="B21765" s="11">
        <v>43912</v>
      </c>
      <c r="C21765" s="12">
        <v>0.17361111111111113</v>
      </c>
      <c r="D21765">
        <v>0.30599999999999999</v>
      </c>
      <c r="E21765">
        <v>0.33</v>
      </c>
      <c r="F21765">
        <v>1.2809999999999999</v>
      </c>
      <c r="G21765">
        <f t="shared" si="1019"/>
        <v>1.5879999999999999</v>
      </c>
      <c r="H21765">
        <f t="shared" ref="H21765:H21828" si="1021">ABS(G21765)</f>
        <v>1.5879999999999999</v>
      </c>
    </row>
    <row r="21766" spans="1:8" hidden="1" x14ac:dyDescent="0.3">
      <c r="A21766" s="10">
        <f t="shared" si="1020"/>
        <v>43912.177083333336</v>
      </c>
      <c r="B21766" s="11">
        <v>43912</v>
      </c>
      <c r="C21766" s="12">
        <v>0.17708333333333334</v>
      </c>
      <c r="D21766">
        <v>0.35</v>
      </c>
      <c r="E21766">
        <v>0.28999999999999998</v>
      </c>
      <c r="F21766">
        <v>1.371</v>
      </c>
      <c r="G21766">
        <f t="shared" si="1019"/>
        <v>1.5482000000000002</v>
      </c>
      <c r="H21766">
        <f t="shared" si="1021"/>
        <v>1.5482000000000002</v>
      </c>
    </row>
    <row r="21767" spans="1:8" hidden="1" x14ac:dyDescent="0.3">
      <c r="A21767" s="10">
        <f t="shared" si="1020"/>
        <v>43912.180555555555</v>
      </c>
      <c r="B21767" s="11">
        <v>43912</v>
      </c>
      <c r="C21767" s="12">
        <v>0.18055555555555555</v>
      </c>
      <c r="D21767">
        <v>0.40300000000000002</v>
      </c>
      <c r="E21767">
        <v>0.28999999999999998</v>
      </c>
      <c r="F21767">
        <v>1.6819999999999999</v>
      </c>
      <c r="G21767">
        <f t="shared" ref="G21767:G21830" si="1022">AVERAGE(F21765:F21769)</f>
        <v>1.4216000000000002</v>
      </c>
      <c r="H21767">
        <f t="shared" si="1021"/>
        <v>1.4216000000000002</v>
      </c>
    </row>
    <row r="21768" spans="1:8" hidden="1" x14ac:dyDescent="0.3">
      <c r="A21768" s="10">
        <f t="shared" si="1020"/>
        <v>43912.184027777781</v>
      </c>
      <c r="B21768" s="11">
        <v>43912</v>
      </c>
      <c r="C21768" s="12">
        <v>0.18402777777777779</v>
      </c>
      <c r="D21768">
        <v>0.35</v>
      </c>
      <c r="E21768">
        <v>0.31</v>
      </c>
      <c r="F21768">
        <v>1.4670000000000001</v>
      </c>
      <c r="G21768">
        <f t="shared" si="1022"/>
        <v>1.4923999999999999</v>
      </c>
      <c r="H21768">
        <f t="shared" si="1021"/>
        <v>1.4923999999999999</v>
      </c>
    </row>
    <row r="21769" spans="1:8" hidden="1" x14ac:dyDescent="0.3">
      <c r="A21769" s="10">
        <f t="shared" si="1020"/>
        <v>43912.1875</v>
      </c>
      <c r="B21769" s="11">
        <v>43912</v>
      </c>
      <c r="C21769" s="12">
        <v>0.1875</v>
      </c>
      <c r="D21769">
        <v>0.33200000000000002</v>
      </c>
      <c r="E21769">
        <v>0.3</v>
      </c>
      <c r="F21769">
        <v>1.3069999999999999</v>
      </c>
      <c r="G21769">
        <f t="shared" si="1022"/>
        <v>1.625</v>
      </c>
      <c r="H21769">
        <f t="shared" si="1021"/>
        <v>1.625</v>
      </c>
    </row>
    <row r="21770" spans="1:8" hidden="1" x14ac:dyDescent="0.3">
      <c r="A21770" s="10">
        <f t="shared" si="1020"/>
        <v>43912.190972222219</v>
      </c>
      <c r="B21770" s="11">
        <v>43912</v>
      </c>
      <c r="C21770" s="12">
        <v>0.19097222222222221</v>
      </c>
      <c r="D21770">
        <v>0.38600000000000001</v>
      </c>
      <c r="E21770">
        <v>0.3</v>
      </c>
      <c r="F21770">
        <v>1.635</v>
      </c>
      <c r="G21770">
        <f t="shared" si="1022"/>
        <v>1.6463999999999999</v>
      </c>
      <c r="H21770">
        <f t="shared" si="1021"/>
        <v>1.6463999999999999</v>
      </c>
    </row>
    <row r="21771" spans="1:8" hidden="1" x14ac:dyDescent="0.3">
      <c r="A21771" s="10">
        <f t="shared" si="1020"/>
        <v>43912.194444444445</v>
      </c>
      <c r="B21771" s="11">
        <v>43912</v>
      </c>
      <c r="C21771" s="12">
        <v>0.19444444444444445</v>
      </c>
      <c r="D21771">
        <v>0.42799999999999999</v>
      </c>
      <c r="E21771">
        <v>0.32</v>
      </c>
      <c r="F21771">
        <v>2.0339999999999998</v>
      </c>
      <c r="G21771">
        <f t="shared" si="1022"/>
        <v>1.6805999999999996</v>
      </c>
      <c r="H21771">
        <f t="shared" si="1021"/>
        <v>1.6805999999999996</v>
      </c>
    </row>
    <row r="21772" spans="1:8" hidden="1" x14ac:dyDescent="0.3">
      <c r="A21772" s="10">
        <f t="shared" si="1020"/>
        <v>43912.197916666664</v>
      </c>
      <c r="B21772" s="11">
        <v>43912</v>
      </c>
      <c r="C21772" s="12">
        <v>0.19791666666666666</v>
      </c>
      <c r="D21772">
        <v>0.42</v>
      </c>
      <c r="E21772">
        <v>0.28999999999999998</v>
      </c>
      <c r="F21772">
        <v>1.7889999999999999</v>
      </c>
      <c r="G21772">
        <f t="shared" si="1022"/>
        <v>1.6729999999999996</v>
      </c>
      <c r="H21772">
        <f t="shared" si="1021"/>
        <v>1.6729999999999996</v>
      </c>
    </row>
    <row r="21773" spans="1:8" hidden="1" x14ac:dyDescent="0.3">
      <c r="A21773" s="10">
        <f t="shared" si="1020"/>
        <v>43912.201388888891</v>
      </c>
      <c r="B21773" s="11">
        <v>43912</v>
      </c>
      <c r="C21773" s="12">
        <v>0.20138888888888887</v>
      </c>
      <c r="D21773">
        <v>0.39400000000000002</v>
      </c>
      <c r="E21773">
        <v>0.28999999999999998</v>
      </c>
      <c r="F21773">
        <v>1.6379999999999999</v>
      </c>
      <c r="G21773">
        <f t="shared" si="1022"/>
        <v>1.6073999999999997</v>
      </c>
      <c r="H21773">
        <f t="shared" si="1021"/>
        <v>1.6073999999999997</v>
      </c>
    </row>
    <row r="21774" spans="1:8" hidden="1" x14ac:dyDescent="0.3">
      <c r="A21774" s="10">
        <f t="shared" si="1020"/>
        <v>43912.204861111109</v>
      </c>
      <c r="B21774" s="11">
        <v>43912</v>
      </c>
      <c r="C21774" s="12">
        <v>0.20486111111111113</v>
      </c>
      <c r="D21774">
        <v>0.32300000000000001</v>
      </c>
      <c r="E21774">
        <v>0.3</v>
      </c>
      <c r="F21774">
        <v>1.2689999999999999</v>
      </c>
      <c r="G21774">
        <f t="shared" si="1022"/>
        <v>1.4848000000000001</v>
      </c>
      <c r="H21774">
        <f t="shared" si="1021"/>
        <v>1.4848000000000001</v>
      </c>
    </row>
    <row r="21775" spans="1:8" hidden="1" x14ac:dyDescent="0.3">
      <c r="A21775" s="10">
        <f t="shared" si="1020"/>
        <v>43912.208333333336</v>
      </c>
      <c r="B21775" s="11">
        <v>43912</v>
      </c>
      <c r="C21775" s="12">
        <v>0.20833333333333334</v>
      </c>
      <c r="D21775">
        <v>0.315</v>
      </c>
      <c r="E21775">
        <v>0.33</v>
      </c>
      <c r="F21775">
        <v>1.3069999999999999</v>
      </c>
      <c r="G21775">
        <f t="shared" si="1022"/>
        <v>1.4068000000000001</v>
      </c>
      <c r="H21775">
        <f t="shared" si="1021"/>
        <v>1.4068000000000001</v>
      </c>
    </row>
    <row r="21776" spans="1:8" hidden="1" x14ac:dyDescent="0.3">
      <c r="A21776" s="10">
        <f t="shared" si="1020"/>
        <v>43912.211805555555</v>
      </c>
      <c r="B21776" s="11">
        <v>43912</v>
      </c>
      <c r="C21776" s="12">
        <v>0.21180555555555555</v>
      </c>
      <c r="D21776">
        <v>0.35899999999999999</v>
      </c>
      <c r="E21776">
        <v>0.28999999999999998</v>
      </c>
      <c r="F21776">
        <v>1.421</v>
      </c>
      <c r="G21776">
        <f t="shared" si="1022"/>
        <v>1.3515999999999999</v>
      </c>
      <c r="H21776">
        <f t="shared" si="1021"/>
        <v>1.3515999999999999</v>
      </c>
    </row>
    <row r="21777" spans="1:8" hidden="1" x14ac:dyDescent="0.3">
      <c r="A21777" s="10">
        <f t="shared" si="1020"/>
        <v>43912.215277777781</v>
      </c>
      <c r="B21777" s="11">
        <v>43912</v>
      </c>
      <c r="C21777" s="12">
        <v>0.21527777777777779</v>
      </c>
      <c r="D21777">
        <v>0.33200000000000002</v>
      </c>
      <c r="E21777">
        <v>0.32</v>
      </c>
      <c r="F21777">
        <v>1.399</v>
      </c>
      <c r="G21777">
        <f t="shared" si="1022"/>
        <v>1.3692</v>
      </c>
      <c r="H21777">
        <f t="shared" si="1021"/>
        <v>1.3692</v>
      </c>
    </row>
    <row r="21778" spans="1:8" hidden="1" x14ac:dyDescent="0.3">
      <c r="A21778" s="10">
        <f t="shared" si="1020"/>
        <v>43912.21875</v>
      </c>
      <c r="B21778" s="11">
        <v>43912</v>
      </c>
      <c r="C21778" s="12">
        <v>0.21875</v>
      </c>
      <c r="D21778">
        <v>0.32500000000000001</v>
      </c>
      <c r="E21778">
        <v>0.32</v>
      </c>
      <c r="F21778">
        <v>1.3620000000000001</v>
      </c>
      <c r="G21778">
        <f t="shared" si="1022"/>
        <v>1.3812000000000002</v>
      </c>
      <c r="H21778">
        <f t="shared" si="1021"/>
        <v>1.3812000000000002</v>
      </c>
    </row>
    <row r="21779" spans="1:8" hidden="1" x14ac:dyDescent="0.3">
      <c r="A21779" s="10">
        <f t="shared" si="1020"/>
        <v>43912.222222222219</v>
      </c>
      <c r="B21779" s="11">
        <v>43912</v>
      </c>
      <c r="C21779" s="12">
        <v>0.22222222222222221</v>
      </c>
      <c r="D21779">
        <v>0.33200000000000002</v>
      </c>
      <c r="E21779">
        <v>0.31</v>
      </c>
      <c r="F21779">
        <v>1.357</v>
      </c>
      <c r="G21779">
        <f t="shared" si="1022"/>
        <v>1.3434000000000001</v>
      </c>
      <c r="H21779">
        <f t="shared" si="1021"/>
        <v>1.3434000000000001</v>
      </c>
    </row>
    <row r="21780" spans="1:8" hidden="1" x14ac:dyDescent="0.3">
      <c r="A21780" s="10">
        <f t="shared" si="1020"/>
        <v>43912.225694444445</v>
      </c>
      <c r="B21780" s="11">
        <v>43912</v>
      </c>
      <c r="C21780" s="12">
        <v>0.22569444444444445</v>
      </c>
      <c r="D21780">
        <v>0.376</v>
      </c>
      <c r="E21780">
        <v>0.26</v>
      </c>
      <c r="F21780">
        <v>1.367</v>
      </c>
      <c r="G21780">
        <f t="shared" si="1022"/>
        <v>1.3792000000000002</v>
      </c>
      <c r="H21780">
        <f t="shared" si="1021"/>
        <v>1.3792000000000002</v>
      </c>
    </row>
    <row r="21781" spans="1:8" hidden="1" x14ac:dyDescent="0.3">
      <c r="A21781" s="10">
        <f t="shared" si="1020"/>
        <v>43912.229166666664</v>
      </c>
      <c r="B21781" s="11">
        <v>43912</v>
      </c>
      <c r="C21781" s="12">
        <v>0.22916666666666666</v>
      </c>
      <c r="D21781">
        <v>0.33200000000000002</v>
      </c>
      <c r="E21781">
        <v>0.28000000000000003</v>
      </c>
      <c r="F21781">
        <v>1.232</v>
      </c>
      <c r="G21781">
        <f t="shared" si="1022"/>
        <v>1.3382000000000001</v>
      </c>
      <c r="H21781">
        <f t="shared" si="1021"/>
        <v>1.3382000000000001</v>
      </c>
    </row>
    <row r="21782" spans="1:8" hidden="1" x14ac:dyDescent="0.3">
      <c r="A21782" s="10">
        <f t="shared" si="1020"/>
        <v>43912.232638888891</v>
      </c>
      <c r="B21782" s="11">
        <v>43912</v>
      </c>
      <c r="C21782" s="12">
        <v>0.23263888888888887</v>
      </c>
      <c r="D21782">
        <v>0.39300000000000002</v>
      </c>
      <c r="E21782">
        <v>0.28000000000000003</v>
      </c>
      <c r="F21782">
        <v>1.5780000000000001</v>
      </c>
      <c r="G21782">
        <f t="shared" si="1022"/>
        <v>1.3528</v>
      </c>
      <c r="H21782">
        <f t="shared" si="1021"/>
        <v>1.3528</v>
      </c>
    </row>
    <row r="21783" spans="1:8" hidden="1" x14ac:dyDescent="0.3">
      <c r="A21783" s="10">
        <f t="shared" si="1020"/>
        <v>43912.236111111109</v>
      </c>
      <c r="B21783" s="11">
        <v>43912</v>
      </c>
      <c r="C21783" s="12">
        <v>0.23611111111111113</v>
      </c>
      <c r="D21783">
        <v>0.315</v>
      </c>
      <c r="E21783">
        <v>0.28999999999999998</v>
      </c>
      <c r="F21783">
        <v>1.157</v>
      </c>
      <c r="G21783">
        <f t="shared" si="1022"/>
        <v>1.306</v>
      </c>
      <c r="H21783">
        <f t="shared" si="1021"/>
        <v>1.306</v>
      </c>
    </row>
    <row r="21784" spans="1:8" hidden="1" x14ac:dyDescent="0.3">
      <c r="A21784" s="10">
        <f t="shared" si="1020"/>
        <v>43912.239583333336</v>
      </c>
      <c r="B21784" s="11">
        <v>43912</v>
      </c>
      <c r="C21784" s="12">
        <v>0.23958333333333334</v>
      </c>
      <c r="D21784">
        <v>0.34200000000000003</v>
      </c>
      <c r="E21784">
        <v>0.32</v>
      </c>
      <c r="F21784">
        <v>1.43</v>
      </c>
      <c r="G21784">
        <f t="shared" si="1022"/>
        <v>1.3039999999999998</v>
      </c>
      <c r="H21784">
        <f t="shared" si="1021"/>
        <v>1.3039999999999998</v>
      </c>
    </row>
    <row r="21785" spans="1:8" hidden="1" x14ac:dyDescent="0.3">
      <c r="A21785" s="10">
        <f t="shared" si="1020"/>
        <v>43912.243055555555</v>
      </c>
      <c r="B21785" s="11">
        <v>43912</v>
      </c>
      <c r="C21785" s="12">
        <v>0.24305555555555555</v>
      </c>
      <c r="D21785">
        <v>0.33300000000000002</v>
      </c>
      <c r="E21785">
        <v>0.26</v>
      </c>
      <c r="F21785">
        <v>1.133</v>
      </c>
      <c r="G21785">
        <f t="shared" si="1022"/>
        <v>1.2147999999999999</v>
      </c>
      <c r="H21785">
        <f t="shared" si="1021"/>
        <v>1.2147999999999999</v>
      </c>
    </row>
    <row r="21786" spans="1:8" hidden="1" x14ac:dyDescent="0.3">
      <c r="A21786" s="10">
        <f t="shared" si="1020"/>
        <v>43912.246527777781</v>
      </c>
      <c r="B21786" s="11">
        <v>43912</v>
      </c>
      <c r="C21786" s="12">
        <v>0.24652777777777779</v>
      </c>
      <c r="D21786">
        <v>0.35</v>
      </c>
      <c r="E21786">
        <v>0.26</v>
      </c>
      <c r="F21786">
        <v>1.222</v>
      </c>
      <c r="G21786">
        <f t="shared" si="1022"/>
        <v>1.206</v>
      </c>
      <c r="H21786">
        <f t="shared" si="1021"/>
        <v>1.206</v>
      </c>
    </row>
    <row r="21787" spans="1:8" hidden="1" x14ac:dyDescent="0.3">
      <c r="A21787" s="10">
        <f t="shared" si="1020"/>
        <v>43912.25</v>
      </c>
      <c r="B21787" s="11">
        <v>43912</v>
      </c>
      <c r="C21787" s="12">
        <v>0.25</v>
      </c>
      <c r="D21787">
        <v>0.32500000000000001</v>
      </c>
      <c r="E21787">
        <v>0.27</v>
      </c>
      <c r="F21787">
        <v>1.1319999999999999</v>
      </c>
      <c r="G21787">
        <f t="shared" si="1022"/>
        <v>1.1747999999999998</v>
      </c>
      <c r="H21787">
        <f t="shared" si="1021"/>
        <v>1.1747999999999998</v>
      </c>
    </row>
    <row r="21788" spans="1:8" hidden="1" x14ac:dyDescent="0.3">
      <c r="A21788" s="10">
        <f t="shared" si="1020"/>
        <v>43912.253472222219</v>
      </c>
      <c r="B21788" s="11">
        <v>43912</v>
      </c>
      <c r="C21788" s="12">
        <v>0.25347222222222221</v>
      </c>
      <c r="D21788">
        <v>0.308</v>
      </c>
      <c r="E21788">
        <v>0.28999999999999998</v>
      </c>
      <c r="F21788">
        <v>1.113</v>
      </c>
      <c r="G21788">
        <f t="shared" si="1022"/>
        <v>1.2787999999999999</v>
      </c>
      <c r="H21788">
        <f t="shared" si="1021"/>
        <v>1.2787999999999999</v>
      </c>
    </row>
    <row r="21789" spans="1:8" hidden="1" x14ac:dyDescent="0.3">
      <c r="A21789" s="10">
        <f t="shared" si="1020"/>
        <v>43912.256944444445</v>
      </c>
      <c r="B21789" s="11">
        <v>43912</v>
      </c>
      <c r="C21789" s="12">
        <v>0.25694444444444448</v>
      </c>
      <c r="D21789">
        <v>0.34200000000000003</v>
      </c>
      <c r="E21789">
        <v>0.28000000000000003</v>
      </c>
      <c r="F21789">
        <v>1.274</v>
      </c>
      <c r="G21789">
        <f t="shared" si="1022"/>
        <v>1.2996000000000003</v>
      </c>
      <c r="H21789">
        <f t="shared" si="1021"/>
        <v>1.2996000000000003</v>
      </c>
    </row>
    <row r="21790" spans="1:8" hidden="1" x14ac:dyDescent="0.3">
      <c r="A21790" s="10">
        <f t="shared" si="1020"/>
        <v>43912.260416666664</v>
      </c>
      <c r="B21790" s="11">
        <v>43912</v>
      </c>
      <c r="C21790" s="12">
        <v>0.26041666666666669</v>
      </c>
      <c r="D21790">
        <v>0.39400000000000002</v>
      </c>
      <c r="E21790">
        <v>0.28999999999999998</v>
      </c>
      <c r="F21790">
        <v>1.653</v>
      </c>
      <c r="G21790">
        <f t="shared" si="1022"/>
        <v>1.2739999999999998</v>
      </c>
      <c r="H21790">
        <f t="shared" si="1021"/>
        <v>1.2739999999999998</v>
      </c>
    </row>
    <row r="21791" spans="1:8" hidden="1" x14ac:dyDescent="0.3">
      <c r="A21791" s="10">
        <f t="shared" si="1020"/>
        <v>43912.263888888891</v>
      </c>
      <c r="B21791" s="11">
        <v>43912</v>
      </c>
      <c r="C21791" s="12">
        <v>0.2638888888888889</v>
      </c>
      <c r="D21791">
        <v>0.34899999999999998</v>
      </c>
      <c r="E21791">
        <v>0.28000000000000003</v>
      </c>
      <c r="F21791">
        <v>1.3260000000000001</v>
      </c>
      <c r="G21791">
        <f t="shared" si="1022"/>
        <v>1.3206</v>
      </c>
      <c r="H21791">
        <f t="shared" si="1021"/>
        <v>1.3206</v>
      </c>
    </row>
    <row r="21792" spans="1:8" hidden="1" x14ac:dyDescent="0.3">
      <c r="A21792" s="10">
        <f t="shared" si="1020"/>
        <v>43912.267361111109</v>
      </c>
      <c r="B21792" s="11">
        <v>43912</v>
      </c>
      <c r="C21792" s="12">
        <v>0.2673611111111111</v>
      </c>
      <c r="D21792">
        <v>0.316</v>
      </c>
      <c r="E21792">
        <v>0.25</v>
      </c>
      <c r="F21792">
        <v>1.004</v>
      </c>
      <c r="G21792">
        <f t="shared" si="1022"/>
        <v>1.3522000000000003</v>
      </c>
      <c r="H21792">
        <f t="shared" si="1021"/>
        <v>1.3522000000000003</v>
      </c>
    </row>
    <row r="21793" spans="1:8" hidden="1" x14ac:dyDescent="0.3">
      <c r="A21793" s="10">
        <f t="shared" si="1020"/>
        <v>43912.270833333336</v>
      </c>
      <c r="B21793" s="11">
        <v>43912</v>
      </c>
      <c r="C21793" s="12">
        <v>0.27083333333333331</v>
      </c>
      <c r="D21793">
        <v>0.35</v>
      </c>
      <c r="E21793">
        <v>0.28999999999999998</v>
      </c>
      <c r="F21793">
        <v>1.3460000000000001</v>
      </c>
      <c r="G21793">
        <f t="shared" si="1022"/>
        <v>1.2714000000000003</v>
      </c>
      <c r="H21793">
        <f t="shared" si="1021"/>
        <v>1.2714000000000003</v>
      </c>
    </row>
    <row r="21794" spans="1:8" hidden="1" x14ac:dyDescent="0.3">
      <c r="A21794" s="10">
        <f t="shared" si="1020"/>
        <v>43912.274305555555</v>
      </c>
      <c r="B21794" s="11">
        <v>43912</v>
      </c>
      <c r="C21794" s="12">
        <v>0.27430555555555552</v>
      </c>
      <c r="D21794">
        <v>0.377</v>
      </c>
      <c r="E21794">
        <v>0.27</v>
      </c>
      <c r="F21794">
        <v>1.4319999999999999</v>
      </c>
      <c r="G21794">
        <f t="shared" si="1022"/>
        <v>1.2136</v>
      </c>
      <c r="H21794">
        <f t="shared" si="1021"/>
        <v>1.2136</v>
      </c>
    </row>
    <row r="21795" spans="1:8" hidden="1" x14ac:dyDescent="0.3">
      <c r="A21795" s="10">
        <f t="shared" si="1020"/>
        <v>43912.277777777781</v>
      </c>
      <c r="B21795" s="11">
        <v>43912</v>
      </c>
      <c r="C21795" s="12">
        <v>0.27777777777777779</v>
      </c>
      <c r="D21795">
        <v>0.33200000000000002</v>
      </c>
      <c r="E21795">
        <v>0.28999999999999998</v>
      </c>
      <c r="F21795">
        <v>1.2490000000000001</v>
      </c>
      <c r="G21795">
        <f t="shared" si="1022"/>
        <v>1.3808</v>
      </c>
      <c r="H21795">
        <f t="shared" si="1021"/>
        <v>1.3808</v>
      </c>
    </row>
    <row r="21796" spans="1:8" hidden="1" x14ac:dyDescent="0.3">
      <c r="A21796" s="10">
        <f t="shared" si="1020"/>
        <v>43912.28125</v>
      </c>
      <c r="B21796" s="11">
        <v>43912</v>
      </c>
      <c r="C21796" s="12">
        <v>0.28125</v>
      </c>
      <c r="D21796">
        <v>0.315</v>
      </c>
      <c r="E21796">
        <v>0.26</v>
      </c>
      <c r="F21796">
        <v>1.0369999999999999</v>
      </c>
      <c r="G21796">
        <f t="shared" si="1022"/>
        <v>1.2706</v>
      </c>
      <c r="H21796">
        <f t="shared" si="1021"/>
        <v>1.2706</v>
      </c>
    </row>
    <row r="21797" spans="1:8" hidden="1" x14ac:dyDescent="0.3">
      <c r="A21797" s="10">
        <f t="shared" si="1020"/>
        <v>43912.284722222219</v>
      </c>
      <c r="B21797" s="11">
        <v>43912</v>
      </c>
      <c r="C21797" s="12">
        <v>0.28472222222222221</v>
      </c>
      <c r="D21797">
        <v>0.46200000000000002</v>
      </c>
      <c r="E21797">
        <v>0.26</v>
      </c>
      <c r="F21797">
        <v>1.84</v>
      </c>
      <c r="G21797">
        <f t="shared" si="1022"/>
        <v>1.2152000000000001</v>
      </c>
      <c r="H21797">
        <f t="shared" si="1021"/>
        <v>1.2152000000000001</v>
      </c>
    </row>
    <row r="21798" spans="1:8" hidden="1" x14ac:dyDescent="0.3">
      <c r="A21798" s="10">
        <f t="shared" si="1020"/>
        <v>43912.288194444445</v>
      </c>
      <c r="B21798" s="11">
        <v>43912</v>
      </c>
      <c r="C21798" s="12">
        <v>0.28819444444444448</v>
      </c>
      <c r="D21798">
        <v>0.26200000000000001</v>
      </c>
      <c r="E21798">
        <v>0.26</v>
      </c>
      <c r="F21798">
        <v>0.79500000000000004</v>
      </c>
      <c r="G21798">
        <f t="shared" si="1022"/>
        <v>1.2250000000000001</v>
      </c>
      <c r="H21798">
        <f t="shared" si="1021"/>
        <v>1.2250000000000001</v>
      </c>
    </row>
    <row r="21799" spans="1:8" hidden="1" x14ac:dyDescent="0.3">
      <c r="A21799" s="10">
        <f t="shared" si="1020"/>
        <v>43912.291666666664</v>
      </c>
      <c r="B21799" s="11">
        <v>43912</v>
      </c>
      <c r="C21799" s="12">
        <v>0.29166666666666669</v>
      </c>
      <c r="D21799">
        <v>0.316</v>
      </c>
      <c r="E21799">
        <v>0.28999999999999998</v>
      </c>
      <c r="F21799">
        <v>1.155</v>
      </c>
      <c r="G21799">
        <f t="shared" si="1022"/>
        <v>1.2018</v>
      </c>
      <c r="H21799">
        <f t="shared" si="1021"/>
        <v>1.2018</v>
      </c>
    </row>
    <row r="21800" spans="1:8" hidden="1" x14ac:dyDescent="0.3">
      <c r="A21800" s="10">
        <f t="shared" si="1020"/>
        <v>43912.295138888891</v>
      </c>
      <c r="B21800" s="11">
        <v>43912</v>
      </c>
      <c r="C21800" s="12">
        <v>0.2951388888888889</v>
      </c>
      <c r="D21800">
        <v>0.36699999999999999</v>
      </c>
      <c r="E21800">
        <v>0.26</v>
      </c>
      <c r="F21800">
        <v>1.298</v>
      </c>
      <c r="G21800">
        <f t="shared" si="1022"/>
        <v>1.0328000000000002</v>
      </c>
      <c r="H21800">
        <f t="shared" si="1021"/>
        <v>1.0328000000000002</v>
      </c>
    </row>
    <row r="21801" spans="1:8" hidden="1" x14ac:dyDescent="0.3">
      <c r="A21801" s="10">
        <f t="shared" si="1020"/>
        <v>43912.298611111109</v>
      </c>
      <c r="B21801" s="11">
        <v>43912</v>
      </c>
      <c r="C21801" s="12">
        <v>0.2986111111111111</v>
      </c>
      <c r="D21801">
        <v>0.28100000000000003</v>
      </c>
      <c r="E21801">
        <v>0.27</v>
      </c>
      <c r="F21801">
        <v>0.92100000000000004</v>
      </c>
      <c r="G21801">
        <f t="shared" si="1022"/>
        <v>1.0724000000000002</v>
      </c>
      <c r="H21801">
        <f t="shared" si="1021"/>
        <v>1.0724000000000002</v>
      </c>
    </row>
    <row r="21802" spans="1:8" hidden="1" x14ac:dyDescent="0.3">
      <c r="A21802" s="10">
        <f t="shared" si="1020"/>
        <v>43912.302083333336</v>
      </c>
      <c r="B21802" s="11">
        <v>43912</v>
      </c>
      <c r="C21802" s="12">
        <v>0.30208333333333331</v>
      </c>
      <c r="D21802">
        <v>0.308</v>
      </c>
      <c r="E21802">
        <v>0.26</v>
      </c>
      <c r="F21802">
        <v>0.995</v>
      </c>
      <c r="G21802">
        <f t="shared" si="1022"/>
        <v>1.0526000000000002</v>
      </c>
      <c r="H21802">
        <f t="shared" si="1021"/>
        <v>1.0526000000000002</v>
      </c>
    </row>
    <row r="21803" spans="1:8" hidden="1" x14ac:dyDescent="0.3">
      <c r="A21803" s="10">
        <f t="shared" si="1020"/>
        <v>43912.305555555555</v>
      </c>
      <c r="B21803" s="11">
        <v>43912</v>
      </c>
      <c r="C21803" s="12">
        <v>0.30555555555555552</v>
      </c>
      <c r="D21803">
        <v>0.315</v>
      </c>
      <c r="E21803">
        <v>0.25</v>
      </c>
      <c r="F21803">
        <v>0.99299999999999999</v>
      </c>
      <c r="G21803">
        <f t="shared" si="1022"/>
        <v>1.0022</v>
      </c>
      <c r="H21803">
        <f t="shared" si="1021"/>
        <v>1.0022</v>
      </c>
    </row>
    <row r="21804" spans="1:8" hidden="1" x14ac:dyDescent="0.3">
      <c r="A21804" s="10">
        <f t="shared" si="1020"/>
        <v>43912.309027777781</v>
      </c>
      <c r="B21804" s="11">
        <v>43912</v>
      </c>
      <c r="C21804" s="12">
        <v>0.30902777777777779</v>
      </c>
      <c r="D21804">
        <v>0.30599999999999999</v>
      </c>
      <c r="E21804">
        <v>0.27</v>
      </c>
      <c r="F21804">
        <v>1.056</v>
      </c>
      <c r="G21804">
        <f t="shared" si="1022"/>
        <v>1.1412</v>
      </c>
      <c r="H21804">
        <f t="shared" si="1021"/>
        <v>1.1412</v>
      </c>
    </row>
    <row r="21805" spans="1:8" hidden="1" x14ac:dyDescent="0.3">
      <c r="A21805" s="10">
        <f t="shared" si="1020"/>
        <v>43912.3125</v>
      </c>
      <c r="B21805" s="11">
        <v>43912</v>
      </c>
      <c r="C21805" s="12">
        <v>0.3125</v>
      </c>
      <c r="D21805">
        <v>0.32300000000000001</v>
      </c>
      <c r="E21805">
        <v>0.25</v>
      </c>
      <c r="F21805">
        <v>1.046</v>
      </c>
      <c r="G21805">
        <f t="shared" si="1022"/>
        <v>1.143</v>
      </c>
      <c r="H21805">
        <f t="shared" si="1021"/>
        <v>1.143</v>
      </c>
    </row>
    <row r="21806" spans="1:8" hidden="1" x14ac:dyDescent="0.3">
      <c r="A21806" s="10">
        <f t="shared" si="1020"/>
        <v>43912.315972222219</v>
      </c>
      <c r="B21806" s="11">
        <v>43912</v>
      </c>
      <c r="C21806" s="12">
        <v>0.31597222222222221</v>
      </c>
      <c r="D21806">
        <v>0.42699999999999999</v>
      </c>
      <c r="E21806">
        <v>0.26</v>
      </c>
      <c r="F21806">
        <v>1.6160000000000001</v>
      </c>
      <c r="G21806">
        <f t="shared" si="1022"/>
        <v>1.2062000000000002</v>
      </c>
      <c r="H21806">
        <f t="shared" si="1021"/>
        <v>1.2062000000000002</v>
      </c>
    </row>
    <row r="21807" spans="1:8" hidden="1" x14ac:dyDescent="0.3">
      <c r="A21807" s="10">
        <f t="shared" si="1020"/>
        <v>43912.319444444445</v>
      </c>
      <c r="B21807" s="11">
        <v>43912</v>
      </c>
      <c r="C21807" s="12">
        <v>0.31944444444444448</v>
      </c>
      <c r="D21807">
        <v>0.30599999999999999</v>
      </c>
      <c r="E21807">
        <v>0.26</v>
      </c>
      <c r="F21807">
        <v>1.004</v>
      </c>
      <c r="G21807">
        <f t="shared" si="1022"/>
        <v>1.2684</v>
      </c>
      <c r="H21807">
        <f t="shared" si="1021"/>
        <v>1.2684</v>
      </c>
    </row>
    <row r="21808" spans="1:8" hidden="1" x14ac:dyDescent="0.3">
      <c r="A21808" s="10">
        <f t="shared" si="1020"/>
        <v>43912.322916666664</v>
      </c>
      <c r="B21808" s="11">
        <v>43912</v>
      </c>
      <c r="C21808" s="12">
        <v>0.32291666666666669</v>
      </c>
      <c r="D21808">
        <v>0.36799999999999999</v>
      </c>
      <c r="E21808">
        <v>0.26</v>
      </c>
      <c r="F21808">
        <v>1.3089999999999999</v>
      </c>
      <c r="G21808">
        <f t="shared" si="1022"/>
        <v>1.3526</v>
      </c>
      <c r="H21808">
        <f t="shared" si="1021"/>
        <v>1.3526</v>
      </c>
    </row>
    <row r="21809" spans="1:8" hidden="1" x14ac:dyDescent="0.3">
      <c r="A21809" s="10">
        <f t="shared" si="1020"/>
        <v>43912.326388888891</v>
      </c>
      <c r="B21809" s="11">
        <v>43912</v>
      </c>
      <c r="C21809" s="12">
        <v>0.3263888888888889</v>
      </c>
      <c r="D21809">
        <v>0.36799999999999999</v>
      </c>
      <c r="E21809">
        <v>0.27</v>
      </c>
      <c r="F21809">
        <v>1.367</v>
      </c>
      <c r="G21809">
        <f t="shared" si="1022"/>
        <v>1.3036000000000001</v>
      </c>
      <c r="H21809">
        <f t="shared" si="1021"/>
        <v>1.3036000000000001</v>
      </c>
    </row>
    <row r="21810" spans="1:8" hidden="1" x14ac:dyDescent="0.3">
      <c r="A21810" s="10">
        <f t="shared" si="1020"/>
        <v>43912.329861111109</v>
      </c>
      <c r="B21810" s="11">
        <v>43912</v>
      </c>
      <c r="C21810" s="12">
        <v>0.3298611111111111</v>
      </c>
      <c r="D21810">
        <v>0.377</v>
      </c>
      <c r="E21810">
        <v>0.28000000000000003</v>
      </c>
      <c r="F21810">
        <v>1.4670000000000001</v>
      </c>
      <c r="G21810">
        <f t="shared" si="1022"/>
        <v>1.3824000000000001</v>
      </c>
      <c r="H21810">
        <f t="shared" si="1021"/>
        <v>1.3824000000000001</v>
      </c>
    </row>
    <row r="21811" spans="1:8" hidden="1" x14ac:dyDescent="0.3">
      <c r="A21811" s="10">
        <f t="shared" si="1020"/>
        <v>43912.333333333336</v>
      </c>
      <c r="B21811" s="11">
        <v>43912</v>
      </c>
      <c r="C21811" s="12">
        <v>0.33333333333333331</v>
      </c>
      <c r="D21811">
        <v>0.35699999999999998</v>
      </c>
      <c r="E21811">
        <v>0.28000000000000003</v>
      </c>
      <c r="F21811">
        <v>1.371</v>
      </c>
      <c r="G21811">
        <f t="shared" si="1022"/>
        <v>1.4378</v>
      </c>
      <c r="H21811">
        <f t="shared" si="1021"/>
        <v>1.4378</v>
      </c>
    </row>
    <row r="21812" spans="1:8" hidden="1" x14ac:dyDescent="0.3">
      <c r="A21812" s="10">
        <f t="shared" si="1020"/>
        <v>43912.336805555555</v>
      </c>
      <c r="B21812" s="11">
        <v>43912</v>
      </c>
      <c r="C21812" s="12">
        <v>0.33680555555555558</v>
      </c>
      <c r="D21812">
        <v>0.35099999999999998</v>
      </c>
      <c r="E21812">
        <v>0.3</v>
      </c>
      <c r="F21812">
        <v>1.3979999999999999</v>
      </c>
      <c r="G21812">
        <f t="shared" si="1022"/>
        <v>1.4390000000000001</v>
      </c>
      <c r="H21812">
        <f t="shared" si="1021"/>
        <v>1.4390000000000001</v>
      </c>
    </row>
    <row r="21813" spans="1:8" hidden="1" x14ac:dyDescent="0.3">
      <c r="A21813" s="10">
        <f t="shared" si="1020"/>
        <v>43912.340277777781</v>
      </c>
      <c r="B21813" s="11">
        <v>43912</v>
      </c>
      <c r="C21813" s="12">
        <v>0.34027777777777773</v>
      </c>
      <c r="D21813">
        <v>0.38400000000000001</v>
      </c>
      <c r="E21813">
        <v>0.28999999999999998</v>
      </c>
      <c r="F21813">
        <v>1.5860000000000001</v>
      </c>
      <c r="G21813">
        <f t="shared" si="1022"/>
        <v>1.4292000000000002</v>
      </c>
      <c r="H21813">
        <f t="shared" si="1021"/>
        <v>1.4292000000000002</v>
      </c>
    </row>
    <row r="21814" spans="1:8" hidden="1" x14ac:dyDescent="0.3">
      <c r="A21814" s="10">
        <f t="shared" si="1020"/>
        <v>43912.34375</v>
      </c>
      <c r="B21814" s="11">
        <v>43912</v>
      </c>
      <c r="C21814" s="12">
        <v>0.34375</v>
      </c>
      <c r="D21814">
        <v>0.35</v>
      </c>
      <c r="E21814">
        <v>0.28999999999999998</v>
      </c>
      <c r="F21814">
        <v>1.373</v>
      </c>
      <c r="G21814">
        <f t="shared" si="1022"/>
        <v>1.4998</v>
      </c>
      <c r="H21814">
        <f t="shared" si="1021"/>
        <v>1.4998</v>
      </c>
    </row>
    <row r="21815" spans="1:8" hidden="1" x14ac:dyDescent="0.3">
      <c r="A21815" s="10">
        <f t="shared" si="1020"/>
        <v>43912.347222222219</v>
      </c>
      <c r="B21815" s="11">
        <v>43912</v>
      </c>
      <c r="C21815" s="12">
        <v>0.34722222222222227</v>
      </c>
      <c r="D21815">
        <v>0.36799999999999999</v>
      </c>
      <c r="E21815">
        <v>0.28000000000000003</v>
      </c>
      <c r="F21815">
        <v>1.4179999999999999</v>
      </c>
      <c r="G21815">
        <f t="shared" si="1022"/>
        <v>1.4198</v>
      </c>
      <c r="H21815">
        <f t="shared" si="1021"/>
        <v>1.4198</v>
      </c>
    </row>
    <row r="21816" spans="1:8" hidden="1" x14ac:dyDescent="0.3">
      <c r="A21816" s="10">
        <f t="shared" si="1020"/>
        <v>43912.350694444445</v>
      </c>
      <c r="B21816" s="11">
        <v>43912</v>
      </c>
      <c r="C21816" s="12">
        <v>0.35069444444444442</v>
      </c>
      <c r="D21816">
        <v>0.40300000000000002</v>
      </c>
      <c r="E21816">
        <v>0.3</v>
      </c>
      <c r="F21816">
        <v>1.724</v>
      </c>
      <c r="G21816">
        <f t="shared" si="1022"/>
        <v>1.532</v>
      </c>
      <c r="H21816">
        <f t="shared" si="1021"/>
        <v>1.532</v>
      </c>
    </row>
    <row r="21817" spans="1:8" hidden="1" x14ac:dyDescent="0.3">
      <c r="A21817" s="10">
        <f t="shared" si="1020"/>
        <v>43912.354166666664</v>
      </c>
      <c r="B21817" s="11">
        <v>43912</v>
      </c>
      <c r="C21817" s="12">
        <v>0.35416666666666669</v>
      </c>
      <c r="D21817">
        <v>0.29599999999999999</v>
      </c>
      <c r="E21817">
        <v>0.27</v>
      </c>
      <c r="F21817">
        <v>0.998</v>
      </c>
      <c r="G21817">
        <f t="shared" si="1022"/>
        <v>1.5037999999999998</v>
      </c>
      <c r="H21817">
        <f t="shared" si="1021"/>
        <v>1.5037999999999998</v>
      </c>
    </row>
    <row r="21818" spans="1:8" hidden="1" x14ac:dyDescent="0.3">
      <c r="A21818" s="10">
        <f t="shared" si="1020"/>
        <v>43912.357638888891</v>
      </c>
      <c r="B21818" s="11">
        <v>43912</v>
      </c>
      <c r="C21818" s="12">
        <v>0.3576388888888889</v>
      </c>
      <c r="D21818">
        <v>0.45200000000000001</v>
      </c>
      <c r="E21818">
        <v>0.31</v>
      </c>
      <c r="F21818">
        <v>2.1469999999999998</v>
      </c>
      <c r="G21818">
        <f t="shared" si="1022"/>
        <v>1.5127999999999999</v>
      </c>
      <c r="H21818">
        <f t="shared" si="1021"/>
        <v>1.5127999999999999</v>
      </c>
    </row>
    <row r="21819" spans="1:8" hidden="1" x14ac:dyDescent="0.3">
      <c r="A21819" s="10">
        <f t="shared" si="1020"/>
        <v>43912.361111111109</v>
      </c>
      <c r="B21819" s="11">
        <v>43912</v>
      </c>
      <c r="C21819" s="12">
        <v>0.3611111111111111</v>
      </c>
      <c r="D21819">
        <v>0.33300000000000002</v>
      </c>
      <c r="E21819">
        <v>0.28000000000000003</v>
      </c>
      <c r="F21819">
        <v>1.232</v>
      </c>
      <c r="G21819">
        <f t="shared" si="1022"/>
        <v>1.5185999999999999</v>
      </c>
      <c r="H21819">
        <f t="shared" si="1021"/>
        <v>1.5185999999999999</v>
      </c>
    </row>
    <row r="21820" spans="1:8" hidden="1" x14ac:dyDescent="0.3">
      <c r="A21820" s="10">
        <f t="shared" si="1020"/>
        <v>43912.364583333336</v>
      </c>
      <c r="B21820" s="11">
        <v>43912</v>
      </c>
      <c r="C21820" s="12">
        <v>0.36458333333333331</v>
      </c>
      <c r="D21820">
        <v>0.35899999999999999</v>
      </c>
      <c r="E21820">
        <v>0.3</v>
      </c>
      <c r="F21820">
        <v>1.4630000000000001</v>
      </c>
      <c r="G21820">
        <f t="shared" si="1022"/>
        <v>1.6219999999999999</v>
      </c>
      <c r="H21820">
        <f t="shared" si="1021"/>
        <v>1.6219999999999999</v>
      </c>
    </row>
    <row r="21821" spans="1:8" hidden="1" x14ac:dyDescent="0.3">
      <c r="A21821" s="10">
        <f t="shared" si="1020"/>
        <v>43912.368055555555</v>
      </c>
      <c r="B21821" s="11">
        <v>43912</v>
      </c>
      <c r="C21821" s="12">
        <v>0.36805555555555558</v>
      </c>
      <c r="D21821">
        <v>0.41</v>
      </c>
      <c r="E21821">
        <v>0.28999999999999998</v>
      </c>
      <c r="F21821">
        <v>1.7529999999999999</v>
      </c>
      <c r="G21821">
        <f t="shared" si="1022"/>
        <v>1.4967999999999999</v>
      </c>
      <c r="H21821">
        <f t="shared" si="1021"/>
        <v>1.4967999999999999</v>
      </c>
    </row>
    <row r="21822" spans="1:8" hidden="1" x14ac:dyDescent="0.3">
      <c r="A21822" s="10">
        <f t="shared" si="1020"/>
        <v>43912.371527777781</v>
      </c>
      <c r="B21822" s="11">
        <v>43912</v>
      </c>
      <c r="C21822" s="12">
        <v>0.37152777777777773</v>
      </c>
      <c r="D21822">
        <v>0.374</v>
      </c>
      <c r="E21822">
        <v>0.28999999999999998</v>
      </c>
      <c r="F21822">
        <v>1.5149999999999999</v>
      </c>
      <c r="G21822">
        <f t="shared" si="1022"/>
        <v>1.484</v>
      </c>
      <c r="H21822">
        <f t="shared" si="1021"/>
        <v>1.484</v>
      </c>
    </row>
    <row r="21823" spans="1:8" hidden="1" x14ac:dyDescent="0.3">
      <c r="A21823" s="10">
        <f t="shared" si="1020"/>
        <v>43912.375</v>
      </c>
      <c r="B21823" s="11">
        <v>43912</v>
      </c>
      <c r="C21823" s="12">
        <v>0.375</v>
      </c>
      <c r="D21823">
        <v>0.38600000000000001</v>
      </c>
      <c r="E21823">
        <v>0.28000000000000003</v>
      </c>
      <c r="F21823">
        <v>1.5209999999999999</v>
      </c>
      <c r="G21823">
        <f t="shared" si="1022"/>
        <v>1.4506000000000001</v>
      </c>
      <c r="H21823">
        <f t="shared" si="1021"/>
        <v>1.4506000000000001</v>
      </c>
    </row>
    <row r="21824" spans="1:8" hidden="1" x14ac:dyDescent="0.3">
      <c r="A21824" s="10">
        <f t="shared" si="1020"/>
        <v>43912.378472222219</v>
      </c>
      <c r="B21824" s="11">
        <v>43912</v>
      </c>
      <c r="C21824" s="12">
        <v>0.37847222222222227</v>
      </c>
      <c r="D21824">
        <v>0.32500000000000001</v>
      </c>
      <c r="E21824">
        <v>0.28000000000000003</v>
      </c>
      <c r="F21824">
        <v>1.1679999999999999</v>
      </c>
      <c r="G21824">
        <f t="shared" si="1022"/>
        <v>1.3320000000000001</v>
      </c>
      <c r="H21824">
        <f t="shared" si="1021"/>
        <v>1.3320000000000001</v>
      </c>
    </row>
    <row r="21825" spans="1:8" hidden="1" x14ac:dyDescent="0.3">
      <c r="A21825" s="10">
        <f t="shared" si="1020"/>
        <v>43912.381944444445</v>
      </c>
      <c r="B21825" s="11">
        <v>43912</v>
      </c>
      <c r="C21825" s="12">
        <v>0.38194444444444442</v>
      </c>
      <c r="D21825">
        <v>0.35</v>
      </c>
      <c r="E21825">
        <v>0.28000000000000003</v>
      </c>
      <c r="F21825">
        <v>1.296</v>
      </c>
      <c r="G21825">
        <f t="shared" si="1022"/>
        <v>1.2846</v>
      </c>
      <c r="H21825">
        <f t="shared" si="1021"/>
        <v>1.2846</v>
      </c>
    </row>
    <row r="21826" spans="1:8" hidden="1" x14ac:dyDescent="0.3">
      <c r="A21826" s="10">
        <f t="shared" si="1020"/>
        <v>43912.385416666664</v>
      </c>
      <c r="B21826" s="11">
        <v>43912</v>
      </c>
      <c r="C21826" s="12">
        <v>0.38541666666666669</v>
      </c>
      <c r="D21826">
        <v>0.34200000000000003</v>
      </c>
      <c r="E21826">
        <v>0.26</v>
      </c>
      <c r="F21826">
        <v>1.1599999999999999</v>
      </c>
      <c r="G21826">
        <f t="shared" si="1022"/>
        <v>1.2951999999999999</v>
      </c>
      <c r="H21826">
        <f t="shared" si="1021"/>
        <v>1.2951999999999999</v>
      </c>
    </row>
    <row r="21827" spans="1:8" hidden="1" x14ac:dyDescent="0.3">
      <c r="A21827" s="10">
        <f t="shared" si="1020"/>
        <v>43912.388888888891</v>
      </c>
      <c r="B21827" s="11">
        <v>43912</v>
      </c>
      <c r="C21827" s="12">
        <v>0.3888888888888889</v>
      </c>
      <c r="D21827">
        <v>0.34</v>
      </c>
      <c r="E21827">
        <v>0.28000000000000003</v>
      </c>
      <c r="F21827">
        <v>1.278</v>
      </c>
      <c r="G21827">
        <f t="shared" si="1022"/>
        <v>1.2822</v>
      </c>
      <c r="H21827">
        <f t="shared" si="1021"/>
        <v>1.2822</v>
      </c>
    </row>
    <row r="21828" spans="1:8" hidden="1" x14ac:dyDescent="0.3">
      <c r="A21828" s="10">
        <f t="shared" si="1020"/>
        <v>43912.392361111109</v>
      </c>
      <c r="B21828" s="11">
        <v>43912</v>
      </c>
      <c r="C21828" s="12">
        <v>0.3923611111111111</v>
      </c>
      <c r="D21828">
        <v>0.40100000000000002</v>
      </c>
      <c r="E21828">
        <v>0.27</v>
      </c>
      <c r="F21828">
        <v>1.5740000000000001</v>
      </c>
      <c r="G21828">
        <f t="shared" si="1022"/>
        <v>1.3191999999999999</v>
      </c>
      <c r="H21828">
        <f t="shared" si="1021"/>
        <v>1.3191999999999999</v>
      </c>
    </row>
    <row r="21829" spans="1:8" hidden="1" x14ac:dyDescent="0.3">
      <c r="A21829" s="10">
        <f t="shared" ref="A21829:A21892" si="1023">B21829+C21829</f>
        <v>43912.395833333336</v>
      </c>
      <c r="B21829" s="11">
        <v>43912</v>
      </c>
      <c r="C21829" s="12">
        <v>0.39583333333333331</v>
      </c>
      <c r="D21829">
        <v>0.315</v>
      </c>
      <c r="E21829">
        <v>0.28000000000000003</v>
      </c>
      <c r="F21829">
        <v>1.103</v>
      </c>
      <c r="G21829">
        <f t="shared" si="1022"/>
        <v>1.4056000000000002</v>
      </c>
      <c r="H21829">
        <f t="shared" ref="H21829:H21892" si="1024">ABS(G21829)</f>
        <v>1.4056000000000002</v>
      </c>
    </row>
    <row r="21830" spans="1:8" hidden="1" x14ac:dyDescent="0.3">
      <c r="A21830" s="10">
        <f t="shared" si="1023"/>
        <v>43912.399305555555</v>
      </c>
      <c r="B21830" s="11">
        <v>43912</v>
      </c>
      <c r="C21830" s="12">
        <v>0.39930555555555558</v>
      </c>
      <c r="D21830">
        <v>0.39300000000000002</v>
      </c>
      <c r="E21830">
        <v>0.27</v>
      </c>
      <c r="F21830">
        <v>1.4810000000000001</v>
      </c>
      <c r="G21830">
        <f t="shared" si="1022"/>
        <v>1.474</v>
      </c>
      <c r="H21830">
        <f t="shared" si="1024"/>
        <v>1.474</v>
      </c>
    </row>
    <row r="21831" spans="1:8" hidden="1" x14ac:dyDescent="0.3">
      <c r="A21831" s="10">
        <f t="shared" si="1023"/>
        <v>43912.402777777781</v>
      </c>
      <c r="B21831" s="11">
        <v>43912</v>
      </c>
      <c r="C21831" s="12">
        <v>0.40277777777777773</v>
      </c>
      <c r="D21831">
        <v>0.40300000000000002</v>
      </c>
      <c r="E21831">
        <v>0.28000000000000003</v>
      </c>
      <c r="F21831">
        <v>1.5920000000000001</v>
      </c>
      <c r="G21831">
        <f t="shared" ref="G21831:G21894" si="1025">AVERAGE(F21829:F21833)</f>
        <v>1.4120000000000001</v>
      </c>
      <c r="H21831">
        <f t="shared" si="1024"/>
        <v>1.4120000000000001</v>
      </c>
    </row>
    <row r="21832" spans="1:8" hidden="1" x14ac:dyDescent="0.3">
      <c r="A21832" s="10">
        <f t="shared" si="1023"/>
        <v>43912.40625</v>
      </c>
      <c r="B21832" s="11">
        <v>43912</v>
      </c>
      <c r="C21832" s="12">
        <v>0.40625</v>
      </c>
      <c r="D21832">
        <v>0.40100000000000002</v>
      </c>
      <c r="E21832">
        <v>0.28000000000000003</v>
      </c>
      <c r="F21832">
        <v>1.62</v>
      </c>
      <c r="G21832">
        <f t="shared" si="1025"/>
        <v>1.4534000000000002</v>
      </c>
      <c r="H21832">
        <f t="shared" si="1024"/>
        <v>1.4534000000000002</v>
      </c>
    </row>
    <row r="21833" spans="1:8" hidden="1" x14ac:dyDescent="0.3">
      <c r="A21833" s="10">
        <f t="shared" si="1023"/>
        <v>43912.409722222219</v>
      </c>
      <c r="B21833" s="11">
        <v>43912</v>
      </c>
      <c r="C21833" s="12">
        <v>0.40972222222222227</v>
      </c>
      <c r="D21833">
        <v>0.35</v>
      </c>
      <c r="E21833">
        <v>0.27</v>
      </c>
      <c r="F21833">
        <v>1.264</v>
      </c>
      <c r="G21833">
        <f t="shared" si="1025"/>
        <v>1.3857999999999999</v>
      </c>
      <c r="H21833">
        <f t="shared" si="1024"/>
        <v>1.3857999999999999</v>
      </c>
    </row>
    <row r="21834" spans="1:8" hidden="1" x14ac:dyDescent="0.3">
      <c r="A21834" s="10">
        <f t="shared" si="1023"/>
        <v>43912.413194444445</v>
      </c>
      <c r="B21834" s="11">
        <v>43912</v>
      </c>
      <c r="C21834" s="12">
        <v>0.41319444444444442</v>
      </c>
      <c r="D21834">
        <v>0.35</v>
      </c>
      <c r="E21834">
        <v>0.28000000000000003</v>
      </c>
      <c r="F21834">
        <v>1.31</v>
      </c>
      <c r="G21834">
        <f t="shared" si="1025"/>
        <v>1.4308000000000001</v>
      </c>
      <c r="H21834">
        <f t="shared" si="1024"/>
        <v>1.4308000000000001</v>
      </c>
    </row>
    <row r="21835" spans="1:8" hidden="1" x14ac:dyDescent="0.3">
      <c r="A21835" s="10">
        <f t="shared" si="1023"/>
        <v>43912.416666666664</v>
      </c>
      <c r="B21835" s="11">
        <v>43912</v>
      </c>
      <c r="C21835" s="12">
        <v>0.41666666666666669</v>
      </c>
      <c r="D21835">
        <v>0.313</v>
      </c>
      <c r="E21835">
        <v>0.28999999999999998</v>
      </c>
      <c r="F21835">
        <v>1.143</v>
      </c>
      <c r="G21835">
        <f t="shared" si="1025"/>
        <v>1.4423999999999999</v>
      </c>
      <c r="H21835">
        <f t="shared" si="1024"/>
        <v>1.4423999999999999</v>
      </c>
    </row>
    <row r="21836" spans="1:8" hidden="1" x14ac:dyDescent="0.3">
      <c r="A21836" s="10">
        <f t="shared" si="1023"/>
        <v>43912.420138888891</v>
      </c>
      <c r="B21836" s="11">
        <v>43912</v>
      </c>
      <c r="C21836" s="12">
        <v>0.4201388888888889</v>
      </c>
      <c r="D21836">
        <v>0.44500000000000001</v>
      </c>
      <c r="E21836">
        <v>0.27</v>
      </c>
      <c r="F21836">
        <v>1.8169999999999999</v>
      </c>
      <c r="G21836">
        <f t="shared" si="1025"/>
        <v>1.4521999999999999</v>
      </c>
      <c r="H21836">
        <f t="shared" si="1024"/>
        <v>1.4521999999999999</v>
      </c>
    </row>
    <row r="21837" spans="1:8" hidden="1" x14ac:dyDescent="0.3">
      <c r="A21837" s="10">
        <f t="shared" si="1023"/>
        <v>43912.423611111109</v>
      </c>
      <c r="B21837" s="11">
        <v>43912</v>
      </c>
      <c r="C21837" s="12">
        <v>0.4236111111111111</v>
      </c>
      <c r="D21837">
        <v>0.376</v>
      </c>
      <c r="E21837">
        <v>0.32</v>
      </c>
      <c r="F21837">
        <v>1.6779999999999999</v>
      </c>
      <c r="G21837">
        <f t="shared" si="1025"/>
        <v>1.4339999999999999</v>
      </c>
      <c r="H21837">
        <f t="shared" si="1024"/>
        <v>1.4339999999999999</v>
      </c>
    </row>
    <row r="21838" spans="1:8" hidden="1" x14ac:dyDescent="0.3">
      <c r="A21838" s="10">
        <f t="shared" si="1023"/>
        <v>43912.427083333336</v>
      </c>
      <c r="B21838" s="11">
        <v>43912</v>
      </c>
      <c r="C21838" s="12">
        <v>0.42708333333333331</v>
      </c>
      <c r="D21838">
        <v>0.35899999999999999</v>
      </c>
      <c r="E21838">
        <v>0.27</v>
      </c>
      <c r="F21838">
        <v>1.3129999999999999</v>
      </c>
      <c r="G21838">
        <f t="shared" si="1025"/>
        <v>1.4762</v>
      </c>
      <c r="H21838">
        <f t="shared" si="1024"/>
        <v>1.4762</v>
      </c>
    </row>
    <row r="21839" spans="1:8" hidden="1" x14ac:dyDescent="0.3">
      <c r="A21839" s="10">
        <f t="shared" si="1023"/>
        <v>43912.430555555555</v>
      </c>
      <c r="B21839" s="11">
        <v>43912</v>
      </c>
      <c r="C21839" s="12">
        <v>0.43055555555555558</v>
      </c>
      <c r="D21839">
        <v>0.33400000000000002</v>
      </c>
      <c r="E21839">
        <v>0.28000000000000003</v>
      </c>
      <c r="F21839">
        <v>1.2190000000000001</v>
      </c>
      <c r="G21839">
        <f t="shared" si="1025"/>
        <v>1.4470000000000001</v>
      </c>
      <c r="H21839">
        <f t="shared" si="1024"/>
        <v>1.4470000000000001</v>
      </c>
    </row>
    <row r="21840" spans="1:8" hidden="1" x14ac:dyDescent="0.3">
      <c r="A21840" s="10">
        <f t="shared" si="1023"/>
        <v>43912.434027777781</v>
      </c>
      <c r="B21840" s="11">
        <v>43912</v>
      </c>
      <c r="C21840" s="12">
        <v>0.43402777777777773</v>
      </c>
      <c r="D21840">
        <v>0.34200000000000003</v>
      </c>
      <c r="E21840">
        <v>0.3</v>
      </c>
      <c r="F21840">
        <v>1.3540000000000001</v>
      </c>
      <c r="G21840">
        <f t="shared" si="1025"/>
        <v>1.3852</v>
      </c>
      <c r="H21840">
        <f t="shared" si="1024"/>
        <v>1.3852</v>
      </c>
    </row>
    <row r="21841" spans="1:8" hidden="1" x14ac:dyDescent="0.3">
      <c r="A21841" s="10">
        <f t="shared" si="1023"/>
        <v>43912.4375</v>
      </c>
      <c r="B21841" s="11">
        <v>43912</v>
      </c>
      <c r="C21841" s="12">
        <v>0.4375</v>
      </c>
      <c r="D21841">
        <v>0.40100000000000002</v>
      </c>
      <c r="E21841">
        <v>0.28999999999999998</v>
      </c>
      <c r="F21841">
        <v>1.671</v>
      </c>
      <c r="G21841">
        <f t="shared" si="1025"/>
        <v>1.3546</v>
      </c>
      <c r="H21841">
        <f t="shared" si="1024"/>
        <v>1.3546</v>
      </c>
    </row>
    <row r="21842" spans="1:8" hidden="1" x14ac:dyDescent="0.3">
      <c r="A21842" s="10">
        <f t="shared" si="1023"/>
        <v>43912.440972222219</v>
      </c>
      <c r="B21842" s="11">
        <v>43912</v>
      </c>
      <c r="C21842" s="12">
        <v>0.44097222222222227</v>
      </c>
      <c r="D21842">
        <v>0.35899999999999999</v>
      </c>
      <c r="E21842">
        <v>0.28000000000000003</v>
      </c>
      <c r="F21842">
        <v>1.369</v>
      </c>
      <c r="G21842">
        <f t="shared" si="1025"/>
        <v>1.3574000000000002</v>
      </c>
      <c r="H21842">
        <f t="shared" si="1024"/>
        <v>1.3574000000000002</v>
      </c>
    </row>
    <row r="21843" spans="1:8" hidden="1" x14ac:dyDescent="0.3">
      <c r="A21843" s="10">
        <f t="shared" si="1023"/>
        <v>43912.444444444445</v>
      </c>
      <c r="B21843" s="11">
        <v>43912</v>
      </c>
      <c r="C21843" s="12">
        <v>0.44444444444444442</v>
      </c>
      <c r="D21843">
        <v>0.30599999999999999</v>
      </c>
      <c r="E21843">
        <v>0.3</v>
      </c>
      <c r="F21843">
        <v>1.1599999999999999</v>
      </c>
      <c r="G21843">
        <f t="shared" si="1025"/>
        <v>1.3473999999999999</v>
      </c>
      <c r="H21843">
        <f t="shared" si="1024"/>
        <v>1.3473999999999999</v>
      </c>
    </row>
    <row r="21844" spans="1:8" hidden="1" x14ac:dyDescent="0.3">
      <c r="A21844" s="10">
        <f t="shared" si="1023"/>
        <v>43912.447916666664</v>
      </c>
      <c r="B21844" s="11">
        <v>43912</v>
      </c>
      <c r="C21844" s="12">
        <v>0.44791666666666669</v>
      </c>
      <c r="D21844">
        <v>0.34200000000000003</v>
      </c>
      <c r="E21844">
        <v>0.27</v>
      </c>
      <c r="F21844">
        <v>1.2330000000000001</v>
      </c>
      <c r="G21844">
        <f t="shared" si="1025"/>
        <v>1.2112000000000001</v>
      </c>
      <c r="H21844">
        <f t="shared" si="1024"/>
        <v>1.2112000000000001</v>
      </c>
    </row>
    <row r="21845" spans="1:8" hidden="1" x14ac:dyDescent="0.3">
      <c r="A21845" s="10">
        <f t="shared" si="1023"/>
        <v>43912.451388888891</v>
      </c>
      <c r="B21845" s="11">
        <v>43912</v>
      </c>
      <c r="C21845" s="12">
        <v>0.4513888888888889</v>
      </c>
      <c r="D21845">
        <v>0.377</v>
      </c>
      <c r="E21845">
        <v>0.25</v>
      </c>
      <c r="F21845">
        <v>1.304</v>
      </c>
      <c r="G21845">
        <f t="shared" si="1025"/>
        <v>1.2906</v>
      </c>
      <c r="H21845">
        <f t="shared" si="1024"/>
        <v>1.2906</v>
      </c>
    </row>
    <row r="21846" spans="1:8" hidden="1" x14ac:dyDescent="0.3">
      <c r="A21846" s="10">
        <f t="shared" si="1023"/>
        <v>43912.454861111109</v>
      </c>
      <c r="B21846" s="11">
        <v>43912</v>
      </c>
      <c r="C21846" s="12">
        <v>0.4548611111111111</v>
      </c>
      <c r="D21846">
        <v>0.27100000000000002</v>
      </c>
      <c r="E21846">
        <v>0.31</v>
      </c>
      <c r="F21846">
        <v>0.99</v>
      </c>
      <c r="G21846">
        <f t="shared" si="1025"/>
        <v>1.3808</v>
      </c>
      <c r="H21846">
        <f t="shared" si="1024"/>
        <v>1.3808</v>
      </c>
    </row>
    <row r="21847" spans="1:8" hidden="1" x14ac:dyDescent="0.3">
      <c r="A21847" s="10">
        <f t="shared" si="1023"/>
        <v>43912.458333333336</v>
      </c>
      <c r="B21847" s="11">
        <v>43912</v>
      </c>
      <c r="C21847" s="12">
        <v>0.45833333333333331</v>
      </c>
      <c r="D21847">
        <v>0.42</v>
      </c>
      <c r="E21847">
        <v>0.28999999999999998</v>
      </c>
      <c r="F21847">
        <v>1.766</v>
      </c>
      <c r="G21847">
        <f t="shared" si="1025"/>
        <v>1.4636</v>
      </c>
      <c r="H21847">
        <f t="shared" si="1024"/>
        <v>1.4636</v>
      </c>
    </row>
    <row r="21848" spans="1:8" hidden="1" x14ac:dyDescent="0.3">
      <c r="A21848" s="10">
        <f t="shared" si="1023"/>
        <v>43912.461805555555</v>
      </c>
      <c r="B21848" s="11">
        <v>43912</v>
      </c>
      <c r="C21848" s="12">
        <v>0.46180555555555558</v>
      </c>
      <c r="D21848">
        <v>0.40300000000000002</v>
      </c>
      <c r="E21848">
        <v>0.28000000000000003</v>
      </c>
      <c r="F21848">
        <v>1.611</v>
      </c>
      <c r="G21848">
        <f t="shared" si="1025"/>
        <v>1.5468</v>
      </c>
      <c r="H21848">
        <f t="shared" si="1024"/>
        <v>1.5468</v>
      </c>
    </row>
    <row r="21849" spans="1:8" hidden="1" x14ac:dyDescent="0.3">
      <c r="A21849" s="10">
        <f t="shared" si="1023"/>
        <v>43912.465277777781</v>
      </c>
      <c r="B21849" s="11">
        <v>43912</v>
      </c>
      <c r="C21849" s="12">
        <v>0.46527777777777773</v>
      </c>
      <c r="D21849">
        <v>0.41099999999999998</v>
      </c>
      <c r="E21849">
        <v>0.28000000000000003</v>
      </c>
      <c r="F21849">
        <v>1.647</v>
      </c>
      <c r="G21849">
        <f t="shared" si="1025"/>
        <v>1.6338000000000001</v>
      </c>
      <c r="H21849">
        <f t="shared" si="1024"/>
        <v>1.6338000000000001</v>
      </c>
    </row>
    <row r="21850" spans="1:8" hidden="1" x14ac:dyDescent="0.3">
      <c r="A21850" s="10">
        <f t="shared" si="1023"/>
        <v>43912.46875</v>
      </c>
      <c r="B21850" s="11">
        <v>43912</v>
      </c>
      <c r="C21850" s="12">
        <v>0.46875</v>
      </c>
      <c r="D21850">
        <v>0.40300000000000002</v>
      </c>
      <c r="E21850">
        <v>0.3</v>
      </c>
      <c r="F21850">
        <v>1.72</v>
      </c>
      <c r="G21850">
        <f t="shared" si="1025"/>
        <v>1.5149999999999999</v>
      </c>
      <c r="H21850">
        <f t="shared" si="1024"/>
        <v>1.5149999999999999</v>
      </c>
    </row>
    <row r="21851" spans="1:8" hidden="1" x14ac:dyDescent="0.3">
      <c r="A21851" s="10">
        <f t="shared" si="1023"/>
        <v>43912.472222222219</v>
      </c>
      <c r="B21851" s="11">
        <v>43912</v>
      </c>
      <c r="C21851" s="12">
        <v>0.47222222222222227</v>
      </c>
      <c r="D21851">
        <v>0.33200000000000002</v>
      </c>
      <c r="E21851">
        <v>0.33</v>
      </c>
      <c r="F21851">
        <v>1.425</v>
      </c>
      <c r="G21851">
        <f t="shared" si="1025"/>
        <v>1.3957999999999999</v>
      </c>
      <c r="H21851">
        <f t="shared" si="1024"/>
        <v>1.3957999999999999</v>
      </c>
    </row>
    <row r="21852" spans="1:8" hidden="1" x14ac:dyDescent="0.3">
      <c r="A21852" s="10">
        <f t="shared" si="1023"/>
        <v>43912.475694444445</v>
      </c>
      <c r="B21852" s="11">
        <v>43912</v>
      </c>
      <c r="C21852" s="12">
        <v>0.47569444444444442</v>
      </c>
      <c r="D21852">
        <v>0.32300000000000001</v>
      </c>
      <c r="E21852">
        <v>0.28000000000000003</v>
      </c>
      <c r="F21852">
        <v>1.1719999999999999</v>
      </c>
      <c r="G21852">
        <f t="shared" si="1025"/>
        <v>1.349</v>
      </c>
      <c r="H21852">
        <f t="shared" si="1024"/>
        <v>1.349</v>
      </c>
    </row>
    <row r="21853" spans="1:8" hidden="1" x14ac:dyDescent="0.3">
      <c r="A21853" s="10">
        <f t="shared" si="1023"/>
        <v>43912.479166666664</v>
      </c>
      <c r="B21853" s="11">
        <v>43912</v>
      </c>
      <c r="C21853" s="12">
        <v>0.47916666666666669</v>
      </c>
      <c r="D21853">
        <v>0.27900000000000003</v>
      </c>
      <c r="E21853">
        <v>0.3</v>
      </c>
      <c r="F21853">
        <v>1.0149999999999999</v>
      </c>
      <c r="G21853">
        <f t="shared" si="1025"/>
        <v>1.2982</v>
      </c>
      <c r="H21853">
        <f t="shared" si="1024"/>
        <v>1.2982</v>
      </c>
    </row>
    <row r="21854" spans="1:8" hidden="1" x14ac:dyDescent="0.3">
      <c r="A21854" s="10">
        <f t="shared" si="1023"/>
        <v>43912.482638888891</v>
      </c>
      <c r="B21854" s="11">
        <v>43912</v>
      </c>
      <c r="C21854" s="12">
        <v>0.4826388888888889</v>
      </c>
      <c r="D21854">
        <v>0.34200000000000003</v>
      </c>
      <c r="E21854">
        <v>0.31</v>
      </c>
      <c r="F21854">
        <v>1.413</v>
      </c>
      <c r="G21854">
        <f t="shared" si="1025"/>
        <v>1.3458000000000001</v>
      </c>
      <c r="H21854">
        <f t="shared" si="1024"/>
        <v>1.3458000000000001</v>
      </c>
    </row>
    <row r="21855" spans="1:8" hidden="1" x14ac:dyDescent="0.3">
      <c r="A21855" s="10">
        <f t="shared" si="1023"/>
        <v>43912.486111111109</v>
      </c>
      <c r="B21855" s="11">
        <v>43912</v>
      </c>
      <c r="C21855" s="12">
        <v>0.4861111111111111</v>
      </c>
      <c r="D21855">
        <v>0.35099999999999998</v>
      </c>
      <c r="E21855">
        <v>0.31</v>
      </c>
      <c r="F21855">
        <v>1.466</v>
      </c>
      <c r="G21855">
        <f t="shared" si="1025"/>
        <v>1.3448</v>
      </c>
      <c r="H21855">
        <f t="shared" si="1024"/>
        <v>1.3448</v>
      </c>
    </row>
    <row r="21856" spans="1:8" hidden="1" x14ac:dyDescent="0.3">
      <c r="A21856" s="10">
        <f t="shared" si="1023"/>
        <v>43912.489583333336</v>
      </c>
      <c r="B21856" s="11">
        <v>43912</v>
      </c>
      <c r="C21856" s="12">
        <v>0.48958333333333331</v>
      </c>
      <c r="D21856">
        <v>0.39300000000000002</v>
      </c>
      <c r="E21856">
        <v>0.3</v>
      </c>
      <c r="F21856">
        <v>1.663</v>
      </c>
      <c r="G21856">
        <f t="shared" si="1025"/>
        <v>1.4221999999999999</v>
      </c>
      <c r="H21856">
        <f t="shared" si="1024"/>
        <v>1.4221999999999999</v>
      </c>
    </row>
    <row r="21857" spans="1:8" hidden="1" x14ac:dyDescent="0.3">
      <c r="A21857" s="10">
        <f t="shared" si="1023"/>
        <v>43912.493055555555</v>
      </c>
      <c r="B21857" s="11">
        <v>43912</v>
      </c>
      <c r="C21857" s="12">
        <v>0.49305555555555558</v>
      </c>
      <c r="D21857">
        <v>0.32300000000000001</v>
      </c>
      <c r="E21857">
        <v>0.28000000000000003</v>
      </c>
      <c r="F21857">
        <v>1.167</v>
      </c>
      <c r="G21857">
        <f t="shared" si="1025"/>
        <v>1.419</v>
      </c>
      <c r="H21857">
        <f t="shared" si="1024"/>
        <v>1.419</v>
      </c>
    </row>
    <row r="21858" spans="1:8" hidden="1" x14ac:dyDescent="0.3">
      <c r="A21858" s="10">
        <f t="shared" si="1023"/>
        <v>43912.496527777781</v>
      </c>
      <c r="B21858" s="11">
        <v>43912</v>
      </c>
      <c r="C21858" s="12">
        <v>0.49652777777777773</v>
      </c>
      <c r="D21858">
        <v>0.35899999999999999</v>
      </c>
      <c r="E21858">
        <v>0.28999999999999998</v>
      </c>
      <c r="F21858">
        <v>1.4019999999999999</v>
      </c>
      <c r="G21858">
        <f t="shared" si="1025"/>
        <v>1.4018000000000002</v>
      </c>
      <c r="H21858">
        <f t="shared" si="1024"/>
        <v>1.4018000000000002</v>
      </c>
    </row>
    <row r="21859" spans="1:8" hidden="1" x14ac:dyDescent="0.3">
      <c r="A21859" s="10">
        <f t="shared" si="1023"/>
        <v>43912.5</v>
      </c>
      <c r="B21859" s="11">
        <v>43912</v>
      </c>
      <c r="C21859" s="12">
        <v>0.5</v>
      </c>
      <c r="D21859">
        <v>0.374</v>
      </c>
      <c r="E21859">
        <v>0.27</v>
      </c>
      <c r="F21859">
        <v>1.397</v>
      </c>
      <c r="G21859">
        <f t="shared" si="1025"/>
        <v>1.3193999999999999</v>
      </c>
      <c r="H21859">
        <f t="shared" si="1024"/>
        <v>1.3193999999999999</v>
      </c>
    </row>
    <row r="21860" spans="1:8" hidden="1" x14ac:dyDescent="0.3">
      <c r="A21860" s="10">
        <f t="shared" si="1023"/>
        <v>43912.503472222219</v>
      </c>
      <c r="B21860" s="11">
        <v>43912</v>
      </c>
      <c r="C21860" s="12">
        <v>0.50347222222222221</v>
      </c>
      <c r="D21860">
        <v>0.35899999999999999</v>
      </c>
      <c r="E21860">
        <v>0.28000000000000003</v>
      </c>
      <c r="F21860">
        <v>1.38</v>
      </c>
      <c r="G21860">
        <f t="shared" si="1025"/>
        <v>1.3279999999999998</v>
      </c>
      <c r="H21860">
        <f t="shared" si="1024"/>
        <v>1.3279999999999998</v>
      </c>
    </row>
    <row r="21861" spans="1:8" hidden="1" x14ac:dyDescent="0.3">
      <c r="A21861" s="10">
        <f t="shared" si="1023"/>
        <v>43912.506944444445</v>
      </c>
      <c r="B21861" s="11">
        <v>43912</v>
      </c>
      <c r="C21861" s="12">
        <v>0.50694444444444442</v>
      </c>
      <c r="D21861">
        <v>0.34</v>
      </c>
      <c r="E21861">
        <v>0.28000000000000003</v>
      </c>
      <c r="F21861">
        <v>1.2509999999999999</v>
      </c>
      <c r="G21861">
        <f t="shared" si="1025"/>
        <v>1.3704000000000001</v>
      </c>
      <c r="H21861">
        <f t="shared" si="1024"/>
        <v>1.3704000000000001</v>
      </c>
    </row>
    <row r="21862" spans="1:8" hidden="1" x14ac:dyDescent="0.3">
      <c r="A21862" s="10">
        <f t="shared" si="1023"/>
        <v>43912.510416666664</v>
      </c>
      <c r="B21862" s="11">
        <v>43912</v>
      </c>
      <c r="C21862" s="12">
        <v>0.51041666666666663</v>
      </c>
      <c r="D21862">
        <v>0.32300000000000001</v>
      </c>
      <c r="E21862">
        <v>0.28999999999999998</v>
      </c>
      <c r="F21862">
        <v>1.21</v>
      </c>
      <c r="G21862">
        <f t="shared" si="1025"/>
        <v>1.3859999999999999</v>
      </c>
      <c r="H21862">
        <f t="shared" si="1024"/>
        <v>1.3859999999999999</v>
      </c>
    </row>
    <row r="21863" spans="1:8" hidden="1" x14ac:dyDescent="0.3">
      <c r="A21863" s="10">
        <f t="shared" si="1023"/>
        <v>43912.513888888891</v>
      </c>
      <c r="B21863" s="11">
        <v>43912</v>
      </c>
      <c r="C21863" s="12">
        <v>0.51388888888888895</v>
      </c>
      <c r="D21863">
        <v>0.38400000000000001</v>
      </c>
      <c r="E21863">
        <v>0.3</v>
      </c>
      <c r="F21863">
        <v>1.6140000000000001</v>
      </c>
      <c r="G21863">
        <f t="shared" si="1025"/>
        <v>1.3828</v>
      </c>
      <c r="H21863">
        <f t="shared" si="1024"/>
        <v>1.3828</v>
      </c>
    </row>
    <row r="21864" spans="1:8" hidden="1" x14ac:dyDescent="0.3">
      <c r="A21864" s="10">
        <f t="shared" si="1023"/>
        <v>43912.517361111109</v>
      </c>
      <c r="B21864" s="11">
        <v>43912</v>
      </c>
      <c r="C21864" s="12">
        <v>0.51736111111111105</v>
      </c>
      <c r="D21864">
        <v>0.36699999999999999</v>
      </c>
      <c r="E21864">
        <v>0.28999999999999998</v>
      </c>
      <c r="F21864">
        <v>1.4750000000000001</v>
      </c>
      <c r="G21864">
        <f t="shared" si="1025"/>
        <v>1.4031999999999998</v>
      </c>
      <c r="H21864">
        <f t="shared" si="1024"/>
        <v>1.4031999999999998</v>
      </c>
    </row>
    <row r="21865" spans="1:8" hidden="1" x14ac:dyDescent="0.3">
      <c r="A21865" s="10">
        <f t="shared" si="1023"/>
        <v>43912.520833333336</v>
      </c>
      <c r="B21865" s="11">
        <v>43912</v>
      </c>
      <c r="C21865" s="12">
        <v>0.52083333333333337</v>
      </c>
      <c r="D21865">
        <v>0.35899999999999999</v>
      </c>
      <c r="E21865">
        <v>0.28000000000000003</v>
      </c>
      <c r="F21865">
        <v>1.3640000000000001</v>
      </c>
      <c r="G21865">
        <f t="shared" si="1025"/>
        <v>1.3968</v>
      </c>
      <c r="H21865">
        <f t="shared" si="1024"/>
        <v>1.3968</v>
      </c>
    </row>
    <row r="21866" spans="1:8" hidden="1" x14ac:dyDescent="0.3">
      <c r="A21866" s="10">
        <f t="shared" si="1023"/>
        <v>43912.524305555555</v>
      </c>
      <c r="B21866" s="11">
        <v>43912</v>
      </c>
      <c r="C21866" s="12">
        <v>0.52430555555555558</v>
      </c>
      <c r="D21866">
        <v>0.35899999999999999</v>
      </c>
      <c r="E21866">
        <v>0.28000000000000003</v>
      </c>
      <c r="F21866">
        <v>1.353</v>
      </c>
      <c r="G21866">
        <f t="shared" si="1025"/>
        <v>1.2276</v>
      </c>
      <c r="H21866">
        <f t="shared" si="1024"/>
        <v>1.2276</v>
      </c>
    </row>
    <row r="21867" spans="1:8" hidden="1" x14ac:dyDescent="0.3">
      <c r="A21867" s="10">
        <f t="shared" si="1023"/>
        <v>43912.527777777781</v>
      </c>
      <c r="B21867" s="11">
        <v>43912</v>
      </c>
      <c r="C21867" s="12">
        <v>0.52777777777777779</v>
      </c>
      <c r="D21867">
        <v>0.34200000000000003</v>
      </c>
      <c r="E21867">
        <v>0.26</v>
      </c>
      <c r="F21867">
        <v>1.1779999999999999</v>
      </c>
      <c r="G21867">
        <f t="shared" si="1025"/>
        <v>1.2185999999999999</v>
      </c>
      <c r="H21867">
        <f t="shared" si="1024"/>
        <v>1.2185999999999999</v>
      </c>
    </row>
    <row r="21868" spans="1:8" hidden="1" x14ac:dyDescent="0.3">
      <c r="A21868" s="10">
        <f t="shared" si="1023"/>
        <v>43912.53125</v>
      </c>
      <c r="B21868" s="11">
        <v>43912</v>
      </c>
      <c r="C21868" s="12">
        <v>0.53125</v>
      </c>
      <c r="D21868">
        <v>0.23499999999999999</v>
      </c>
      <c r="E21868">
        <v>0.3</v>
      </c>
      <c r="F21868">
        <v>0.76800000000000002</v>
      </c>
      <c r="G21868">
        <f t="shared" si="1025"/>
        <v>1.2983999999999998</v>
      </c>
      <c r="H21868">
        <f t="shared" si="1024"/>
        <v>1.2983999999999998</v>
      </c>
    </row>
    <row r="21869" spans="1:8" hidden="1" x14ac:dyDescent="0.3">
      <c r="A21869" s="10">
        <f t="shared" si="1023"/>
        <v>43912.534722222219</v>
      </c>
      <c r="B21869" s="11">
        <v>43912</v>
      </c>
      <c r="C21869" s="12">
        <v>0.53472222222222221</v>
      </c>
      <c r="D21869">
        <v>0.35</v>
      </c>
      <c r="E21869">
        <v>0.3</v>
      </c>
      <c r="F21869">
        <v>1.43</v>
      </c>
      <c r="G21869">
        <f t="shared" si="1025"/>
        <v>1.2549999999999999</v>
      </c>
      <c r="H21869">
        <f t="shared" si="1024"/>
        <v>1.2549999999999999</v>
      </c>
    </row>
    <row r="21870" spans="1:8" hidden="1" x14ac:dyDescent="0.3">
      <c r="A21870" s="10">
        <f t="shared" si="1023"/>
        <v>43912.538194444445</v>
      </c>
      <c r="B21870" s="11">
        <v>43912</v>
      </c>
      <c r="C21870" s="12">
        <v>0.53819444444444442</v>
      </c>
      <c r="D21870">
        <v>0.40300000000000002</v>
      </c>
      <c r="E21870">
        <v>0.3</v>
      </c>
      <c r="F21870">
        <v>1.7629999999999999</v>
      </c>
      <c r="G21870">
        <f t="shared" si="1025"/>
        <v>1.2325999999999999</v>
      </c>
      <c r="H21870">
        <f t="shared" si="1024"/>
        <v>1.2325999999999999</v>
      </c>
    </row>
    <row r="21871" spans="1:8" hidden="1" x14ac:dyDescent="0.3">
      <c r="A21871" s="10">
        <f t="shared" si="1023"/>
        <v>43912.541666666664</v>
      </c>
      <c r="B21871" s="11">
        <v>43912</v>
      </c>
      <c r="C21871" s="12">
        <v>0.54166666666666663</v>
      </c>
      <c r="D21871">
        <v>0.313</v>
      </c>
      <c r="E21871">
        <v>0.28999999999999998</v>
      </c>
      <c r="F21871">
        <v>1.1359999999999999</v>
      </c>
      <c r="G21871">
        <f t="shared" si="1025"/>
        <v>1.3302</v>
      </c>
      <c r="H21871">
        <f t="shared" si="1024"/>
        <v>1.3302</v>
      </c>
    </row>
    <row r="21872" spans="1:8" hidden="1" x14ac:dyDescent="0.3">
      <c r="A21872" s="10">
        <f t="shared" si="1023"/>
        <v>43912.545138888891</v>
      </c>
      <c r="B21872" s="11">
        <v>43912</v>
      </c>
      <c r="C21872" s="12">
        <v>0.54513888888888895</v>
      </c>
      <c r="D21872">
        <v>0.30599999999999999</v>
      </c>
      <c r="E21872">
        <v>0.28000000000000003</v>
      </c>
      <c r="F21872">
        <v>1.0660000000000001</v>
      </c>
      <c r="G21872">
        <f t="shared" si="1025"/>
        <v>1.3317999999999999</v>
      </c>
      <c r="H21872">
        <f t="shared" si="1024"/>
        <v>1.3317999999999999</v>
      </c>
    </row>
    <row r="21873" spans="1:8" hidden="1" x14ac:dyDescent="0.3">
      <c r="A21873" s="10">
        <f t="shared" si="1023"/>
        <v>43912.548611111109</v>
      </c>
      <c r="B21873" s="11">
        <v>43912</v>
      </c>
      <c r="C21873" s="12">
        <v>0.54861111111111105</v>
      </c>
      <c r="D21873">
        <v>0.33300000000000002</v>
      </c>
      <c r="E21873">
        <v>0.28999999999999998</v>
      </c>
      <c r="F21873">
        <v>1.256</v>
      </c>
      <c r="G21873">
        <f t="shared" si="1025"/>
        <v>1.2349999999999999</v>
      </c>
      <c r="H21873">
        <f t="shared" si="1024"/>
        <v>1.2349999999999999</v>
      </c>
    </row>
    <row r="21874" spans="1:8" hidden="1" x14ac:dyDescent="0.3">
      <c r="A21874" s="10">
        <f t="shared" si="1023"/>
        <v>43912.552083333336</v>
      </c>
      <c r="B21874" s="11">
        <v>43912</v>
      </c>
      <c r="C21874" s="12">
        <v>0.55208333333333337</v>
      </c>
      <c r="D21874">
        <v>0.38600000000000001</v>
      </c>
      <c r="E21874">
        <v>0.26</v>
      </c>
      <c r="F21874">
        <v>1.4379999999999999</v>
      </c>
      <c r="G21874">
        <f t="shared" si="1025"/>
        <v>1.25</v>
      </c>
      <c r="H21874">
        <f t="shared" si="1024"/>
        <v>1.25</v>
      </c>
    </row>
    <row r="21875" spans="1:8" hidden="1" x14ac:dyDescent="0.3">
      <c r="A21875" s="10">
        <f t="shared" si="1023"/>
        <v>43912.555555555555</v>
      </c>
      <c r="B21875" s="11">
        <v>43912</v>
      </c>
      <c r="C21875" s="12">
        <v>0.55555555555555558</v>
      </c>
      <c r="D21875">
        <v>0.34200000000000003</v>
      </c>
      <c r="E21875">
        <v>0.28000000000000003</v>
      </c>
      <c r="F21875">
        <v>1.2789999999999999</v>
      </c>
      <c r="G21875">
        <f t="shared" si="1025"/>
        <v>1.2188000000000001</v>
      </c>
      <c r="H21875">
        <f t="shared" si="1024"/>
        <v>1.2188000000000001</v>
      </c>
    </row>
    <row r="21876" spans="1:8" hidden="1" x14ac:dyDescent="0.3">
      <c r="A21876" s="10">
        <f t="shared" si="1023"/>
        <v>43912.559027777781</v>
      </c>
      <c r="B21876" s="11">
        <v>43912</v>
      </c>
      <c r="C21876" s="12">
        <v>0.55902777777777779</v>
      </c>
      <c r="D21876">
        <v>0.33300000000000002</v>
      </c>
      <c r="E21876">
        <v>0.28000000000000003</v>
      </c>
      <c r="F21876">
        <v>1.2110000000000001</v>
      </c>
      <c r="G21876">
        <f t="shared" si="1025"/>
        <v>1.2846</v>
      </c>
      <c r="H21876">
        <f t="shared" si="1024"/>
        <v>1.2846</v>
      </c>
    </row>
    <row r="21877" spans="1:8" hidden="1" x14ac:dyDescent="0.3">
      <c r="A21877" s="10">
        <f t="shared" si="1023"/>
        <v>43912.5625</v>
      </c>
      <c r="B21877" s="11">
        <v>43912</v>
      </c>
      <c r="C21877" s="12">
        <v>0.5625</v>
      </c>
      <c r="D21877">
        <v>0.26200000000000001</v>
      </c>
      <c r="E21877">
        <v>0.3</v>
      </c>
      <c r="F21877">
        <v>0.91</v>
      </c>
      <c r="G21877">
        <f t="shared" si="1025"/>
        <v>1.1726000000000001</v>
      </c>
      <c r="H21877">
        <f t="shared" si="1024"/>
        <v>1.1726000000000001</v>
      </c>
    </row>
    <row r="21878" spans="1:8" hidden="1" x14ac:dyDescent="0.3">
      <c r="A21878" s="10">
        <f t="shared" si="1023"/>
        <v>43912.565972222219</v>
      </c>
      <c r="B21878" s="11">
        <v>43912</v>
      </c>
      <c r="C21878" s="12">
        <v>0.56597222222222221</v>
      </c>
      <c r="D21878">
        <v>0.39400000000000002</v>
      </c>
      <c r="E21878">
        <v>0.28000000000000003</v>
      </c>
      <c r="F21878">
        <v>1.585</v>
      </c>
      <c r="G21878">
        <f t="shared" si="1025"/>
        <v>1.2724</v>
      </c>
      <c r="H21878">
        <f t="shared" si="1024"/>
        <v>1.2724</v>
      </c>
    </row>
    <row r="21879" spans="1:8" hidden="1" x14ac:dyDescent="0.3">
      <c r="A21879" s="10">
        <f t="shared" si="1023"/>
        <v>43912.569444444445</v>
      </c>
      <c r="B21879" s="11">
        <v>43912</v>
      </c>
      <c r="C21879" s="12">
        <v>0.56944444444444442</v>
      </c>
      <c r="D21879">
        <v>0.26200000000000001</v>
      </c>
      <c r="E21879">
        <v>0.28999999999999998</v>
      </c>
      <c r="F21879">
        <v>0.878</v>
      </c>
      <c r="G21879">
        <f t="shared" si="1025"/>
        <v>1.2309999999999999</v>
      </c>
      <c r="H21879">
        <f t="shared" si="1024"/>
        <v>1.2309999999999999</v>
      </c>
    </row>
    <row r="21880" spans="1:8" hidden="1" x14ac:dyDescent="0.3">
      <c r="A21880" s="10">
        <f t="shared" si="1023"/>
        <v>43912.572916666664</v>
      </c>
      <c r="B21880" s="11">
        <v>43912</v>
      </c>
      <c r="C21880" s="12">
        <v>0.57291666666666663</v>
      </c>
      <c r="D21880">
        <v>0.42799999999999999</v>
      </c>
      <c r="E21880">
        <v>0.28000000000000003</v>
      </c>
      <c r="F21880">
        <v>1.778</v>
      </c>
      <c r="G21880">
        <f t="shared" si="1025"/>
        <v>1.2891999999999999</v>
      </c>
      <c r="H21880">
        <f t="shared" si="1024"/>
        <v>1.2891999999999999</v>
      </c>
    </row>
    <row r="21881" spans="1:8" hidden="1" x14ac:dyDescent="0.3">
      <c r="A21881" s="10">
        <f t="shared" si="1023"/>
        <v>43912.576388888891</v>
      </c>
      <c r="B21881" s="11">
        <v>43912</v>
      </c>
      <c r="C21881" s="12">
        <v>0.57638888888888895</v>
      </c>
      <c r="D21881">
        <v>0.29799999999999999</v>
      </c>
      <c r="E21881">
        <v>0.27</v>
      </c>
      <c r="F21881">
        <v>1.004</v>
      </c>
      <c r="G21881">
        <f t="shared" si="1025"/>
        <v>1.2364000000000002</v>
      </c>
      <c r="H21881">
        <f t="shared" si="1024"/>
        <v>1.2364000000000002</v>
      </c>
    </row>
    <row r="21882" spans="1:8" hidden="1" x14ac:dyDescent="0.3">
      <c r="A21882" s="10">
        <f t="shared" si="1023"/>
        <v>43912.579861111109</v>
      </c>
      <c r="B21882" s="11">
        <v>43912</v>
      </c>
      <c r="C21882" s="12">
        <v>0.57986111111111105</v>
      </c>
      <c r="D21882">
        <v>0.32500000000000001</v>
      </c>
      <c r="E21882">
        <v>0.28999999999999998</v>
      </c>
      <c r="F21882">
        <v>1.2010000000000001</v>
      </c>
      <c r="G21882">
        <f t="shared" si="1025"/>
        <v>1.3712</v>
      </c>
      <c r="H21882">
        <f t="shared" si="1024"/>
        <v>1.3712</v>
      </c>
    </row>
    <row r="21883" spans="1:8" hidden="1" x14ac:dyDescent="0.3">
      <c r="A21883" s="10">
        <f t="shared" si="1023"/>
        <v>43912.583333333336</v>
      </c>
      <c r="B21883" s="11">
        <v>43912</v>
      </c>
      <c r="C21883" s="12">
        <v>0.58333333333333337</v>
      </c>
      <c r="D21883">
        <v>0.376</v>
      </c>
      <c r="E21883">
        <v>0.25</v>
      </c>
      <c r="F21883">
        <v>1.321</v>
      </c>
      <c r="G21883">
        <f t="shared" si="1025"/>
        <v>1.2477999999999998</v>
      </c>
      <c r="H21883">
        <f t="shared" si="1024"/>
        <v>1.2477999999999998</v>
      </c>
    </row>
    <row r="21884" spans="1:8" hidden="1" x14ac:dyDescent="0.3">
      <c r="A21884" s="10">
        <f t="shared" si="1023"/>
        <v>43912.586805555555</v>
      </c>
      <c r="B21884" s="11">
        <v>43912</v>
      </c>
      <c r="C21884" s="12">
        <v>0.58680555555555558</v>
      </c>
      <c r="D21884">
        <v>0.39300000000000002</v>
      </c>
      <c r="E21884">
        <v>0.28000000000000003</v>
      </c>
      <c r="F21884">
        <v>1.552</v>
      </c>
      <c r="G21884">
        <f t="shared" si="1025"/>
        <v>1.3218000000000001</v>
      </c>
      <c r="H21884">
        <f t="shared" si="1024"/>
        <v>1.3218000000000001</v>
      </c>
    </row>
    <row r="21885" spans="1:8" hidden="1" x14ac:dyDescent="0.3">
      <c r="A21885" s="10">
        <f t="shared" si="1023"/>
        <v>43912.590277777781</v>
      </c>
      <c r="B21885" s="11">
        <v>43912</v>
      </c>
      <c r="C21885" s="12">
        <v>0.59027777777777779</v>
      </c>
      <c r="D21885">
        <v>0.32300000000000001</v>
      </c>
      <c r="E21885">
        <v>0.28000000000000003</v>
      </c>
      <c r="F21885">
        <v>1.161</v>
      </c>
      <c r="G21885">
        <f t="shared" si="1025"/>
        <v>1.3988000000000003</v>
      </c>
      <c r="H21885">
        <f t="shared" si="1024"/>
        <v>1.3988000000000003</v>
      </c>
    </row>
    <row r="21886" spans="1:8" hidden="1" x14ac:dyDescent="0.3">
      <c r="A21886" s="10">
        <f t="shared" si="1023"/>
        <v>43912.59375</v>
      </c>
      <c r="B21886" s="11">
        <v>43912</v>
      </c>
      <c r="C21886" s="12">
        <v>0.59375</v>
      </c>
      <c r="D21886">
        <v>0.35899999999999999</v>
      </c>
      <c r="E21886">
        <v>0.28000000000000003</v>
      </c>
      <c r="F21886">
        <v>1.3740000000000001</v>
      </c>
      <c r="G21886">
        <f t="shared" si="1025"/>
        <v>1.3858000000000001</v>
      </c>
      <c r="H21886">
        <f t="shared" si="1024"/>
        <v>1.3858000000000001</v>
      </c>
    </row>
    <row r="21887" spans="1:8" hidden="1" x14ac:dyDescent="0.3">
      <c r="A21887" s="10">
        <f t="shared" si="1023"/>
        <v>43912.597222222219</v>
      </c>
      <c r="B21887" s="11">
        <v>43912</v>
      </c>
      <c r="C21887" s="12">
        <v>0.59722222222222221</v>
      </c>
      <c r="D21887">
        <v>0.36799999999999999</v>
      </c>
      <c r="E21887">
        <v>0.31</v>
      </c>
      <c r="F21887">
        <v>1.5860000000000001</v>
      </c>
      <c r="G21887">
        <f t="shared" si="1025"/>
        <v>1.3374000000000001</v>
      </c>
      <c r="H21887">
        <f t="shared" si="1024"/>
        <v>1.3374000000000001</v>
      </c>
    </row>
    <row r="21888" spans="1:8" hidden="1" x14ac:dyDescent="0.3">
      <c r="A21888" s="10">
        <f t="shared" si="1023"/>
        <v>43912.600694444445</v>
      </c>
      <c r="B21888" s="11">
        <v>43912</v>
      </c>
      <c r="C21888" s="12">
        <v>0.60069444444444442</v>
      </c>
      <c r="D21888">
        <v>0.33300000000000002</v>
      </c>
      <c r="E21888">
        <v>0.28999999999999998</v>
      </c>
      <c r="F21888">
        <v>1.256</v>
      </c>
      <c r="G21888">
        <f t="shared" si="1025"/>
        <v>1.4363999999999999</v>
      </c>
      <c r="H21888">
        <f t="shared" si="1024"/>
        <v>1.4363999999999999</v>
      </c>
    </row>
    <row r="21889" spans="1:8" hidden="1" x14ac:dyDescent="0.3">
      <c r="A21889" s="10">
        <f t="shared" si="1023"/>
        <v>43912.604166666664</v>
      </c>
      <c r="B21889" s="11">
        <v>43912</v>
      </c>
      <c r="C21889" s="12">
        <v>0.60416666666666663</v>
      </c>
      <c r="D21889">
        <v>0.35899999999999999</v>
      </c>
      <c r="E21889">
        <v>0.27</v>
      </c>
      <c r="F21889">
        <v>1.31</v>
      </c>
      <c r="G21889">
        <f t="shared" si="1025"/>
        <v>1.4219999999999999</v>
      </c>
      <c r="H21889">
        <f t="shared" si="1024"/>
        <v>1.4219999999999999</v>
      </c>
    </row>
    <row r="21890" spans="1:8" hidden="1" x14ac:dyDescent="0.3">
      <c r="A21890" s="10">
        <f t="shared" si="1023"/>
        <v>43912.607638888891</v>
      </c>
      <c r="B21890" s="11">
        <v>43912</v>
      </c>
      <c r="C21890" s="12">
        <v>0.60763888888888895</v>
      </c>
      <c r="D21890">
        <v>0.38300000000000001</v>
      </c>
      <c r="E21890">
        <v>0.31</v>
      </c>
      <c r="F21890">
        <v>1.6559999999999999</v>
      </c>
      <c r="G21890">
        <f t="shared" si="1025"/>
        <v>1.3143999999999998</v>
      </c>
      <c r="H21890">
        <f t="shared" si="1024"/>
        <v>1.3143999999999998</v>
      </c>
    </row>
    <row r="21891" spans="1:8" hidden="1" x14ac:dyDescent="0.3">
      <c r="A21891" s="10">
        <f t="shared" si="1023"/>
        <v>43912.611111111109</v>
      </c>
      <c r="B21891" s="11">
        <v>43912</v>
      </c>
      <c r="C21891" s="12">
        <v>0.61111111111111105</v>
      </c>
      <c r="D21891">
        <v>0.35099999999999998</v>
      </c>
      <c r="E21891">
        <v>0.28000000000000003</v>
      </c>
      <c r="F21891">
        <v>1.302</v>
      </c>
      <c r="G21891">
        <f t="shared" si="1025"/>
        <v>1.4358</v>
      </c>
      <c r="H21891">
        <f t="shared" si="1024"/>
        <v>1.4358</v>
      </c>
    </row>
    <row r="21892" spans="1:8" hidden="1" x14ac:dyDescent="0.3">
      <c r="A21892" s="10">
        <f t="shared" si="1023"/>
        <v>43912.614583333336</v>
      </c>
      <c r="B21892" s="11">
        <v>43912</v>
      </c>
      <c r="C21892" s="12">
        <v>0.61458333333333337</v>
      </c>
      <c r="D21892">
        <v>0.29799999999999999</v>
      </c>
      <c r="E21892">
        <v>0.28000000000000003</v>
      </c>
      <c r="F21892">
        <v>1.048</v>
      </c>
      <c r="G21892">
        <f t="shared" si="1025"/>
        <v>1.4738</v>
      </c>
      <c r="H21892">
        <f t="shared" si="1024"/>
        <v>1.4738</v>
      </c>
    </row>
    <row r="21893" spans="1:8" hidden="1" x14ac:dyDescent="0.3">
      <c r="A21893" s="10">
        <f t="shared" ref="A21893:A21956" si="1026">B21893+C21893</f>
        <v>43912.618055555555</v>
      </c>
      <c r="B21893" s="11">
        <v>43912</v>
      </c>
      <c r="C21893" s="12">
        <v>0.61805555555555558</v>
      </c>
      <c r="D21893">
        <v>0.41799999999999998</v>
      </c>
      <c r="E21893">
        <v>0.3</v>
      </c>
      <c r="F21893">
        <v>1.863</v>
      </c>
      <c r="G21893">
        <f t="shared" si="1025"/>
        <v>1.4853999999999998</v>
      </c>
      <c r="H21893">
        <f t="shared" ref="H21893:H21956" si="1027">ABS(G21893)</f>
        <v>1.4853999999999998</v>
      </c>
    </row>
    <row r="21894" spans="1:8" hidden="1" x14ac:dyDescent="0.3">
      <c r="A21894" s="10">
        <f t="shared" si="1026"/>
        <v>43912.621527777781</v>
      </c>
      <c r="B21894" s="11">
        <v>43912</v>
      </c>
      <c r="C21894" s="12">
        <v>0.62152777777777779</v>
      </c>
      <c r="D21894">
        <v>0.39400000000000002</v>
      </c>
      <c r="E21894">
        <v>0.27</v>
      </c>
      <c r="F21894">
        <v>1.5</v>
      </c>
      <c r="G21894">
        <f t="shared" si="1025"/>
        <v>1.5118</v>
      </c>
      <c r="H21894">
        <f t="shared" si="1027"/>
        <v>1.5118</v>
      </c>
    </row>
    <row r="21895" spans="1:8" hidden="1" x14ac:dyDescent="0.3">
      <c r="A21895" s="10">
        <f t="shared" si="1026"/>
        <v>43912.625</v>
      </c>
      <c r="B21895" s="11">
        <v>43912</v>
      </c>
      <c r="C21895" s="12">
        <v>0.625</v>
      </c>
      <c r="D21895">
        <v>0.40300000000000002</v>
      </c>
      <c r="E21895">
        <v>0.3</v>
      </c>
      <c r="F21895">
        <v>1.714</v>
      </c>
      <c r="G21895">
        <f t="shared" ref="G21895:G21958" si="1028">AVERAGE(F21893:F21897)</f>
        <v>1.6123999999999998</v>
      </c>
      <c r="H21895">
        <f t="shared" si="1027"/>
        <v>1.6123999999999998</v>
      </c>
    </row>
    <row r="21896" spans="1:8" hidden="1" x14ac:dyDescent="0.3">
      <c r="A21896" s="10">
        <f t="shared" si="1026"/>
        <v>43912.628472222219</v>
      </c>
      <c r="B21896" s="11">
        <v>43912</v>
      </c>
      <c r="C21896" s="12">
        <v>0.62847222222222221</v>
      </c>
      <c r="D21896">
        <v>0.35699999999999998</v>
      </c>
      <c r="E21896">
        <v>0.3</v>
      </c>
      <c r="F21896">
        <v>1.4339999999999999</v>
      </c>
      <c r="G21896">
        <f t="shared" si="1028"/>
        <v>1.5154000000000001</v>
      </c>
      <c r="H21896">
        <f t="shared" si="1027"/>
        <v>1.5154000000000001</v>
      </c>
    </row>
    <row r="21897" spans="1:8" hidden="1" x14ac:dyDescent="0.3">
      <c r="A21897" s="10">
        <f t="shared" si="1026"/>
        <v>43912.631944444445</v>
      </c>
      <c r="B21897" s="11">
        <v>43912</v>
      </c>
      <c r="C21897" s="12">
        <v>0.63194444444444442</v>
      </c>
      <c r="D21897">
        <v>0.36799999999999999</v>
      </c>
      <c r="E21897">
        <v>0.31</v>
      </c>
      <c r="F21897">
        <v>1.5509999999999999</v>
      </c>
      <c r="G21897">
        <f t="shared" si="1028"/>
        <v>1.4722</v>
      </c>
      <c r="H21897">
        <f t="shared" si="1027"/>
        <v>1.4722</v>
      </c>
    </row>
    <row r="21898" spans="1:8" hidden="1" x14ac:dyDescent="0.3">
      <c r="A21898" s="10">
        <f t="shared" si="1026"/>
        <v>43912.635416666664</v>
      </c>
      <c r="B21898" s="11">
        <v>43912</v>
      </c>
      <c r="C21898" s="12">
        <v>0.63541666666666663</v>
      </c>
      <c r="D21898">
        <v>0.36699999999999999</v>
      </c>
      <c r="E21898">
        <v>0.27</v>
      </c>
      <c r="F21898">
        <v>1.3779999999999999</v>
      </c>
      <c r="G21898">
        <f t="shared" si="1028"/>
        <v>1.4355999999999998</v>
      </c>
      <c r="H21898">
        <f t="shared" si="1027"/>
        <v>1.4355999999999998</v>
      </c>
    </row>
    <row r="21899" spans="1:8" hidden="1" x14ac:dyDescent="0.3">
      <c r="A21899" s="10">
        <f t="shared" si="1026"/>
        <v>43912.638888888891</v>
      </c>
      <c r="B21899" s="11">
        <v>43912</v>
      </c>
      <c r="C21899" s="12">
        <v>0.63888888888888895</v>
      </c>
      <c r="D21899">
        <v>0.35</v>
      </c>
      <c r="E21899">
        <v>0.27</v>
      </c>
      <c r="F21899">
        <v>1.284</v>
      </c>
      <c r="G21899">
        <f t="shared" si="1028"/>
        <v>1.4422000000000001</v>
      </c>
      <c r="H21899">
        <f t="shared" si="1027"/>
        <v>1.4422000000000001</v>
      </c>
    </row>
    <row r="21900" spans="1:8" hidden="1" x14ac:dyDescent="0.3">
      <c r="A21900" s="10">
        <f t="shared" si="1026"/>
        <v>43912.642361111109</v>
      </c>
      <c r="B21900" s="11">
        <v>43912</v>
      </c>
      <c r="C21900" s="12">
        <v>0.64236111111111105</v>
      </c>
      <c r="D21900">
        <v>0.36799999999999999</v>
      </c>
      <c r="E21900">
        <v>0.3</v>
      </c>
      <c r="F21900">
        <v>1.5309999999999999</v>
      </c>
      <c r="G21900">
        <f t="shared" si="1028"/>
        <v>1.4116</v>
      </c>
      <c r="H21900">
        <f t="shared" si="1027"/>
        <v>1.4116</v>
      </c>
    </row>
    <row r="21901" spans="1:8" hidden="1" x14ac:dyDescent="0.3">
      <c r="A21901" s="10">
        <f t="shared" si="1026"/>
        <v>43912.645833333336</v>
      </c>
      <c r="B21901" s="11">
        <v>43912</v>
      </c>
      <c r="C21901" s="12">
        <v>0.64583333333333337</v>
      </c>
      <c r="D21901">
        <v>0.38600000000000001</v>
      </c>
      <c r="E21901">
        <v>0.27</v>
      </c>
      <c r="F21901">
        <v>1.4670000000000001</v>
      </c>
      <c r="G21901">
        <f t="shared" si="1028"/>
        <v>1.3622000000000001</v>
      </c>
      <c r="H21901">
        <f t="shared" si="1027"/>
        <v>1.3622000000000001</v>
      </c>
    </row>
    <row r="21902" spans="1:8" hidden="1" x14ac:dyDescent="0.3">
      <c r="A21902" s="10">
        <f t="shared" si="1026"/>
        <v>43912.649305555555</v>
      </c>
      <c r="B21902" s="11">
        <v>43912</v>
      </c>
      <c r="C21902" s="12">
        <v>0.64930555555555558</v>
      </c>
      <c r="D21902">
        <v>0.36</v>
      </c>
      <c r="E21902">
        <v>0.28999999999999998</v>
      </c>
      <c r="F21902">
        <v>1.3979999999999999</v>
      </c>
      <c r="G21902">
        <f t="shared" si="1028"/>
        <v>1.3246</v>
      </c>
      <c r="H21902">
        <f t="shared" si="1027"/>
        <v>1.3246</v>
      </c>
    </row>
    <row r="21903" spans="1:8" hidden="1" x14ac:dyDescent="0.3">
      <c r="A21903" s="10">
        <f t="shared" si="1026"/>
        <v>43912.652777777781</v>
      </c>
      <c r="B21903" s="11">
        <v>43912</v>
      </c>
      <c r="C21903" s="12">
        <v>0.65277777777777779</v>
      </c>
      <c r="D21903">
        <v>0.308</v>
      </c>
      <c r="E21903">
        <v>0.28999999999999998</v>
      </c>
      <c r="F21903">
        <v>1.131</v>
      </c>
      <c r="G21903">
        <f t="shared" si="1028"/>
        <v>1.3404000000000003</v>
      </c>
      <c r="H21903">
        <f t="shared" si="1027"/>
        <v>1.3404000000000003</v>
      </c>
    </row>
    <row r="21904" spans="1:8" hidden="1" x14ac:dyDescent="0.3">
      <c r="A21904" s="10">
        <f t="shared" si="1026"/>
        <v>43912.65625</v>
      </c>
      <c r="B21904" s="11">
        <v>43912</v>
      </c>
      <c r="C21904" s="12">
        <v>0.65625</v>
      </c>
      <c r="D21904">
        <v>0.315</v>
      </c>
      <c r="E21904">
        <v>0.27</v>
      </c>
      <c r="F21904">
        <v>1.0960000000000001</v>
      </c>
      <c r="G21904">
        <f t="shared" si="1028"/>
        <v>1.2922</v>
      </c>
      <c r="H21904">
        <f t="shared" si="1027"/>
        <v>1.2922</v>
      </c>
    </row>
    <row r="21905" spans="1:8" hidden="1" x14ac:dyDescent="0.3">
      <c r="A21905" s="10">
        <f t="shared" si="1026"/>
        <v>43912.659722222219</v>
      </c>
      <c r="B21905" s="11">
        <v>43912</v>
      </c>
      <c r="C21905" s="12">
        <v>0.65972222222222221</v>
      </c>
      <c r="D21905">
        <v>0.437</v>
      </c>
      <c r="E21905">
        <v>0.25</v>
      </c>
      <c r="F21905">
        <v>1.61</v>
      </c>
      <c r="G21905">
        <f t="shared" si="1028"/>
        <v>1.2812000000000001</v>
      </c>
      <c r="H21905">
        <f t="shared" si="1027"/>
        <v>1.2812000000000001</v>
      </c>
    </row>
    <row r="21906" spans="1:8" hidden="1" x14ac:dyDescent="0.3">
      <c r="A21906" s="10">
        <f t="shared" si="1026"/>
        <v>43912.663194444445</v>
      </c>
      <c r="B21906" s="11">
        <v>43912</v>
      </c>
      <c r="C21906" s="12">
        <v>0.66319444444444442</v>
      </c>
      <c r="D21906">
        <v>0.33300000000000002</v>
      </c>
      <c r="E21906">
        <v>0.28000000000000003</v>
      </c>
      <c r="F21906">
        <v>1.226</v>
      </c>
      <c r="G21906">
        <f t="shared" si="1028"/>
        <v>1.2482000000000002</v>
      </c>
      <c r="H21906">
        <f t="shared" si="1027"/>
        <v>1.2482000000000002</v>
      </c>
    </row>
    <row r="21907" spans="1:8" hidden="1" x14ac:dyDescent="0.3">
      <c r="A21907" s="10">
        <f t="shared" si="1026"/>
        <v>43912.666666666664</v>
      </c>
      <c r="B21907" s="11">
        <v>43912</v>
      </c>
      <c r="C21907" s="12">
        <v>0.66666666666666663</v>
      </c>
      <c r="D21907">
        <v>0.35099999999999998</v>
      </c>
      <c r="E21907">
        <v>0.28000000000000003</v>
      </c>
      <c r="F21907">
        <v>1.343</v>
      </c>
      <c r="G21907">
        <f t="shared" si="1028"/>
        <v>1.3338000000000001</v>
      </c>
      <c r="H21907">
        <f t="shared" si="1027"/>
        <v>1.3338000000000001</v>
      </c>
    </row>
    <row r="21908" spans="1:8" hidden="1" x14ac:dyDescent="0.3">
      <c r="A21908" s="10">
        <f t="shared" si="1026"/>
        <v>43912.670138888891</v>
      </c>
      <c r="B21908" s="11">
        <v>43912</v>
      </c>
      <c r="C21908" s="12">
        <v>0.67013888888888884</v>
      </c>
      <c r="D21908">
        <v>0.28899999999999998</v>
      </c>
      <c r="E21908">
        <v>0.27</v>
      </c>
      <c r="F21908">
        <v>0.96599999999999997</v>
      </c>
      <c r="G21908">
        <f t="shared" si="1028"/>
        <v>1.3476000000000001</v>
      </c>
      <c r="H21908">
        <f t="shared" si="1027"/>
        <v>1.3476000000000001</v>
      </c>
    </row>
    <row r="21909" spans="1:8" hidden="1" x14ac:dyDescent="0.3">
      <c r="A21909" s="10">
        <f t="shared" si="1026"/>
        <v>43912.673611111109</v>
      </c>
      <c r="B21909" s="11">
        <v>43912</v>
      </c>
      <c r="C21909" s="12">
        <v>0.67361111111111116</v>
      </c>
      <c r="D21909">
        <v>0.39400000000000002</v>
      </c>
      <c r="E21909">
        <v>0.27</v>
      </c>
      <c r="F21909">
        <v>1.524</v>
      </c>
      <c r="G21909">
        <f t="shared" si="1028"/>
        <v>1.4356000000000002</v>
      </c>
      <c r="H21909">
        <f t="shared" si="1027"/>
        <v>1.4356000000000002</v>
      </c>
    </row>
    <row r="21910" spans="1:8" hidden="1" x14ac:dyDescent="0.3">
      <c r="A21910" s="10">
        <f t="shared" si="1026"/>
        <v>43912.677083333336</v>
      </c>
      <c r="B21910" s="11">
        <v>43912</v>
      </c>
      <c r="C21910" s="12">
        <v>0.67708333333333337</v>
      </c>
      <c r="D21910">
        <v>0.40300000000000002</v>
      </c>
      <c r="E21910">
        <v>0.28999999999999998</v>
      </c>
      <c r="F21910">
        <v>1.679</v>
      </c>
      <c r="G21910">
        <f t="shared" si="1028"/>
        <v>1.3582000000000001</v>
      </c>
      <c r="H21910">
        <f t="shared" si="1027"/>
        <v>1.3582000000000001</v>
      </c>
    </row>
    <row r="21911" spans="1:8" hidden="1" x14ac:dyDescent="0.3">
      <c r="A21911" s="10">
        <f t="shared" si="1026"/>
        <v>43912.680555555555</v>
      </c>
      <c r="B21911" s="11">
        <v>43912</v>
      </c>
      <c r="C21911" s="12">
        <v>0.68055555555555547</v>
      </c>
      <c r="D21911">
        <v>0.41099999999999998</v>
      </c>
      <c r="E21911">
        <v>0.28000000000000003</v>
      </c>
      <c r="F21911">
        <v>1.6659999999999999</v>
      </c>
      <c r="G21911">
        <f t="shared" si="1028"/>
        <v>1.3969999999999998</v>
      </c>
      <c r="H21911">
        <f t="shared" si="1027"/>
        <v>1.3969999999999998</v>
      </c>
    </row>
    <row r="21912" spans="1:8" hidden="1" x14ac:dyDescent="0.3">
      <c r="A21912" s="10">
        <f t="shared" si="1026"/>
        <v>43912.684027777781</v>
      </c>
      <c r="B21912" s="11">
        <v>43912</v>
      </c>
      <c r="C21912" s="12">
        <v>0.68402777777777779</v>
      </c>
      <c r="D21912">
        <v>0.28899999999999998</v>
      </c>
      <c r="E21912">
        <v>0.27</v>
      </c>
      <c r="F21912">
        <v>0.95599999999999996</v>
      </c>
      <c r="G21912">
        <f t="shared" si="1028"/>
        <v>1.395</v>
      </c>
      <c r="H21912">
        <f t="shared" si="1027"/>
        <v>1.395</v>
      </c>
    </row>
    <row r="21913" spans="1:8" hidden="1" x14ac:dyDescent="0.3">
      <c r="A21913" s="10">
        <f t="shared" si="1026"/>
        <v>43912.6875</v>
      </c>
      <c r="B21913" s="11">
        <v>43912</v>
      </c>
      <c r="C21913" s="12">
        <v>0.6875</v>
      </c>
      <c r="D21913">
        <v>0.30599999999999999</v>
      </c>
      <c r="E21913">
        <v>0.3</v>
      </c>
      <c r="F21913">
        <v>1.1599999999999999</v>
      </c>
      <c r="G21913">
        <f t="shared" si="1028"/>
        <v>1.3050000000000002</v>
      </c>
      <c r="H21913">
        <f t="shared" si="1027"/>
        <v>1.3050000000000002</v>
      </c>
    </row>
    <row r="21914" spans="1:8" hidden="1" x14ac:dyDescent="0.3">
      <c r="A21914" s="10">
        <f t="shared" si="1026"/>
        <v>43912.690972222219</v>
      </c>
      <c r="B21914" s="11">
        <v>43912</v>
      </c>
      <c r="C21914" s="12">
        <v>0.69097222222222221</v>
      </c>
      <c r="D21914">
        <v>0.376</v>
      </c>
      <c r="E21914">
        <v>0.28999999999999998</v>
      </c>
      <c r="F21914">
        <v>1.514</v>
      </c>
      <c r="G21914">
        <f t="shared" si="1028"/>
        <v>1.1986000000000001</v>
      </c>
      <c r="H21914">
        <f t="shared" si="1027"/>
        <v>1.1986000000000001</v>
      </c>
    </row>
    <row r="21915" spans="1:8" hidden="1" x14ac:dyDescent="0.3">
      <c r="A21915" s="10">
        <f t="shared" si="1026"/>
        <v>43912.694444444445</v>
      </c>
      <c r="B21915" s="11">
        <v>43912</v>
      </c>
      <c r="C21915" s="12">
        <v>0.69444444444444453</v>
      </c>
      <c r="D21915">
        <v>0.34200000000000003</v>
      </c>
      <c r="E21915">
        <v>0.27</v>
      </c>
      <c r="F21915">
        <v>1.2290000000000001</v>
      </c>
      <c r="G21915">
        <f t="shared" si="1028"/>
        <v>1.2227999999999999</v>
      </c>
      <c r="H21915">
        <f t="shared" si="1027"/>
        <v>1.2227999999999999</v>
      </c>
    </row>
    <row r="21916" spans="1:8" hidden="1" x14ac:dyDescent="0.3">
      <c r="A21916" s="10">
        <f t="shared" si="1026"/>
        <v>43912.697916666664</v>
      </c>
      <c r="B21916" s="11">
        <v>43912</v>
      </c>
      <c r="C21916" s="12">
        <v>0.69791666666666663</v>
      </c>
      <c r="D21916">
        <v>0.34200000000000003</v>
      </c>
      <c r="E21916">
        <v>0.25</v>
      </c>
      <c r="F21916">
        <v>1.1339999999999999</v>
      </c>
      <c r="G21916">
        <f t="shared" si="1028"/>
        <v>1.2164000000000001</v>
      </c>
      <c r="H21916">
        <f t="shared" si="1027"/>
        <v>1.2164000000000001</v>
      </c>
    </row>
    <row r="21917" spans="1:8" hidden="1" x14ac:dyDescent="0.3">
      <c r="A21917" s="10">
        <f t="shared" si="1026"/>
        <v>43912.701388888891</v>
      </c>
      <c r="B21917" s="11">
        <v>43912</v>
      </c>
      <c r="C21917" s="12">
        <v>0.70138888888888884</v>
      </c>
      <c r="D21917">
        <v>0.32300000000000001</v>
      </c>
      <c r="E21917">
        <v>0.26</v>
      </c>
      <c r="F21917">
        <v>1.077</v>
      </c>
      <c r="G21917">
        <f t="shared" si="1028"/>
        <v>1.1743999999999999</v>
      </c>
      <c r="H21917">
        <f t="shared" si="1027"/>
        <v>1.1743999999999999</v>
      </c>
    </row>
    <row r="21918" spans="1:8" hidden="1" x14ac:dyDescent="0.3">
      <c r="A21918" s="10">
        <f t="shared" si="1026"/>
        <v>43912.704861111109</v>
      </c>
      <c r="B21918" s="11">
        <v>43912</v>
      </c>
      <c r="C21918" s="12">
        <v>0.70486111111111116</v>
      </c>
      <c r="D21918">
        <v>0.32300000000000001</v>
      </c>
      <c r="E21918">
        <v>0.27</v>
      </c>
      <c r="F21918">
        <v>1.1279999999999999</v>
      </c>
      <c r="G21918">
        <f t="shared" si="1028"/>
        <v>1.1481999999999999</v>
      </c>
      <c r="H21918">
        <f t="shared" si="1027"/>
        <v>1.1481999999999999</v>
      </c>
    </row>
    <row r="21919" spans="1:8" hidden="1" x14ac:dyDescent="0.3">
      <c r="A21919" s="10">
        <f t="shared" si="1026"/>
        <v>43912.708333333336</v>
      </c>
      <c r="B21919" s="11">
        <v>43912</v>
      </c>
      <c r="C21919" s="12">
        <v>0.70833333333333337</v>
      </c>
      <c r="D21919">
        <v>0.33200000000000002</v>
      </c>
      <c r="E21919">
        <v>0.3</v>
      </c>
      <c r="F21919">
        <v>1.304</v>
      </c>
      <c r="G21919">
        <f t="shared" si="1028"/>
        <v>1.155</v>
      </c>
      <c r="H21919">
        <f t="shared" si="1027"/>
        <v>1.155</v>
      </c>
    </row>
    <row r="21920" spans="1:8" hidden="1" x14ac:dyDescent="0.3">
      <c r="A21920" s="10">
        <f t="shared" si="1026"/>
        <v>43912.711805555555</v>
      </c>
      <c r="B21920" s="11">
        <v>43912</v>
      </c>
      <c r="C21920" s="12">
        <v>0.71180555555555547</v>
      </c>
      <c r="D21920">
        <v>0.32200000000000001</v>
      </c>
      <c r="E21920">
        <v>0.26</v>
      </c>
      <c r="F21920">
        <v>1.0980000000000001</v>
      </c>
      <c r="G21920">
        <f t="shared" si="1028"/>
        <v>1.1818000000000002</v>
      </c>
      <c r="H21920">
        <f t="shared" si="1027"/>
        <v>1.1818000000000002</v>
      </c>
    </row>
    <row r="21921" spans="1:8" hidden="1" x14ac:dyDescent="0.3">
      <c r="A21921" s="10">
        <f t="shared" si="1026"/>
        <v>43912.715277777781</v>
      </c>
      <c r="B21921" s="11">
        <v>43912</v>
      </c>
      <c r="C21921" s="12">
        <v>0.71527777777777779</v>
      </c>
      <c r="D21921">
        <v>0.34200000000000003</v>
      </c>
      <c r="E21921">
        <v>0.26</v>
      </c>
      <c r="F21921">
        <v>1.1679999999999999</v>
      </c>
      <c r="G21921">
        <f t="shared" si="1028"/>
        <v>1.2632000000000001</v>
      </c>
      <c r="H21921">
        <f t="shared" si="1027"/>
        <v>1.2632000000000001</v>
      </c>
    </row>
    <row r="21922" spans="1:8" hidden="1" x14ac:dyDescent="0.3">
      <c r="A21922" s="10">
        <f t="shared" si="1026"/>
        <v>43912.71875</v>
      </c>
      <c r="B21922" s="11">
        <v>43912</v>
      </c>
      <c r="C21922" s="12">
        <v>0.71875</v>
      </c>
      <c r="D21922">
        <v>0.32500000000000001</v>
      </c>
      <c r="E21922">
        <v>0.28999999999999998</v>
      </c>
      <c r="F21922">
        <v>1.2110000000000001</v>
      </c>
      <c r="G21922">
        <f t="shared" si="1028"/>
        <v>1.2580000000000002</v>
      </c>
      <c r="H21922">
        <f t="shared" si="1027"/>
        <v>1.2580000000000002</v>
      </c>
    </row>
    <row r="21923" spans="1:8" hidden="1" x14ac:dyDescent="0.3">
      <c r="A21923" s="10">
        <f t="shared" si="1026"/>
        <v>43912.722222222219</v>
      </c>
      <c r="B21923" s="11">
        <v>43912</v>
      </c>
      <c r="C21923" s="12">
        <v>0.72222222222222221</v>
      </c>
      <c r="D21923">
        <v>0.35</v>
      </c>
      <c r="E21923">
        <v>0.33</v>
      </c>
      <c r="F21923">
        <v>1.5349999999999999</v>
      </c>
      <c r="G21923">
        <f t="shared" si="1028"/>
        <v>1.2922</v>
      </c>
      <c r="H21923">
        <f t="shared" si="1027"/>
        <v>1.2922</v>
      </c>
    </row>
    <row r="21924" spans="1:8" hidden="1" x14ac:dyDescent="0.3">
      <c r="A21924" s="10">
        <f t="shared" si="1026"/>
        <v>43912.725694444445</v>
      </c>
      <c r="B21924" s="11">
        <v>43912</v>
      </c>
      <c r="C21924" s="12">
        <v>0.72569444444444453</v>
      </c>
      <c r="D21924">
        <v>0.36</v>
      </c>
      <c r="E21924">
        <v>0.26</v>
      </c>
      <c r="F21924">
        <v>1.278</v>
      </c>
      <c r="G21924">
        <f t="shared" si="1028"/>
        <v>1.327</v>
      </c>
      <c r="H21924">
        <f t="shared" si="1027"/>
        <v>1.327</v>
      </c>
    </row>
    <row r="21925" spans="1:8" hidden="1" x14ac:dyDescent="0.3">
      <c r="A21925" s="10">
        <f t="shared" si="1026"/>
        <v>43912.729166666664</v>
      </c>
      <c r="B21925" s="11">
        <v>43912</v>
      </c>
      <c r="C21925" s="12">
        <v>0.72916666666666663</v>
      </c>
      <c r="D21925">
        <v>0.36</v>
      </c>
      <c r="E21925">
        <v>0.26</v>
      </c>
      <c r="F21925">
        <v>1.2689999999999999</v>
      </c>
      <c r="G21925">
        <f t="shared" si="1028"/>
        <v>1.4123999999999999</v>
      </c>
      <c r="H21925">
        <f t="shared" si="1027"/>
        <v>1.4123999999999999</v>
      </c>
    </row>
    <row r="21926" spans="1:8" hidden="1" x14ac:dyDescent="0.3">
      <c r="A21926" s="10">
        <f t="shared" si="1026"/>
        <v>43912.732638888891</v>
      </c>
      <c r="B21926" s="11">
        <v>43912</v>
      </c>
      <c r="C21926" s="12">
        <v>0.73263888888888884</v>
      </c>
      <c r="D21926">
        <v>0.35899999999999999</v>
      </c>
      <c r="E21926">
        <v>0.28000000000000003</v>
      </c>
      <c r="F21926">
        <v>1.3420000000000001</v>
      </c>
      <c r="G21926">
        <f t="shared" si="1028"/>
        <v>1.3552</v>
      </c>
      <c r="H21926">
        <f t="shared" si="1027"/>
        <v>1.3552</v>
      </c>
    </row>
    <row r="21927" spans="1:8" hidden="1" x14ac:dyDescent="0.3">
      <c r="A21927" s="10">
        <f t="shared" si="1026"/>
        <v>43912.736111111109</v>
      </c>
      <c r="B21927" s="11">
        <v>43912</v>
      </c>
      <c r="C21927" s="12">
        <v>0.73611111111111116</v>
      </c>
      <c r="D21927">
        <v>0.41099999999999998</v>
      </c>
      <c r="E21927">
        <v>0.27</v>
      </c>
      <c r="F21927">
        <v>1.6379999999999999</v>
      </c>
      <c r="G21927">
        <f t="shared" si="1028"/>
        <v>1.2927999999999999</v>
      </c>
      <c r="H21927">
        <f t="shared" si="1027"/>
        <v>1.2927999999999999</v>
      </c>
    </row>
    <row r="21928" spans="1:8" hidden="1" x14ac:dyDescent="0.3">
      <c r="A21928" s="10">
        <f t="shared" si="1026"/>
        <v>43912.739583333336</v>
      </c>
      <c r="B21928" s="11">
        <v>43912</v>
      </c>
      <c r="C21928" s="12">
        <v>0.73958333333333337</v>
      </c>
      <c r="D21928">
        <v>0.34200000000000003</v>
      </c>
      <c r="E21928">
        <v>0.28000000000000003</v>
      </c>
      <c r="F21928">
        <v>1.2490000000000001</v>
      </c>
      <c r="G21928">
        <f t="shared" si="1028"/>
        <v>1.2250000000000001</v>
      </c>
      <c r="H21928">
        <f t="shared" si="1027"/>
        <v>1.2250000000000001</v>
      </c>
    </row>
    <row r="21929" spans="1:8" hidden="1" x14ac:dyDescent="0.3">
      <c r="A21929" s="10">
        <f t="shared" si="1026"/>
        <v>43912.743055555555</v>
      </c>
      <c r="B21929" s="11">
        <v>43912</v>
      </c>
      <c r="C21929" s="12">
        <v>0.74305555555555547</v>
      </c>
      <c r="D21929">
        <v>0.29799999999999999</v>
      </c>
      <c r="E21929">
        <v>0.26</v>
      </c>
      <c r="F21929">
        <v>0.96599999999999997</v>
      </c>
      <c r="G21929">
        <f t="shared" si="1028"/>
        <v>1.0835999999999999</v>
      </c>
      <c r="H21929">
        <f t="shared" si="1027"/>
        <v>1.0835999999999999</v>
      </c>
    </row>
    <row r="21930" spans="1:8" hidden="1" x14ac:dyDescent="0.3">
      <c r="A21930" s="10">
        <f t="shared" si="1026"/>
        <v>43912.746527777781</v>
      </c>
      <c r="B21930" s="11">
        <v>43912</v>
      </c>
      <c r="C21930" s="12">
        <v>0.74652777777777779</v>
      </c>
      <c r="D21930">
        <v>0.28899999999999998</v>
      </c>
      <c r="E21930">
        <v>0.26</v>
      </c>
      <c r="F21930">
        <v>0.93</v>
      </c>
      <c r="G21930">
        <f t="shared" si="1028"/>
        <v>0.88619999999999999</v>
      </c>
      <c r="H21930">
        <f t="shared" si="1027"/>
        <v>0.88619999999999999</v>
      </c>
    </row>
    <row r="21931" spans="1:8" hidden="1" x14ac:dyDescent="0.3">
      <c r="A21931" s="10">
        <f t="shared" si="1026"/>
        <v>43912.75</v>
      </c>
      <c r="B21931" s="11">
        <v>43912</v>
      </c>
      <c r="C21931" s="12">
        <v>0.75</v>
      </c>
      <c r="D21931">
        <v>0.22700000000000001</v>
      </c>
      <c r="E21931">
        <v>0.26</v>
      </c>
      <c r="F21931">
        <v>0.63500000000000001</v>
      </c>
      <c r="G21931">
        <f t="shared" si="1028"/>
        <v>0.82779999999999987</v>
      </c>
      <c r="H21931">
        <f t="shared" si="1027"/>
        <v>0.82779999999999987</v>
      </c>
    </row>
    <row r="21932" spans="1:8" hidden="1" x14ac:dyDescent="0.3">
      <c r="A21932" s="10">
        <f t="shared" si="1026"/>
        <v>43912.753472222219</v>
      </c>
      <c r="B21932" s="11">
        <v>43912</v>
      </c>
      <c r="C21932" s="12">
        <v>0.75347222222222221</v>
      </c>
      <c r="D21932">
        <v>0.22700000000000001</v>
      </c>
      <c r="E21932">
        <v>0.27</v>
      </c>
      <c r="F21932">
        <v>0.65100000000000002</v>
      </c>
      <c r="G21932">
        <f t="shared" si="1028"/>
        <v>0.83940000000000003</v>
      </c>
      <c r="H21932">
        <f t="shared" si="1027"/>
        <v>0.83940000000000003</v>
      </c>
    </row>
    <row r="21933" spans="1:8" hidden="1" x14ac:dyDescent="0.3">
      <c r="A21933" s="10">
        <f t="shared" si="1026"/>
        <v>43912.756944444445</v>
      </c>
      <c r="B21933" s="11">
        <v>43912</v>
      </c>
      <c r="C21933" s="12">
        <v>0.75694444444444453</v>
      </c>
      <c r="D21933">
        <v>0.308</v>
      </c>
      <c r="E21933">
        <v>0.25</v>
      </c>
      <c r="F21933">
        <v>0.95699999999999996</v>
      </c>
      <c r="G21933">
        <f t="shared" si="1028"/>
        <v>0.87859999999999994</v>
      </c>
      <c r="H21933">
        <f t="shared" si="1027"/>
        <v>0.87859999999999994</v>
      </c>
    </row>
    <row r="21934" spans="1:8" hidden="1" x14ac:dyDescent="0.3">
      <c r="A21934" s="10">
        <f t="shared" si="1026"/>
        <v>43912.760416666664</v>
      </c>
      <c r="B21934" s="11">
        <v>43912</v>
      </c>
      <c r="C21934" s="12">
        <v>0.76041666666666663</v>
      </c>
      <c r="D21934">
        <v>0.308</v>
      </c>
      <c r="E21934">
        <v>0.26</v>
      </c>
      <c r="F21934">
        <v>1.024</v>
      </c>
      <c r="G21934">
        <f t="shared" si="1028"/>
        <v>0.9890000000000001</v>
      </c>
      <c r="H21934">
        <f t="shared" si="1027"/>
        <v>0.9890000000000001</v>
      </c>
    </row>
    <row r="21935" spans="1:8" hidden="1" x14ac:dyDescent="0.3">
      <c r="A21935" s="10">
        <f t="shared" si="1026"/>
        <v>43912.763888888891</v>
      </c>
      <c r="B21935" s="11">
        <v>43912</v>
      </c>
      <c r="C21935" s="12">
        <v>0.76388888888888884</v>
      </c>
      <c r="D21935">
        <v>0.32600000000000001</v>
      </c>
      <c r="E21935">
        <v>0.27</v>
      </c>
      <c r="F21935">
        <v>1.1259999999999999</v>
      </c>
      <c r="G21935">
        <f t="shared" si="1028"/>
        <v>1.159</v>
      </c>
      <c r="H21935">
        <f t="shared" si="1027"/>
        <v>1.159</v>
      </c>
    </row>
    <row r="21936" spans="1:8" hidden="1" x14ac:dyDescent="0.3">
      <c r="A21936" s="10">
        <f t="shared" si="1026"/>
        <v>43912.767361111109</v>
      </c>
      <c r="B21936" s="11">
        <v>43912</v>
      </c>
      <c r="C21936" s="12">
        <v>0.76736111111111116</v>
      </c>
      <c r="D21936">
        <v>0.34899999999999998</v>
      </c>
      <c r="E21936">
        <v>0.25</v>
      </c>
      <c r="F21936">
        <v>1.1870000000000001</v>
      </c>
      <c r="G21936">
        <f t="shared" si="1028"/>
        <v>1.2095999999999998</v>
      </c>
      <c r="H21936">
        <f t="shared" si="1027"/>
        <v>1.2095999999999998</v>
      </c>
    </row>
    <row r="21937" spans="1:8" hidden="1" x14ac:dyDescent="0.3">
      <c r="A21937" s="10">
        <f t="shared" si="1026"/>
        <v>43912.770833333336</v>
      </c>
      <c r="B21937" s="11">
        <v>43912</v>
      </c>
      <c r="C21937" s="12">
        <v>0.77083333333333337</v>
      </c>
      <c r="D21937">
        <v>0.377</v>
      </c>
      <c r="E21937">
        <v>0.28999999999999998</v>
      </c>
      <c r="F21937">
        <v>1.5009999999999999</v>
      </c>
      <c r="G21937">
        <f t="shared" si="1028"/>
        <v>1.2807999999999997</v>
      </c>
      <c r="H21937">
        <f t="shared" si="1027"/>
        <v>1.2807999999999997</v>
      </c>
    </row>
    <row r="21938" spans="1:8" hidden="1" x14ac:dyDescent="0.3">
      <c r="A21938" s="10">
        <f t="shared" si="1026"/>
        <v>43912.774305555555</v>
      </c>
      <c r="B21938" s="11">
        <v>43912</v>
      </c>
      <c r="C21938" s="12">
        <v>0.77430555555555547</v>
      </c>
      <c r="D21938">
        <v>0.34</v>
      </c>
      <c r="E21938">
        <v>0.27</v>
      </c>
      <c r="F21938">
        <v>1.21</v>
      </c>
      <c r="G21938">
        <f t="shared" si="1028"/>
        <v>1.276</v>
      </c>
      <c r="H21938">
        <f t="shared" si="1027"/>
        <v>1.276</v>
      </c>
    </row>
    <row r="21939" spans="1:8" hidden="1" x14ac:dyDescent="0.3">
      <c r="A21939" s="10">
        <f t="shared" si="1026"/>
        <v>43912.777777777781</v>
      </c>
      <c r="B21939" s="11">
        <v>43912</v>
      </c>
      <c r="C21939" s="12">
        <v>0.77777777777777779</v>
      </c>
      <c r="D21939">
        <v>0.36599999999999999</v>
      </c>
      <c r="E21939">
        <v>0.28000000000000003</v>
      </c>
      <c r="F21939">
        <v>1.38</v>
      </c>
      <c r="G21939">
        <f t="shared" si="1028"/>
        <v>1.2753999999999999</v>
      </c>
      <c r="H21939">
        <f t="shared" si="1027"/>
        <v>1.2753999999999999</v>
      </c>
    </row>
    <row r="21940" spans="1:8" hidden="1" x14ac:dyDescent="0.3">
      <c r="A21940" s="10">
        <f t="shared" si="1026"/>
        <v>43912.78125</v>
      </c>
      <c r="B21940" s="11">
        <v>43912</v>
      </c>
      <c r="C21940" s="12">
        <v>0.78125</v>
      </c>
      <c r="D21940">
        <v>0.33200000000000002</v>
      </c>
      <c r="E21940">
        <v>0.25</v>
      </c>
      <c r="F21940">
        <v>1.1020000000000001</v>
      </c>
      <c r="G21940">
        <f t="shared" si="1028"/>
        <v>1.0996000000000001</v>
      </c>
      <c r="H21940">
        <f t="shared" si="1027"/>
        <v>1.0996000000000001</v>
      </c>
    </row>
    <row r="21941" spans="1:8" hidden="1" x14ac:dyDescent="0.3">
      <c r="A21941" s="10">
        <f t="shared" si="1026"/>
        <v>43912.784722222219</v>
      </c>
      <c r="B21941" s="11">
        <v>43912</v>
      </c>
      <c r="C21941" s="12">
        <v>0.78472222222222221</v>
      </c>
      <c r="D21941">
        <v>0.35</v>
      </c>
      <c r="E21941">
        <v>0.25</v>
      </c>
      <c r="F21941">
        <v>1.1839999999999999</v>
      </c>
      <c r="G21941">
        <f t="shared" si="1028"/>
        <v>1.0726</v>
      </c>
      <c r="H21941">
        <f t="shared" si="1027"/>
        <v>1.0726</v>
      </c>
    </row>
    <row r="21942" spans="1:8" hidden="1" x14ac:dyDescent="0.3">
      <c r="A21942" s="10">
        <f t="shared" si="1026"/>
        <v>43912.788194444445</v>
      </c>
      <c r="B21942" s="11">
        <v>43912</v>
      </c>
      <c r="C21942" s="12">
        <v>0.78819444444444453</v>
      </c>
      <c r="D21942">
        <v>0.218</v>
      </c>
      <c r="E21942">
        <v>0.27</v>
      </c>
      <c r="F21942">
        <v>0.622</v>
      </c>
      <c r="G21942">
        <f t="shared" si="1028"/>
        <v>0.99499999999999988</v>
      </c>
      <c r="H21942">
        <f t="shared" si="1027"/>
        <v>0.99499999999999988</v>
      </c>
    </row>
    <row r="21943" spans="1:8" hidden="1" x14ac:dyDescent="0.3">
      <c r="A21943" s="10">
        <f t="shared" si="1026"/>
        <v>43912.791666666664</v>
      </c>
      <c r="B21943" s="11">
        <v>43912</v>
      </c>
      <c r="C21943" s="12">
        <v>0.79166666666666663</v>
      </c>
      <c r="D21943">
        <v>0.315</v>
      </c>
      <c r="E21943">
        <v>0.27</v>
      </c>
      <c r="F21943">
        <v>1.075</v>
      </c>
      <c r="G21943">
        <f t="shared" si="1028"/>
        <v>0.96200000000000008</v>
      </c>
      <c r="H21943">
        <f t="shared" si="1027"/>
        <v>0.96200000000000008</v>
      </c>
    </row>
    <row r="21944" spans="1:8" hidden="1" x14ac:dyDescent="0.3">
      <c r="A21944" s="10">
        <f t="shared" si="1026"/>
        <v>43912.795138888891</v>
      </c>
      <c r="B21944" s="11">
        <v>43912</v>
      </c>
      <c r="C21944" s="12">
        <v>0.79513888888888884</v>
      </c>
      <c r="D21944">
        <v>0.29599999999999999</v>
      </c>
      <c r="E21944">
        <v>0.27</v>
      </c>
      <c r="F21944">
        <v>0.99199999999999999</v>
      </c>
      <c r="G21944">
        <f t="shared" si="1028"/>
        <v>0.94080000000000008</v>
      </c>
      <c r="H21944">
        <f t="shared" si="1027"/>
        <v>0.94080000000000008</v>
      </c>
    </row>
    <row r="21945" spans="1:8" hidden="1" x14ac:dyDescent="0.3">
      <c r="A21945" s="10">
        <f t="shared" si="1026"/>
        <v>43912.798611111109</v>
      </c>
      <c r="B21945" s="11">
        <v>43912</v>
      </c>
      <c r="C21945" s="12">
        <v>0.79861111111111116</v>
      </c>
      <c r="D21945">
        <v>0.28799999999999998</v>
      </c>
      <c r="E21945">
        <v>0.27</v>
      </c>
      <c r="F21945">
        <v>0.93700000000000006</v>
      </c>
      <c r="G21945">
        <f t="shared" si="1028"/>
        <v>1.0666</v>
      </c>
      <c r="H21945">
        <f t="shared" si="1027"/>
        <v>1.0666</v>
      </c>
    </row>
    <row r="21946" spans="1:8" hidden="1" x14ac:dyDescent="0.3">
      <c r="A21946" s="10">
        <f t="shared" si="1026"/>
        <v>43912.802083333336</v>
      </c>
      <c r="B21946" s="11">
        <v>43912</v>
      </c>
      <c r="C21946" s="12">
        <v>0.80208333333333337</v>
      </c>
      <c r="D21946">
        <v>0.30599999999999999</v>
      </c>
      <c r="E21946">
        <v>0.28000000000000003</v>
      </c>
      <c r="F21946">
        <v>1.0780000000000001</v>
      </c>
      <c r="G21946">
        <f t="shared" si="1028"/>
        <v>1.0550000000000002</v>
      </c>
      <c r="H21946">
        <f t="shared" si="1027"/>
        <v>1.0550000000000002</v>
      </c>
    </row>
    <row r="21947" spans="1:8" hidden="1" x14ac:dyDescent="0.3">
      <c r="A21947" s="10">
        <f t="shared" si="1026"/>
        <v>43912.805555555555</v>
      </c>
      <c r="B21947" s="11">
        <v>43912</v>
      </c>
      <c r="C21947" s="12">
        <v>0.80555555555555547</v>
      </c>
      <c r="D21947">
        <v>0.36699999999999999</v>
      </c>
      <c r="E21947">
        <v>0.25</v>
      </c>
      <c r="F21947">
        <v>1.2509999999999999</v>
      </c>
      <c r="G21947">
        <f t="shared" si="1028"/>
        <v>1.0768</v>
      </c>
      <c r="H21947">
        <f t="shared" si="1027"/>
        <v>1.0768</v>
      </c>
    </row>
    <row r="21948" spans="1:8" hidden="1" x14ac:dyDescent="0.3">
      <c r="A21948" s="10">
        <f t="shared" si="1026"/>
        <v>43912.809027777781</v>
      </c>
      <c r="B21948" s="11">
        <v>43912</v>
      </c>
      <c r="C21948" s="12">
        <v>0.80902777777777779</v>
      </c>
      <c r="D21948">
        <v>0.315</v>
      </c>
      <c r="E21948">
        <v>0.25</v>
      </c>
      <c r="F21948">
        <v>1.0169999999999999</v>
      </c>
      <c r="G21948">
        <f t="shared" si="1028"/>
        <v>1.0769999999999997</v>
      </c>
      <c r="H21948">
        <f t="shared" si="1027"/>
        <v>1.0769999999999997</v>
      </c>
    </row>
    <row r="21949" spans="1:8" hidden="1" x14ac:dyDescent="0.3">
      <c r="A21949" s="10">
        <f t="shared" si="1026"/>
        <v>43912.8125</v>
      </c>
      <c r="B21949" s="11">
        <v>43912</v>
      </c>
      <c r="C21949" s="12">
        <v>0.8125</v>
      </c>
      <c r="D21949">
        <v>0.29799999999999999</v>
      </c>
      <c r="E21949">
        <v>0.3</v>
      </c>
      <c r="F21949">
        <v>1.101</v>
      </c>
      <c r="G21949">
        <f t="shared" si="1028"/>
        <v>1.1237999999999999</v>
      </c>
      <c r="H21949">
        <f t="shared" si="1027"/>
        <v>1.1237999999999999</v>
      </c>
    </row>
    <row r="21950" spans="1:8" hidden="1" x14ac:dyDescent="0.3">
      <c r="A21950" s="10">
        <f t="shared" si="1026"/>
        <v>43912.815972222219</v>
      </c>
      <c r="B21950" s="11">
        <v>43912</v>
      </c>
      <c r="C21950" s="12">
        <v>0.81597222222222221</v>
      </c>
      <c r="D21950">
        <v>0.29799999999999999</v>
      </c>
      <c r="E21950">
        <v>0.25</v>
      </c>
      <c r="F21950">
        <v>0.93799999999999994</v>
      </c>
      <c r="G21950">
        <f t="shared" si="1028"/>
        <v>3.6941999999999999</v>
      </c>
      <c r="H21950">
        <f t="shared" si="1027"/>
        <v>3.6941999999999999</v>
      </c>
    </row>
    <row r="21951" spans="1:8" hidden="1" x14ac:dyDescent="0.3">
      <c r="A21951" s="10">
        <f t="shared" si="1026"/>
        <v>43912.819444444445</v>
      </c>
      <c r="B21951" s="11">
        <v>43912</v>
      </c>
      <c r="C21951" s="12">
        <v>0.81944444444444453</v>
      </c>
      <c r="D21951">
        <v>0.35699999999999998</v>
      </c>
      <c r="E21951">
        <v>0.27</v>
      </c>
      <c r="F21951">
        <v>1.3120000000000001</v>
      </c>
      <c r="G21951">
        <f t="shared" si="1028"/>
        <v>21.741000000000003</v>
      </c>
      <c r="H21951">
        <f t="shared" si="1027"/>
        <v>21.741000000000003</v>
      </c>
    </row>
    <row r="21952" spans="1:8" hidden="1" x14ac:dyDescent="0.3">
      <c r="A21952" s="10">
        <f t="shared" si="1026"/>
        <v>43912.822916666664</v>
      </c>
      <c r="B21952" s="11">
        <v>43912</v>
      </c>
      <c r="C21952" s="12">
        <v>0.82291666666666663</v>
      </c>
      <c r="D21952">
        <v>0.50800000000000001</v>
      </c>
      <c r="E21952">
        <v>1.72</v>
      </c>
      <c r="F21952">
        <v>14.103</v>
      </c>
      <c r="G21952">
        <f t="shared" si="1028"/>
        <v>30.693400000000004</v>
      </c>
      <c r="H21952">
        <f t="shared" si="1027"/>
        <v>30.693400000000004</v>
      </c>
    </row>
    <row r="21953" spans="1:8" hidden="1" x14ac:dyDescent="0.3">
      <c r="A21953" s="10">
        <f t="shared" si="1026"/>
        <v>43912.826388888891</v>
      </c>
      <c r="B21953" s="11">
        <v>43912</v>
      </c>
      <c r="C21953" s="12">
        <v>0.82638888888888884</v>
      </c>
      <c r="D21953">
        <v>1.1319999999999999</v>
      </c>
      <c r="E21953">
        <v>3.37</v>
      </c>
      <c r="F21953">
        <v>91.251000000000005</v>
      </c>
      <c r="G21953">
        <f t="shared" si="1028"/>
        <v>45.926599999999993</v>
      </c>
      <c r="H21953">
        <f t="shared" si="1027"/>
        <v>45.926599999999993</v>
      </c>
    </row>
    <row r="21954" spans="1:8" hidden="1" x14ac:dyDescent="0.3">
      <c r="A21954" s="10">
        <f t="shared" si="1026"/>
        <v>43912.829861111109</v>
      </c>
      <c r="B21954" s="11">
        <v>43912</v>
      </c>
      <c r="C21954" s="12">
        <v>0.82986111111111116</v>
      </c>
      <c r="D21954">
        <v>0.65800000000000003</v>
      </c>
      <c r="E21954">
        <v>3.8</v>
      </c>
      <c r="F21954">
        <v>45.863</v>
      </c>
      <c r="G21954">
        <f t="shared" si="1028"/>
        <v>67.119799999999998</v>
      </c>
      <c r="H21954">
        <f t="shared" si="1027"/>
        <v>67.119799999999998</v>
      </c>
    </row>
    <row r="21955" spans="1:8" hidden="1" x14ac:dyDescent="0.3">
      <c r="A21955" s="10">
        <f t="shared" si="1026"/>
        <v>43912.833333333336</v>
      </c>
      <c r="B21955" s="11">
        <v>43912</v>
      </c>
      <c r="C21955" s="12">
        <v>0.83333333333333337</v>
      </c>
      <c r="D21955">
        <v>0.93500000000000005</v>
      </c>
      <c r="E21955">
        <v>3.79</v>
      </c>
      <c r="F21955">
        <v>77.103999999999999</v>
      </c>
      <c r="G21955">
        <f t="shared" si="1028"/>
        <v>82.539200000000008</v>
      </c>
      <c r="H21955">
        <f t="shared" si="1027"/>
        <v>82.539200000000008</v>
      </c>
    </row>
    <row r="21956" spans="1:8" hidden="1" x14ac:dyDescent="0.3">
      <c r="A21956" s="10">
        <f t="shared" si="1026"/>
        <v>43912.836805555555</v>
      </c>
      <c r="B21956" s="11">
        <v>43912</v>
      </c>
      <c r="C21956" s="12">
        <v>0.83680555555555547</v>
      </c>
      <c r="D21956">
        <v>1.177</v>
      </c>
      <c r="E21956">
        <v>3.73</v>
      </c>
      <c r="F21956">
        <v>107.27800000000001</v>
      </c>
      <c r="G21956">
        <f t="shared" si="1028"/>
        <v>87.700800000000001</v>
      </c>
      <c r="H21956">
        <f t="shared" si="1027"/>
        <v>87.700800000000001</v>
      </c>
    </row>
    <row r="21957" spans="1:8" hidden="1" x14ac:dyDescent="0.3">
      <c r="A21957" s="10">
        <f t="shared" ref="A21957:A22020" si="1029">B21957+C21957</f>
        <v>43912.840277777781</v>
      </c>
      <c r="B21957" s="11">
        <v>43912</v>
      </c>
      <c r="C21957" s="12">
        <v>0.84027777777777779</v>
      </c>
      <c r="D21957">
        <v>1.0649999999999999</v>
      </c>
      <c r="E21957">
        <v>3.68</v>
      </c>
      <c r="F21957">
        <v>91.2</v>
      </c>
      <c r="G21957">
        <f t="shared" si="1028"/>
        <v>100.13919999999999</v>
      </c>
      <c r="H21957">
        <f t="shared" ref="H21957:H22020" si="1030">ABS(G21957)</f>
        <v>100.13919999999999</v>
      </c>
    </row>
    <row r="21958" spans="1:8" hidden="1" x14ac:dyDescent="0.3">
      <c r="A21958" s="10">
        <f t="shared" si="1029"/>
        <v>43912.84375</v>
      </c>
      <c r="B21958" s="11">
        <v>43912</v>
      </c>
      <c r="C21958" s="12">
        <v>0.84375</v>
      </c>
      <c r="D21958">
        <v>1.242</v>
      </c>
      <c r="E21958">
        <v>3.76</v>
      </c>
      <c r="F21958">
        <v>117.059</v>
      </c>
      <c r="G21958">
        <f t="shared" si="1028"/>
        <v>102.85320000000002</v>
      </c>
      <c r="H21958">
        <f t="shared" si="1030"/>
        <v>102.85320000000002</v>
      </c>
    </row>
    <row r="21959" spans="1:8" hidden="1" x14ac:dyDescent="0.3">
      <c r="A21959" s="10">
        <f t="shared" si="1029"/>
        <v>43912.847222222219</v>
      </c>
      <c r="B21959" s="11">
        <v>43912</v>
      </c>
      <c r="C21959" s="12">
        <v>0.84722222222222221</v>
      </c>
      <c r="D21959">
        <v>1.2090000000000001</v>
      </c>
      <c r="E21959">
        <v>3.61</v>
      </c>
      <c r="F21959">
        <v>108.05500000000001</v>
      </c>
      <c r="G21959">
        <f t="shared" ref="G21959:G22022" si="1031">AVERAGE(F21957:F21961)</f>
        <v>97.726000000000013</v>
      </c>
      <c r="H21959">
        <f t="shared" si="1030"/>
        <v>97.726000000000013</v>
      </c>
    </row>
    <row r="21960" spans="1:8" hidden="1" x14ac:dyDescent="0.3">
      <c r="A21960" s="10">
        <f t="shared" si="1029"/>
        <v>43912.850694444445</v>
      </c>
      <c r="B21960" s="11">
        <v>43912</v>
      </c>
      <c r="C21960" s="12">
        <v>0.85069444444444453</v>
      </c>
      <c r="D21960">
        <v>1.125</v>
      </c>
      <c r="E21960">
        <v>3.38</v>
      </c>
      <c r="F21960">
        <v>90.674000000000007</v>
      </c>
      <c r="G21960">
        <f t="shared" si="1031"/>
        <v>98.233400000000003</v>
      </c>
      <c r="H21960">
        <f t="shared" si="1030"/>
        <v>98.233400000000003</v>
      </c>
    </row>
    <row r="21961" spans="1:8" hidden="1" x14ac:dyDescent="0.3">
      <c r="A21961" s="10">
        <f t="shared" si="1029"/>
        <v>43912.854166666664</v>
      </c>
      <c r="B21961" s="11">
        <v>43912</v>
      </c>
      <c r="C21961" s="12">
        <v>0.85416666666666663</v>
      </c>
      <c r="D21961">
        <v>1.157</v>
      </c>
      <c r="E21961">
        <v>2.91</v>
      </c>
      <c r="F21961">
        <v>81.641999999999996</v>
      </c>
      <c r="G21961">
        <f t="shared" si="1031"/>
        <v>78.146999999999991</v>
      </c>
      <c r="H21961">
        <f t="shared" si="1030"/>
        <v>78.146999999999991</v>
      </c>
    </row>
    <row r="21962" spans="1:8" hidden="1" x14ac:dyDescent="0.3">
      <c r="A21962" s="10">
        <f t="shared" si="1029"/>
        <v>43912.857638888891</v>
      </c>
      <c r="B21962" s="11">
        <v>43912</v>
      </c>
      <c r="C21962" s="12">
        <v>0.85763888888888884</v>
      </c>
      <c r="D21962">
        <v>1.216</v>
      </c>
      <c r="E21962">
        <v>3.11</v>
      </c>
      <c r="F21962">
        <v>93.736999999999995</v>
      </c>
      <c r="G21962">
        <f t="shared" si="1031"/>
        <v>61.070799999999998</v>
      </c>
      <c r="H21962">
        <f t="shared" si="1030"/>
        <v>61.070799999999998</v>
      </c>
    </row>
    <row r="21963" spans="1:8" hidden="1" x14ac:dyDescent="0.3">
      <c r="A21963" s="10">
        <f t="shared" si="1029"/>
        <v>43912.861111111109</v>
      </c>
      <c r="B21963" s="11">
        <v>43912</v>
      </c>
      <c r="C21963" s="12">
        <v>0.86111111111111116</v>
      </c>
      <c r="D21963">
        <v>0.90700000000000003</v>
      </c>
      <c r="E21963">
        <v>0.85</v>
      </c>
      <c r="F21963">
        <v>16.626999999999999</v>
      </c>
      <c r="G21963">
        <f t="shared" si="1031"/>
        <v>48.1432</v>
      </c>
      <c r="H21963">
        <f t="shared" si="1030"/>
        <v>48.1432</v>
      </c>
    </row>
    <row r="21964" spans="1:8" hidden="1" x14ac:dyDescent="0.3">
      <c r="A21964" s="10">
        <f t="shared" si="1029"/>
        <v>43912.864583333336</v>
      </c>
      <c r="B21964" s="11">
        <v>43912</v>
      </c>
      <c r="C21964" s="12">
        <v>0.86458333333333337</v>
      </c>
      <c r="D21964">
        <v>1.05</v>
      </c>
      <c r="E21964">
        <v>0.94</v>
      </c>
      <c r="F21964">
        <v>22.673999999999999</v>
      </c>
      <c r="G21964">
        <f t="shared" si="1031"/>
        <v>35.435199999999995</v>
      </c>
      <c r="H21964">
        <f t="shared" si="1030"/>
        <v>35.435199999999995</v>
      </c>
    </row>
    <row r="21965" spans="1:8" hidden="1" x14ac:dyDescent="0.3">
      <c r="A21965" s="10">
        <f t="shared" si="1029"/>
        <v>43912.868055555555</v>
      </c>
      <c r="B21965" s="11">
        <v>43912</v>
      </c>
      <c r="C21965" s="12">
        <v>0.86805555555555547</v>
      </c>
      <c r="D21965">
        <v>0.88800000000000001</v>
      </c>
      <c r="E21965">
        <v>1.38</v>
      </c>
      <c r="F21965">
        <v>26.036000000000001</v>
      </c>
      <c r="G21965">
        <f t="shared" si="1031"/>
        <v>19.382400000000001</v>
      </c>
      <c r="H21965">
        <f t="shared" si="1030"/>
        <v>19.382400000000001</v>
      </c>
    </row>
    <row r="21966" spans="1:8" hidden="1" x14ac:dyDescent="0.3">
      <c r="A21966" s="10">
        <f t="shared" si="1029"/>
        <v>43912.871527777781</v>
      </c>
      <c r="B21966" s="11">
        <v>43912</v>
      </c>
      <c r="C21966" s="12">
        <v>0.87152777777777779</v>
      </c>
      <c r="D21966">
        <v>0.70099999999999996</v>
      </c>
      <c r="E21966">
        <v>1.36</v>
      </c>
      <c r="F21966">
        <v>18.102</v>
      </c>
      <c r="G21966">
        <f t="shared" si="1031"/>
        <v>18.557600000000001</v>
      </c>
      <c r="H21966">
        <f t="shared" si="1030"/>
        <v>18.557600000000001</v>
      </c>
    </row>
    <row r="21967" spans="1:8" hidden="1" x14ac:dyDescent="0.3">
      <c r="A21967" s="10">
        <f t="shared" si="1029"/>
        <v>43912.875</v>
      </c>
      <c r="B21967" s="11">
        <v>43912</v>
      </c>
      <c r="C21967" s="12">
        <v>0.875</v>
      </c>
      <c r="D21967">
        <v>0.58199999999999996</v>
      </c>
      <c r="E21967">
        <v>1.34</v>
      </c>
      <c r="F21967">
        <v>13.473000000000001</v>
      </c>
      <c r="G21967">
        <f t="shared" si="1031"/>
        <v>16.077999999999999</v>
      </c>
      <c r="H21967">
        <f t="shared" si="1030"/>
        <v>16.077999999999999</v>
      </c>
    </row>
    <row r="21968" spans="1:8" hidden="1" x14ac:dyDescent="0.3">
      <c r="A21968" s="10">
        <f t="shared" si="1029"/>
        <v>43912.878472222219</v>
      </c>
      <c r="B21968" s="11">
        <v>43912</v>
      </c>
      <c r="C21968" s="12">
        <v>0.87847222222222221</v>
      </c>
      <c r="D21968">
        <v>0.54700000000000004</v>
      </c>
      <c r="E21968">
        <v>1.36</v>
      </c>
      <c r="F21968">
        <v>12.503</v>
      </c>
      <c r="G21968">
        <f t="shared" si="1031"/>
        <v>12.2056</v>
      </c>
      <c r="H21968">
        <f t="shared" si="1030"/>
        <v>12.2056</v>
      </c>
    </row>
    <row r="21969" spans="1:8" hidden="1" x14ac:dyDescent="0.3">
      <c r="A21969" s="10">
        <f t="shared" si="1029"/>
        <v>43912.881944444445</v>
      </c>
      <c r="B21969" s="11">
        <v>43912</v>
      </c>
      <c r="C21969" s="12">
        <v>0.88194444444444453</v>
      </c>
      <c r="D21969">
        <v>0.54700000000000004</v>
      </c>
      <c r="E21969">
        <v>1.1200000000000001</v>
      </c>
      <c r="F21969">
        <v>10.276</v>
      </c>
      <c r="G21969">
        <f t="shared" si="1031"/>
        <v>9.1085999999999991</v>
      </c>
      <c r="H21969">
        <f t="shared" si="1030"/>
        <v>9.1085999999999991</v>
      </c>
    </row>
    <row r="21970" spans="1:8" hidden="1" x14ac:dyDescent="0.3">
      <c r="A21970" s="10">
        <f t="shared" si="1029"/>
        <v>43912.885416666664</v>
      </c>
      <c r="B21970" s="11">
        <v>43912</v>
      </c>
      <c r="C21970" s="12">
        <v>0.88541666666666663</v>
      </c>
      <c r="D21970">
        <v>0.53</v>
      </c>
      <c r="E21970">
        <v>0.76</v>
      </c>
      <c r="F21970">
        <v>6.6740000000000004</v>
      </c>
      <c r="G21970">
        <f t="shared" si="1031"/>
        <v>7.0028000000000006</v>
      </c>
      <c r="H21970">
        <f t="shared" si="1030"/>
        <v>7.0028000000000006</v>
      </c>
    </row>
    <row r="21971" spans="1:8" hidden="1" x14ac:dyDescent="0.3">
      <c r="A21971" s="10">
        <f t="shared" si="1029"/>
        <v>43912.888888888891</v>
      </c>
      <c r="B21971" s="11">
        <v>43912</v>
      </c>
      <c r="C21971" s="12">
        <v>0.88888888888888884</v>
      </c>
      <c r="D21971">
        <v>0.46200000000000002</v>
      </c>
      <c r="E21971">
        <v>0.37</v>
      </c>
      <c r="F21971">
        <v>2.617</v>
      </c>
      <c r="G21971">
        <f t="shared" si="1031"/>
        <v>6.7665999999999995</v>
      </c>
      <c r="H21971">
        <f t="shared" si="1030"/>
        <v>6.7665999999999995</v>
      </c>
    </row>
    <row r="21972" spans="1:8" hidden="1" x14ac:dyDescent="0.3">
      <c r="A21972" s="10">
        <f t="shared" si="1029"/>
        <v>43912.892361111109</v>
      </c>
      <c r="B21972" s="11">
        <v>43912</v>
      </c>
      <c r="C21972" s="12">
        <v>0.89236111111111116</v>
      </c>
      <c r="D21972">
        <v>0.54700000000000004</v>
      </c>
      <c r="E21972">
        <v>0.32</v>
      </c>
      <c r="F21972">
        <v>2.944</v>
      </c>
      <c r="G21972">
        <f t="shared" si="1031"/>
        <v>8.7452000000000005</v>
      </c>
      <c r="H21972">
        <f t="shared" si="1030"/>
        <v>8.7452000000000005</v>
      </c>
    </row>
    <row r="21973" spans="1:8" hidden="1" x14ac:dyDescent="0.3">
      <c r="A21973" s="10">
        <f t="shared" si="1029"/>
        <v>43912.895833333336</v>
      </c>
      <c r="B21973" s="11">
        <v>43912</v>
      </c>
      <c r="C21973" s="12">
        <v>0.89583333333333337</v>
      </c>
      <c r="D21973">
        <v>0.53900000000000003</v>
      </c>
      <c r="E21973">
        <v>1.26</v>
      </c>
      <c r="F21973">
        <v>11.321999999999999</v>
      </c>
      <c r="G21973">
        <f t="shared" si="1031"/>
        <v>12.0608</v>
      </c>
      <c r="H21973">
        <f t="shared" si="1030"/>
        <v>12.0608</v>
      </c>
    </row>
    <row r="21974" spans="1:8" hidden="1" x14ac:dyDescent="0.3">
      <c r="A21974" s="10">
        <f t="shared" si="1029"/>
        <v>43912.899305555555</v>
      </c>
      <c r="B21974" s="11">
        <v>43912</v>
      </c>
      <c r="C21974" s="12">
        <v>0.89930555555555547</v>
      </c>
      <c r="D21974">
        <v>0.73499999999999999</v>
      </c>
      <c r="E21974">
        <v>1.42</v>
      </c>
      <c r="F21974">
        <v>20.169</v>
      </c>
      <c r="G21974">
        <f t="shared" si="1031"/>
        <v>15.149199999999999</v>
      </c>
      <c r="H21974">
        <f t="shared" si="1030"/>
        <v>15.149199999999999</v>
      </c>
    </row>
    <row r="21975" spans="1:8" hidden="1" x14ac:dyDescent="0.3">
      <c r="A21975" s="10">
        <f t="shared" si="1029"/>
        <v>43912.902777777781</v>
      </c>
      <c r="B21975" s="11">
        <v>43912</v>
      </c>
      <c r="C21975" s="12">
        <v>0.90277777777777779</v>
      </c>
      <c r="D21975">
        <v>0.79500000000000004</v>
      </c>
      <c r="E21975">
        <v>1.45</v>
      </c>
      <c r="F21975">
        <v>23.251999999999999</v>
      </c>
      <c r="G21975">
        <f t="shared" si="1031"/>
        <v>17.537599999999998</v>
      </c>
      <c r="H21975">
        <f t="shared" si="1030"/>
        <v>17.537599999999998</v>
      </c>
    </row>
    <row r="21976" spans="1:8" hidden="1" x14ac:dyDescent="0.3">
      <c r="A21976" s="10">
        <f t="shared" si="1029"/>
        <v>43912.90625</v>
      </c>
      <c r="B21976" s="11">
        <v>43912</v>
      </c>
      <c r="C21976" s="12">
        <v>0.90625</v>
      </c>
      <c r="D21976">
        <v>0.70099999999999996</v>
      </c>
      <c r="E21976">
        <v>1.36</v>
      </c>
      <c r="F21976">
        <v>18.059000000000001</v>
      </c>
      <c r="G21976">
        <f t="shared" si="1031"/>
        <v>17.883400000000002</v>
      </c>
      <c r="H21976">
        <f t="shared" si="1030"/>
        <v>17.883400000000002</v>
      </c>
    </row>
    <row r="21977" spans="1:8" hidden="1" x14ac:dyDescent="0.3">
      <c r="A21977" s="10">
        <f t="shared" si="1029"/>
        <v>43912.909722222219</v>
      </c>
      <c r="B21977" s="11">
        <v>43912</v>
      </c>
      <c r="C21977" s="12">
        <v>0.90972222222222221</v>
      </c>
      <c r="D21977">
        <v>0.68400000000000005</v>
      </c>
      <c r="E21977">
        <v>1.1599999999999999</v>
      </c>
      <c r="F21977">
        <v>14.885999999999999</v>
      </c>
      <c r="G21977">
        <f t="shared" si="1031"/>
        <v>17.315200000000001</v>
      </c>
      <c r="H21977">
        <f t="shared" si="1030"/>
        <v>17.315200000000001</v>
      </c>
    </row>
    <row r="21978" spans="1:8" hidden="1" x14ac:dyDescent="0.3">
      <c r="A21978" s="10">
        <f t="shared" si="1029"/>
        <v>43912.913194444445</v>
      </c>
      <c r="B21978" s="11">
        <v>43912</v>
      </c>
      <c r="C21978" s="12">
        <v>0.91319444444444453</v>
      </c>
      <c r="D21978">
        <v>0.56499999999999995</v>
      </c>
      <c r="E21978">
        <v>1.36</v>
      </c>
      <c r="F21978">
        <v>13.051</v>
      </c>
      <c r="G21978">
        <f t="shared" si="1031"/>
        <v>15.543199999999999</v>
      </c>
      <c r="H21978">
        <f t="shared" si="1030"/>
        <v>15.543199999999999</v>
      </c>
    </row>
    <row r="21979" spans="1:8" hidden="1" x14ac:dyDescent="0.3">
      <c r="A21979" s="10">
        <f t="shared" si="1029"/>
        <v>43912.916666666664</v>
      </c>
      <c r="B21979" s="11">
        <v>43912</v>
      </c>
      <c r="C21979" s="12">
        <v>0.91666666666666663</v>
      </c>
      <c r="D21979">
        <v>0.63300000000000001</v>
      </c>
      <c r="E21979">
        <v>1.52</v>
      </c>
      <c r="F21979">
        <v>17.327999999999999</v>
      </c>
      <c r="G21979">
        <f t="shared" si="1031"/>
        <v>14.427199999999999</v>
      </c>
      <c r="H21979">
        <f t="shared" si="1030"/>
        <v>14.427199999999999</v>
      </c>
    </row>
    <row r="21980" spans="1:8" hidden="1" x14ac:dyDescent="0.3">
      <c r="A21980" s="10">
        <f t="shared" si="1029"/>
        <v>43912.920138888891</v>
      </c>
      <c r="B21980" s="11">
        <v>43912</v>
      </c>
      <c r="C21980" s="12">
        <v>0.92013888888888884</v>
      </c>
      <c r="D21980">
        <v>0.58199999999999996</v>
      </c>
      <c r="E21980">
        <v>1.43</v>
      </c>
      <c r="F21980">
        <v>14.391999999999999</v>
      </c>
      <c r="G21980">
        <f t="shared" si="1031"/>
        <v>11.5646</v>
      </c>
      <c r="H21980">
        <f t="shared" si="1030"/>
        <v>11.5646</v>
      </c>
    </row>
    <row r="21981" spans="1:8" hidden="1" x14ac:dyDescent="0.3">
      <c r="A21981" s="10">
        <f t="shared" si="1029"/>
        <v>43912.923611111109</v>
      </c>
      <c r="B21981" s="11">
        <v>43912</v>
      </c>
      <c r="C21981" s="12">
        <v>0.92361111111111116</v>
      </c>
      <c r="D21981">
        <v>0.59899999999999998</v>
      </c>
      <c r="E21981">
        <v>1.19</v>
      </c>
      <c r="F21981">
        <v>12.478999999999999</v>
      </c>
      <c r="G21981">
        <f t="shared" si="1031"/>
        <v>9.1791999999999998</v>
      </c>
      <c r="H21981">
        <f t="shared" si="1030"/>
        <v>9.1791999999999998</v>
      </c>
    </row>
    <row r="21982" spans="1:8" hidden="1" x14ac:dyDescent="0.3">
      <c r="A21982" s="10">
        <f t="shared" si="1029"/>
        <v>43912.927083333336</v>
      </c>
      <c r="B21982" s="11">
        <v>43912</v>
      </c>
      <c r="C21982" s="12">
        <v>0.92708333333333337</v>
      </c>
      <c r="D21982">
        <v>0.47899999999999998</v>
      </c>
      <c r="E21982">
        <v>0.08</v>
      </c>
      <c r="F21982">
        <v>0.57299999999999995</v>
      </c>
      <c r="G21982">
        <f t="shared" si="1031"/>
        <v>7.6587999999999994</v>
      </c>
      <c r="H21982">
        <f t="shared" si="1030"/>
        <v>7.6587999999999994</v>
      </c>
    </row>
    <row r="21983" spans="1:8" hidden="1" x14ac:dyDescent="0.3">
      <c r="A21983" s="10">
        <f t="shared" si="1029"/>
        <v>43912.930555555555</v>
      </c>
      <c r="B21983" s="11">
        <v>43912</v>
      </c>
      <c r="C21983" s="12">
        <v>0.93055555555555547</v>
      </c>
      <c r="D21983">
        <v>0.42799999999999999</v>
      </c>
      <c r="E21983">
        <v>0.18</v>
      </c>
      <c r="F21983">
        <v>1.1240000000000001</v>
      </c>
      <c r="G21983">
        <f t="shared" si="1031"/>
        <v>14.786000000000001</v>
      </c>
      <c r="H21983">
        <f t="shared" si="1030"/>
        <v>14.786000000000001</v>
      </c>
    </row>
    <row r="21984" spans="1:8" hidden="1" x14ac:dyDescent="0.3">
      <c r="A21984" s="10">
        <f t="shared" si="1029"/>
        <v>43912.934027777781</v>
      </c>
      <c r="B21984" s="11">
        <v>43912</v>
      </c>
      <c r="C21984" s="12">
        <v>0.93402777777777779</v>
      </c>
      <c r="D21984">
        <v>0.505</v>
      </c>
      <c r="E21984">
        <v>1.2</v>
      </c>
      <c r="F21984">
        <v>9.7260000000000009</v>
      </c>
      <c r="G21984">
        <f t="shared" si="1031"/>
        <v>31.138999999999999</v>
      </c>
      <c r="H21984">
        <f t="shared" si="1030"/>
        <v>31.138999999999999</v>
      </c>
    </row>
    <row r="21985" spans="1:8" hidden="1" x14ac:dyDescent="0.3">
      <c r="A21985" s="10">
        <f t="shared" si="1029"/>
        <v>43912.9375</v>
      </c>
      <c r="B21985" s="11">
        <v>43912</v>
      </c>
      <c r="C21985" s="12">
        <v>0.9375</v>
      </c>
      <c r="D21985">
        <v>1.028</v>
      </c>
      <c r="E21985">
        <v>2.13</v>
      </c>
      <c r="F21985">
        <v>50.027999999999999</v>
      </c>
      <c r="G21985">
        <f t="shared" si="1031"/>
        <v>51.208000000000006</v>
      </c>
      <c r="H21985">
        <f t="shared" si="1030"/>
        <v>51.208000000000006</v>
      </c>
    </row>
    <row r="21986" spans="1:8" hidden="1" x14ac:dyDescent="0.3">
      <c r="A21986" s="10">
        <f t="shared" si="1029"/>
        <v>43912.940972222219</v>
      </c>
      <c r="B21986" s="11">
        <v>43912</v>
      </c>
      <c r="C21986" s="12">
        <v>0.94097222222222221</v>
      </c>
      <c r="D21986">
        <v>1.274</v>
      </c>
      <c r="E21986">
        <v>2.92</v>
      </c>
      <c r="F21986">
        <v>94.244</v>
      </c>
      <c r="G21986">
        <f t="shared" si="1031"/>
        <v>77.611199999999997</v>
      </c>
      <c r="H21986">
        <f t="shared" si="1030"/>
        <v>77.611199999999997</v>
      </c>
    </row>
    <row r="21987" spans="1:8" hidden="1" x14ac:dyDescent="0.3">
      <c r="A21987" s="10">
        <f t="shared" si="1029"/>
        <v>43912.944444444445</v>
      </c>
      <c r="B21987" s="11">
        <v>43912</v>
      </c>
      <c r="C21987" s="12">
        <v>0.94444444444444453</v>
      </c>
      <c r="D21987">
        <v>1.23</v>
      </c>
      <c r="E21987">
        <v>3.29</v>
      </c>
      <c r="F21987">
        <v>100.91800000000001</v>
      </c>
      <c r="G21987">
        <f t="shared" si="1031"/>
        <v>99.523200000000003</v>
      </c>
      <c r="H21987">
        <f t="shared" si="1030"/>
        <v>99.523200000000003</v>
      </c>
    </row>
    <row r="21988" spans="1:8" hidden="1" x14ac:dyDescent="0.3">
      <c r="A21988" s="10">
        <f t="shared" si="1029"/>
        <v>43912.947916666664</v>
      </c>
      <c r="B21988" s="11">
        <v>43912</v>
      </c>
      <c r="C21988" s="12">
        <v>0.94791666666666663</v>
      </c>
      <c r="D21988">
        <v>1.413</v>
      </c>
      <c r="E21988">
        <v>3.53</v>
      </c>
      <c r="F21988">
        <v>133.13999999999999</v>
      </c>
      <c r="G21988">
        <f t="shared" si="1031"/>
        <v>104.09160000000001</v>
      </c>
      <c r="H21988">
        <f t="shared" si="1030"/>
        <v>104.09160000000001</v>
      </c>
    </row>
    <row r="21989" spans="1:8" hidden="1" x14ac:dyDescent="0.3">
      <c r="A21989" s="10">
        <f t="shared" si="1029"/>
        <v>43912.951388888891</v>
      </c>
      <c r="B21989" s="11">
        <v>43912</v>
      </c>
      <c r="C21989" s="12">
        <v>0.95138888888888884</v>
      </c>
      <c r="D21989">
        <v>1.3620000000000001</v>
      </c>
      <c r="E21989">
        <v>3.34</v>
      </c>
      <c r="F21989">
        <v>119.286</v>
      </c>
      <c r="G21989">
        <f t="shared" si="1031"/>
        <v>99.086600000000004</v>
      </c>
      <c r="H21989">
        <f t="shared" si="1030"/>
        <v>99.086600000000004</v>
      </c>
    </row>
    <row r="21990" spans="1:8" hidden="1" x14ac:dyDescent="0.3">
      <c r="A21990" s="10">
        <f t="shared" si="1029"/>
        <v>43912.954861111109</v>
      </c>
      <c r="B21990" s="11">
        <v>43912</v>
      </c>
      <c r="C21990" s="12">
        <v>0.95486111111111116</v>
      </c>
      <c r="D21990">
        <v>1.169</v>
      </c>
      <c r="E21990">
        <v>2.56</v>
      </c>
      <c r="F21990">
        <v>72.87</v>
      </c>
      <c r="G21990">
        <f t="shared" si="1031"/>
        <v>96.054599999999994</v>
      </c>
      <c r="H21990">
        <f t="shared" si="1030"/>
        <v>96.054599999999994</v>
      </c>
    </row>
    <row r="21991" spans="1:8" hidden="1" x14ac:dyDescent="0.3">
      <c r="A21991" s="10">
        <f t="shared" si="1029"/>
        <v>43912.958333333336</v>
      </c>
      <c r="B21991" s="11">
        <v>43912</v>
      </c>
      <c r="C21991" s="12">
        <v>0.95833333333333337</v>
      </c>
      <c r="D21991">
        <v>1.0900000000000001</v>
      </c>
      <c r="E21991">
        <v>2.7</v>
      </c>
      <c r="F21991">
        <v>69.218999999999994</v>
      </c>
      <c r="G21991">
        <f t="shared" si="1031"/>
        <v>76.496999999999986</v>
      </c>
      <c r="H21991">
        <f t="shared" si="1030"/>
        <v>76.496999999999986</v>
      </c>
    </row>
    <row r="21992" spans="1:8" hidden="1" x14ac:dyDescent="0.3">
      <c r="A21992" s="10">
        <f t="shared" si="1029"/>
        <v>43912.961805555555</v>
      </c>
      <c r="B21992" s="11">
        <v>43912</v>
      </c>
      <c r="C21992" s="12">
        <v>0.96180555555555547</v>
      </c>
      <c r="D21992">
        <v>1.163</v>
      </c>
      <c r="E21992">
        <v>3.04</v>
      </c>
      <c r="F21992">
        <v>85.757999999999996</v>
      </c>
      <c r="G21992">
        <f t="shared" si="1031"/>
        <v>60.741999999999997</v>
      </c>
      <c r="H21992">
        <f t="shared" si="1030"/>
        <v>60.741999999999997</v>
      </c>
    </row>
    <row r="21993" spans="1:8" hidden="1" x14ac:dyDescent="0.3">
      <c r="A21993" s="10">
        <f t="shared" si="1029"/>
        <v>43912.965277777781</v>
      </c>
      <c r="B21993" s="11">
        <v>43912</v>
      </c>
      <c r="C21993" s="12">
        <v>0.96527777777777779</v>
      </c>
      <c r="D21993">
        <v>1.115</v>
      </c>
      <c r="E21993">
        <v>1.33</v>
      </c>
      <c r="F21993">
        <v>35.351999999999997</v>
      </c>
      <c r="G21993">
        <f t="shared" si="1031"/>
        <v>68.120599999999996</v>
      </c>
      <c r="H21993">
        <f t="shared" si="1030"/>
        <v>68.120599999999996</v>
      </c>
    </row>
    <row r="21994" spans="1:8" hidden="1" x14ac:dyDescent="0.3">
      <c r="A21994" s="10">
        <f t="shared" si="1029"/>
        <v>43912.96875</v>
      </c>
      <c r="B21994" s="11">
        <v>43912</v>
      </c>
      <c r="C21994" s="12">
        <v>0.96875</v>
      </c>
      <c r="D21994">
        <v>1.0669999999999999</v>
      </c>
      <c r="E21994">
        <v>1.63</v>
      </c>
      <c r="F21994">
        <v>40.511000000000003</v>
      </c>
      <c r="G21994">
        <f t="shared" si="1031"/>
        <v>71.018000000000001</v>
      </c>
      <c r="H21994">
        <f t="shared" si="1030"/>
        <v>71.018000000000001</v>
      </c>
    </row>
    <row r="21995" spans="1:8" hidden="1" x14ac:dyDescent="0.3">
      <c r="A21995" s="10">
        <f t="shared" si="1029"/>
        <v>43912.972222222219</v>
      </c>
      <c r="B21995" s="11">
        <v>43912</v>
      </c>
      <c r="C21995" s="12">
        <v>0.97222222222222221</v>
      </c>
      <c r="D21995">
        <v>1.306</v>
      </c>
      <c r="E21995">
        <v>3.27</v>
      </c>
      <c r="F21995">
        <v>109.76300000000001</v>
      </c>
      <c r="G21995">
        <f t="shared" si="1031"/>
        <v>72.639200000000002</v>
      </c>
      <c r="H21995">
        <f t="shared" si="1030"/>
        <v>72.639200000000002</v>
      </c>
    </row>
    <row r="21996" spans="1:8" hidden="1" x14ac:dyDescent="0.3">
      <c r="A21996" s="10">
        <f t="shared" si="1029"/>
        <v>43912.975694444445</v>
      </c>
      <c r="B21996" s="11">
        <v>43912</v>
      </c>
      <c r="C21996" s="12">
        <v>0.97569444444444453</v>
      </c>
      <c r="D21996">
        <v>1.1479999999999999</v>
      </c>
      <c r="E21996">
        <v>3.02</v>
      </c>
      <c r="F21996">
        <v>83.706000000000003</v>
      </c>
      <c r="G21996">
        <f t="shared" si="1031"/>
        <v>74.450600000000009</v>
      </c>
      <c r="H21996">
        <f t="shared" si="1030"/>
        <v>74.450600000000009</v>
      </c>
    </row>
    <row r="21997" spans="1:8" hidden="1" x14ac:dyDescent="0.3">
      <c r="A21997" s="10">
        <f t="shared" si="1029"/>
        <v>43912.979166666664</v>
      </c>
      <c r="B21997" s="11">
        <v>43912</v>
      </c>
      <c r="C21997" s="12">
        <v>0.97916666666666663</v>
      </c>
      <c r="D21997">
        <v>1.206</v>
      </c>
      <c r="E21997">
        <v>3.15</v>
      </c>
      <c r="F21997">
        <v>93.864000000000004</v>
      </c>
      <c r="G21997">
        <f t="shared" si="1031"/>
        <v>74.975399999999993</v>
      </c>
      <c r="H21997">
        <f t="shared" si="1030"/>
        <v>74.975399999999993</v>
      </c>
    </row>
    <row r="21998" spans="1:8" hidden="1" x14ac:dyDescent="0.3">
      <c r="A21998" s="10">
        <f t="shared" si="1029"/>
        <v>43912.982638888891</v>
      </c>
      <c r="B21998" s="11">
        <v>43912</v>
      </c>
      <c r="C21998" s="12">
        <v>0.98263888888888884</v>
      </c>
      <c r="D21998">
        <v>1.0640000000000001</v>
      </c>
      <c r="E21998">
        <v>1.8</v>
      </c>
      <c r="F21998">
        <v>44.408999999999999</v>
      </c>
      <c r="G21998">
        <f t="shared" si="1031"/>
        <v>59.009799999999998</v>
      </c>
      <c r="H21998">
        <f t="shared" si="1030"/>
        <v>59.009799999999998</v>
      </c>
    </row>
    <row r="21999" spans="1:8" hidden="1" x14ac:dyDescent="0.3">
      <c r="A21999" s="10">
        <f t="shared" si="1029"/>
        <v>43912.986111111109</v>
      </c>
      <c r="B21999" s="11">
        <v>43912</v>
      </c>
      <c r="C21999" s="12">
        <v>0.98611111111111116</v>
      </c>
      <c r="D21999">
        <v>1.042</v>
      </c>
      <c r="E21999">
        <v>1.8</v>
      </c>
      <c r="F21999">
        <v>43.134999999999998</v>
      </c>
      <c r="G21999">
        <f t="shared" si="1031"/>
        <v>46.931799999999996</v>
      </c>
      <c r="H21999">
        <f t="shared" si="1030"/>
        <v>46.931799999999996</v>
      </c>
    </row>
    <row r="22000" spans="1:8" hidden="1" x14ac:dyDescent="0.3">
      <c r="A22000" s="10">
        <f t="shared" si="1029"/>
        <v>43912.989583333336</v>
      </c>
      <c r="B22000" s="11">
        <v>43912</v>
      </c>
      <c r="C22000" s="12">
        <v>0.98958333333333337</v>
      </c>
      <c r="D22000">
        <v>0.88800000000000001</v>
      </c>
      <c r="E22000">
        <v>1.58</v>
      </c>
      <c r="F22000">
        <v>29.934999999999999</v>
      </c>
      <c r="G22000">
        <f t="shared" si="1031"/>
        <v>32.634799999999998</v>
      </c>
      <c r="H22000">
        <f t="shared" si="1030"/>
        <v>32.634799999999998</v>
      </c>
    </row>
    <row r="22001" spans="1:8" hidden="1" x14ac:dyDescent="0.3">
      <c r="A22001" s="10">
        <f t="shared" si="1029"/>
        <v>43912.993055555555</v>
      </c>
      <c r="B22001" s="11">
        <v>43912</v>
      </c>
      <c r="C22001" s="12">
        <v>0.99305555555555547</v>
      </c>
      <c r="D22001">
        <v>0.78600000000000003</v>
      </c>
      <c r="E22001">
        <v>1.48</v>
      </c>
      <c r="F22001">
        <v>23.315999999999999</v>
      </c>
      <c r="G22001">
        <f t="shared" si="1031"/>
        <v>26.661000000000001</v>
      </c>
      <c r="H22001">
        <f t="shared" si="1030"/>
        <v>26.661000000000001</v>
      </c>
    </row>
    <row r="22002" spans="1:8" hidden="1" x14ac:dyDescent="0.3">
      <c r="A22002" s="10">
        <f t="shared" si="1029"/>
        <v>43912.996527777781</v>
      </c>
      <c r="B22002" s="11">
        <v>43912</v>
      </c>
      <c r="C22002" s="12">
        <v>0.99652777777777779</v>
      </c>
      <c r="D22002">
        <v>0.77800000000000002</v>
      </c>
      <c r="E22002">
        <v>1.44</v>
      </c>
      <c r="F22002">
        <v>22.379000000000001</v>
      </c>
      <c r="G22002">
        <f t="shared" si="1031"/>
        <v>20.923199999999998</v>
      </c>
      <c r="H22002">
        <f t="shared" si="1030"/>
        <v>20.923199999999998</v>
      </c>
    </row>
    <row r="22003" spans="1:8" hidden="1" x14ac:dyDescent="0.3">
      <c r="A22003" s="10">
        <f t="shared" si="1029"/>
        <v>43913</v>
      </c>
      <c r="B22003" s="11">
        <v>43913</v>
      </c>
      <c r="C22003" s="12">
        <v>0</v>
      </c>
      <c r="D22003">
        <v>0.65</v>
      </c>
      <c r="E22003">
        <v>1.23</v>
      </c>
      <c r="F22003">
        <v>14.54</v>
      </c>
      <c r="G22003">
        <f t="shared" si="1031"/>
        <v>17.365600000000001</v>
      </c>
      <c r="H22003">
        <f t="shared" si="1030"/>
        <v>17.365600000000001</v>
      </c>
    </row>
    <row r="22004" spans="1:8" hidden="1" x14ac:dyDescent="0.3">
      <c r="A22004" s="10">
        <f t="shared" si="1029"/>
        <v>43913.003472222219</v>
      </c>
      <c r="B22004" s="11">
        <v>43913</v>
      </c>
      <c r="C22004" s="12">
        <v>3.472222222222222E-3</v>
      </c>
      <c r="D22004">
        <v>0.624</v>
      </c>
      <c r="E22004">
        <v>1.29</v>
      </c>
      <c r="F22004">
        <v>14.446</v>
      </c>
      <c r="G22004">
        <f t="shared" si="1031"/>
        <v>15.602799999999998</v>
      </c>
      <c r="H22004">
        <f t="shared" si="1030"/>
        <v>15.602799999999998</v>
      </c>
    </row>
    <row r="22005" spans="1:8" hidden="1" x14ac:dyDescent="0.3">
      <c r="A22005" s="10">
        <f t="shared" si="1029"/>
        <v>43913.006944444445</v>
      </c>
      <c r="B22005" s="11">
        <v>43913</v>
      </c>
      <c r="C22005" s="12">
        <v>6.9444444444444441E-3</v>
      </c>
      <c r="D22005">
        <v>0.54700000000000004</v>
      </c>
      <c r="E22005">
        <v>1.32</v>
      </c>
      <c r="F22005">
        <v>12.147</v>
      </c>
      <c r="G22005">
        <f t="shared" si="1031"/>
        <v>15.363</v>
      </c>
      <c r="H22005">
        <f t="shared" si="1030"/>
        <v>15.363</v>
      </c>
    </row>
    <row r="22006" spans="1:8" hidden="1" x14ac:dyDescent="0.3">
      <c r="A22006" s="10">
        <f t="shared" si="1029"/>
        <v>43913.010416666664</v>
      </c>
      <c r="B22006" s="11">
        <v>43913</v>
      </c>
      <c r="C22006" s="12">
        <v>1.0416666666666666E-2</v>
      </c>
      <c r="D22006">
        <v>0.61599999999999999</v>
      </c>
      <c r="E22006">
        <v>1.33</v>
      </c>
      <c r="F22006">
        <v>14.502000000000001</v>
      </c>
      <c r="G22006">
        <f t="shared" si="1031"/>
        <v>17.7776</v>
      </c>
      <c r="H22006">
        <f t="shared" si="1030"/>
        <v>17.7776</v>
      </c>
    </row>
    <row r="22007" spans="1:8" hidden="1" x14ac:dyDescent="0.3">
      <c r="A22007" s="10">
        <f t="shared" si="1029"/>
        <v>43913.013888888891</v>
      </c>
      <c r="B22007" s="11">
        <v>43913</v>
      </c>
      <c r="C22007" s="12">
        <v>1.3888888888888888E-2</v>
      </c>
      <c r="D22007">
        <v>0.73499999999999999</v>
      </c>
      <c r="E22007">
        <v>1.49</v>
      </c>
      <c r="F22007">
        <v>21.18</v>
      </c>
      <c r="G22007">
        <f t="shared" si="1031"/>
        <v>21.0442</v>
      </c>
      <c r="H22007">
        <f t="shared" si="1030"/>
        <v>21.0442</v>
      </c>
    </row>
    <row r="22008" spans="1:8" hidden="1" x14ac:dyDescent="0.3">
      <c r="A22008" s="10">
        <f t="shared" si="1029"/>
        <v>43913.017361111109</v>
      </c>
      <c r="B22008" s="11">
        <v>43913</v>
      </c>
      <c r="C22008" s="12">
        <v>1.7361111111111112E-2</v>
      </c>
      <c r="D22008">
        <v>0.82899999999999996</v>
      </c>
      <c r="E22008">
        <v>1.56</v>
      </c>
      <c r="F22008">
        <v>26.613</v>
      </c>
      <c r="G22008">
        <f t="shared" si="1031"/>
        <v>24.655200000000001</v>
      </c>
      <c r="H22008">
        <f t="shared" si="1030"/>
        <v>24.655200000000001</v>
      </c>
    </row>
    <row r="22009" spans="1:8" hidden="1" x14ac:dyDescent="0.3">
      <c r="A22009" s="10">
        <f t="shared" si="1029"/>
        <v>43913.020833333336</v>
      </c>
      <c r="B22009" s="11">
        <v>43913</v>
      </c>
      <c r="C22009" s="12">
        <v>2.0833333333333332E-2</v>
      </c>
      <c r="D22009">
        <v>1.0489999999999999</v>
      </c>
      <c r="E22009">
        <v>1.27</v>
      </c>
      <c r="F22009">
        <v>30.779</v>
      </c>
      <c r="G22009">
        <f t="shared" si="1031"/>
        <v>53.547399999999996</v>
      </c>
      <c r="H22009">
        <f t="shared" si="1030"/>
        <v>53.547399999999996</v>
      </c>
    </row>
    <row r="22010" spans="1:8" hidden="1" x14ac:dyDescent="0.3">
      <c r="A22010" s="10">
        <f t="shared" si="1029"/>
        <v>43913.024305555555</v>
      </c>
      <c r="B22010" s="11">
        <v>43913</v>
      </c>
      <c r="C22010" s="12">
        <v>2.4305555555555556E-2</v>
      </c>
      <c r="D22010">
        <v>1.038</v>
      </c>
      <c r="E22010">
        <v>1.27</v>
      </c>
      <c r="F22010">
        <v>30.202000000000002</v>
      </c>
      <c r="G22010">
        <f t="shared" si="1031"/>
        <v>81.76939999999999</v>
      </c>
      <c r="H22010">
        <f t="shared" si="1030"/>
        <v>81.76939999999999</v>
      </c>
    </row>
    <row r="22011" spans="1:8" hidden="1" x14ac:dyDescent="0.3">
      <c r="A22011" s="10">
        <f t="shared" si="1029"/>
        <v>43913.027777777781</v>
      </c>
      <c r="B22011" s="11">
        <v>43913</v>
      </c>
      <c r="C22011" s="12">
        <v>2.7777777777777776E-2</v>
      </c>
      <c r="D22011">
        <v>1.4339999999999999</v>
      </c>
      <c r="E22011">
        <v>4.12</v>
      </c>
      <c r="F22011">
        <v>158.96299999999999</v>
      </c>
      <c r="G22011">
        <f t="shared" si="1031"/>
        <v>648.18859999999995</v>
      </c>
      <c r="H22011">
        <f t="shared" si="1030"/>
        <v>648.18859999999995</v>
      </c>
    </row>
    <row r="22012" spans="1:8" hidden="1" x14ac:dyDescent="0.3">
      <c r="A22012" s="10">
        <f t="shared" si="1029"/>
        <v>43913.03125</v>
      </c>
      <c r="B22012" s="11">
        <v>43913</v>
      </c>
      <c r="C22012" s="12">
        <v>3.125E-2</v>
      </c>
      <c r="D22012">
        <v>1.4650000000000001</v>
      </c>
      <c r="E22012">
        <v>4.08</v>
      </c>
      <c r="F22012">
        <v>162.29</v>
      </c>
      <c r="G22012">
        <f t="shared" si="1031"/>
        <v>1698.1563999999998</v>
      </c>
      <c r="H22012">
        <f t="shared" si="1030"/>
        <v>1698.1563999999998</v>
      </c>
    </row>
    <row r="22013" spans="1:8" hidden="1" x14ac:dyDescent="0.3">
      <c r="A22013" s="10">
        <f t="shared" si="1029"/>
        <v>43913.034722222219</v>
      </c>
      <c r="B22013" s="11">
        <v>43913</v>
      </c>
      <c r="C22013" s="12">
        <v>3.4722222222222224E-2</v>
      </c>
      <c r="D22013">
        <v>20.254999999999999</v>
      </c>
      <c r="E22013">
        <v>1.81</v>
      </c>
      <c r="F22013">
        <v>2858.7089999999998</v>
      </c>
      <c r="G22013">
        <f t="shared" si="1031"/>
        <v>2466.1794</v>
      </c>
      <c r="H22013">
        <f t="shared" si="1030"/>
        <v>2466.1794</v>
      </c>
    </row>
    <row r="22014" spans="1:8" hidden="1" x14ac:dyDescent="0.3">
      <c r="A22014" s="10">
        <f t="shared" si="1029"/>
        <v>43913.038194444445</v>
      </c>
      <c r="B22014" s="11">
        <v>43913</v>
      </c>
      <c r="C22014" s="12">
        <v>3.8194444444444441E-2</v>
      </c>
      <c r="D22014">
        <v>44.238999999999997</v>
      </c>
      <c r="E22014">
        <v>2.4</v>
      </c>
      <c r="F22014">
        <v>5280.6180000000004</v>
      </c>
      <c r="G22014">
        <f t="shared" si="1031"/>
        <v>2455.9388000000004</v>
      </c>
      <c r="H22014">
        <f t="shared" si="1030"/>
        <v>2455.9388000000004</v>
      </c>
    </row>
    <row r="22015" spans="1:8" hidden="1" x14ac:dyDescent="0.3">
      <c r="A22015" s="10">
        <f t="shared" si="1029"/>
        <v>43913.041666666664</v>
      </c>
      <c r="B22015" s="11">
        <v>43913</v>
      </c>
      <c r="C22015" s="12">
        <v>4.1666666666666664E-2</v>
      </c>
      <c r="D22015">
        <v>10.881</v>
      </c>
      <c r="E22015">
        <v>5.37</v>
      </c>
      <c r="F22015">
        <v>3870.317</v>
      </c>
      <c r="G22015">
        <f t="shared" si="1031"/>
        <v>2428.0794000000001</v>
      </c>
      <c r="H22015">
        <f t="shared" si="1030"/>
        <v>2428.0794000000001</v>
      </c>
    </row>
    <row r="22016" spans="1:8" hidden="1" x14ac:dyDescent="0.3">
      <c r="A22016" s="10">
        <f t="shared" si="1029"/>
        <v>43913.045138888891</v>
      </c>
      <c r="B22016" s="11">
        <v>43913</v>
      </c>
      <c r="C22016" s="12">
        <v>4.5138888888888888E-2</v>
      </c>
      <c r="D22016">
        <v>0.88500000000000001</v>
      </c>
      <c r="E22016">
        <v>5.74</v>
      </c>
      <c r="F22016">
        <v>107.76</v>
      </c>
      <c r="G22016">
        <f t="shared" si="1031"/>
        <v>1868.9346000000005</v>
      </c>
      <c r="H22016">
        <f t="shared" si="1030"/>
        <v>1868.9346000000005</v>
      </c>
    </row>
    <row r="22017" spans="1:8" hidden="1" x14ac:dyDescent="0.3">
      <c r="A22017" s="10">
        <f t="shared" si="1029"/>
        <v>43913.048611111109</v>
      </c>
      <c r="B22017" s="11">
        <v>43913</v>
      </c>
      <c r="C22017" s="12">
        <v>4.8611111111111112E-2</v>
      </c>
      <c r="D22017">
        <v>0.33400000000000002</v>
      </c>
      <c r="E22017">
        <v>5.24</v>
      </c>
      <c r="F22017">
        <v>22.992999999999999</v>
      </c>
      <c r="G22017">
        <f t="shared" si="1031"/>
        <v>830.66020000000003</v>
      </c>
      <c r="H22017">
        <f t="shared" si="1030"/>
        <v>830.66020000000003</v>
      </c>
    </row>
    <row r="22018" spans="1:8" hidden="1" x14ac:dyDescent="0.3">
      <c r="A22018" s="10">
        <f t="shared" si="1029"/>
        <v>43913.052083333336</v>
      </c>
      <c r="B22018" s="11">
        <v>43913</v>
      </c>
      <c r="C22018" s="12">
        <v>5.2083333333333336E-2</v>
      </c>
      <c r="D22018">
        <v>0.68</v>
      </c>
      <c r="E22018">
        <v>4.97</v>
      </c>
      <c r="F22018">
        <v>62.984999999999999</v>
      </c>
      <c r="G22018">
        <f t="shared" si="1031"/>
        <v>80.733599999999996</v>
      </c>
      <c r="H22018">
        <f t="shared" si="1030"/>
        <v>80.733599999999996</v>
      </c>
    </row>
    <row r="22019" spans="1:8" hidden="1" x14ac:dyDescent="0.3">
      <c r="A22019" s="10">
        <f t="shared" si="1029"/>
        <v>43913.055555555555</v>
      </c>
      <c r="B22019" s="11">
        <v>43913</v>
      </c>
      <c r="C22019" s="12">
        <v>5.5555555555555552E-2</v>
      </c>
      <c r="D22019">
        <v>0.872</v>
      </c>
      <c r="E22019">
        <v>4.8600000000000003</v>
      </c>
      <c r="F22019">
        <v>89.245999999999995</v>
      </c>
      <c r="G22019">
        <f t="shared" si="1031"/>
        <v>94.4876</v>
      </c>
      <c r="H22019">
        <f t="shared" si="1030"/>
        <v>94.4876</v>
      </c>
    </row>
    <row r="22020" spans="1:8" hidden="1" x14ac:dyDescent="0.3">
      <c r="A22020" s="10">
        <f t="shared" si="1029"/>
        <v>43913.059027777781</v>
      </c>
      <c r="B22020" s="11">
        <v>43913</v>
      </c>
      <c r="C22020" s="12">
        <v>5.9027777777777783E-2</v>
      </c>
      <c r="D22020">
        <v>1.089</v>
      </c>
      <c r="E22020">
        <v>4.72</v>
      </c>
      <c r="F22020">
        <v>120.684</v>
      </c>
      <c r="G22020">
        <f t="shared" si="1031"/>
        <v>134.10919999999999</v>
      </c>
      <c r="H22020">
        <f t="shared" si="1030"/>
        <v>134.10919999999999</v>
      </c>
    </row>
    <row r="22021" spans="1:8" hidden="1" x14ac:dyDescent="0.3">
      <c r="A22021" s="10">
        <f t="shared" ref="A22021:A22084" si="1032">B22021+C22021</f>
        <v>43913.0625</v>
      </c>
      <c r="B22021" s="11">
        <v>43913</v>
      </c>
      <c r="C22021" s="12">
        <v>6.25E-2</v>
      </c>
      <c r="D22021">
        <v>1.3839999999999999</v>
      </c>
      <c r="E22021">
        <v>4.83</v>
      </c>
      <c r="F22021">
        <v>176.53</v>
      </c>
      <c r="G22021">
        <f t="shared" si="1031"/>
        <v>159.91460000000001</v>
      </c>
      <c r="H22021">
        <f t="shared" ref="H22021:H22084" si="1033">ABS(G22021)</f>
        <v>159.91460000000001</v>
      </c>
    </row>
    <row r="22022" spans="1:8" hidden="1" x14ac:dyDescent="0.3">
      <c r="A22022" s="10">
        <f t="shared" si="1032"/>
        <v>43913.065972222219</v>
      </c>
      <c r="B22022" s="11">
        <v>43913</v>
      </c>
      <c r="C22022" s="12">
        <v>6.5972222222222224E-2</v>
      </c>
      <c r="D22022">
        <v>1.607</v>
      </c>
      <c r="E22022">
        <v>4.8499999999999996</v>
      </c>
      <c r="F22022">
        <v>221.101</v>
      </c>
      <c r="G22022">
        <f t="shared" si="1031"/>
        <v>179.5138</v>
      </c>
      <c r="H22022">
        <f t="shared" si="1033"/>
        <v>179.5138</v>
      </c>
    </row>
    <row r="22023" spans="1:8" hidden="1" x14ac:dyDescent="0.3">
      <c r="A22023" s="10">
        <f t="shared" si="1032"/>
        <v>43913.069444444445</v>
      </c>
      <c r="B22023" s="11">
        <v>43913</v>
      </c>
      <c r="C22023" s="12">
        <v>6.9444444444444434E-2</v>
      </c>
      <c r="D22023">
        <v>1.5149999999999999</v>
      </c>
      <c r="E22023">
        <v>4.5999999999999996</v>
      </c>
      <c r="F22023">
        <v>192.012</v>
      </c>
      <c r="G22023">
        <f t="shared" ref="G22023:G22086" si="1034">AVERAGE(F22021:F22025)</f>
        <v>189.1728</v>
      </c>
      <c r="H22023">
        <f t="shared" si="1033"/>
        <v>189.1728</v>
      </c>
    </row>
    <row r="22024" spans="1:8" hidden="1" x14ac:dyDescent="0.3">
      <c r="A22024" s="10">
        <f t="shared" si="1032"/>
        <v>43913.072916666664</v>
      </c>
      <c r="B22024" s="11">
        <v>43913</v>
      </c>
      <c r="C22024" s="12">
        <v>7.2916666666666671E-2</v>
      </c>
      <c r="D22024">
        <v>1.552</v>
      </c>
      <c r="E22024">
        <v>4.32</v>
      </c>
      <c r="F22024">
        <v>187.24199999999999</v>
      </c>
      <c r="G22024">
        <f t="shared" si="1034"/>
        <v>184.28760000000003</v>
      </c>
      <c r="H22024">
        <f t="shared" si="1033"/>
        <v>184.28760000000003</v>
      </c>
    </row>
    <row r="22025" spans="1:8" hidden="1" x14ac:dyDescent="0.3">
      <c r="A22025" s="10">
        <f t="shared" si="1032"/>
        <v>43913.076388888891</v>
      </c>
      <c r="B22025" s="11">
        <v>43913</v>
      </c>
      <c r="C22025" s="12">
        <v>7.6388888888888895E-2</v>
      </c>
      <c r="D22025">
        <v>1.46</v>
      </c>
      <c r="E22025">
        <v>4.2699999999999996</v>
      </c>
      <c r="F22025">
        <v>168.97900000000001</v>
      </c>
      <c r="G22025">
        <f t="shared" si="1034"/>
        <v>174.85360000000003</v>
      </c>
      <c r="H22025">
        <f t="shared" si="1033"/>
        <v>174.85360000000003</v>
      </c>
    </row>
    <row r="22026" spans="1:8" hidden="1" x14ac:dyDescent="0.3">
      <c r="A22026" s="10">
        <f t="shared" si="1032"/>
        <v>43913.079861111109</v>
      </c>
      <c r="B22026" s="11">
        <v>43913</v>
      </c>
      <c r="C22026" s="12">
        <v>7.9861111111111105E-2</v>
      </c>
      <c r="D22026">
        <v>1.3979999999999999</v>
      </c>
      <c r="E22026">
        <v>4.0999999999999996</v>
      </c>
      <c r="F22026">
        <v>152.10400000000001</v>
      </c>
      <c r="G22026">
        <f t="shared" si="1034"/>
        <v>164.80480000000003</v>
      </c>
      <c r="H22026">
        <f t="shared" si="1033"/>
        <v>164.80480000000003</v>
      </c>
    </row>
    <row r="22027" spans="1:8" hidden="1" x14ac:dyDescent="0.3">
      <c r="A22027" s="10">
        <f t="shared" si="1032"/>
        <v>43913.083333333336</v>
      </c>
      <c r="B22027" s="11">
        <v>43913</v>
      </c>
      <c r="C22027" s="12">
        <v>8.3333333333333329E-2</v>
      </c>
      <c r="D22027">
        <v>1.512</v>
      </c>
      <c r="E22027">
        <v>4.17</v>
      </c>
      <c r="F22027">
        <v>173.93100000000001</v>
      </c>
      <c r="G22027">
        <f t="shared" si="1034"/>
        <v>158.43720000000002</v>
      </c>
      <c r="H22027">
        <f t="shared" si="1033"/>
        <v>158.43720000000002</v>
      </c>
    </row>
    <row r="22028" spans="1:8" hidden="1" x14ac:dyDescent="0.3">
      <c r="A22028" s="10">
        <f t="shared" si="1032"/>
        <v>43913.086805555555</v>
      </c>
      <c r="B22028" s="11">
        <v>43913</v>
      </c>
      <c r="C22028" s="12">
        <v>8.6805555555555566E-2</v>
      </c>
      <c r="D22028">
        <v>1.41</v>
      </c>
      <c r="E22028">
        <v>3.78</v>
      </c>
      <c r="F22028">
        <v>141.768</v>
      </c>
      <c r="G22028">
        <f t="shared" si="1034"/>
        <v>147.07499999999999</v>
      </c>
      <c r="H22028">
        <f t="shared" si="1033"/>
        <v>147.07499999999999</v>
      </c>
    </row>
    <row r="22029" spans="1:8" hidden="1" x14ac:dyDescent="0.3">
      <c r="A22029" s="10">
        <f t="shared" si="1032"/>
        <v>43913.090277777781</v>
      </c>
      <c r="B22029" s="11">
        <v>43913</v>
      </c>
      <c r="C22029" s="12">
        <v>9.0277777777777776E-2</v>
      </c>
      <c r="D22029">
        <v>1.5189999999999999</v>
      </c>
      <c r="E22029">
        <v>3.7</v>
      </c>
      <c r="F22029">
        <v>155.404</v>
      </c>
      <c r="G22029">
        <f t="shared" si="1034"/>
        <v>136.40039999999999</v>
      </c>
      <c r="H22029">
        <f t="shared" si="1033"/>
        <v>136.40039999999999</v>
      </c>
    </row>
    <row r="22030" spans="1:8" hidden="1" x14ac:dyDescent="0.3">
      <c r="A22030" s="10">
        <f t="shared" si="1032"/>
        <v>43913.09375</v>
      </c>
      <c r="B22030" s="11">
        <v>43913</v>
      </c>
      <c r="C22030" s="12">
        <v>9.375E-2</v>
      </c>
      <c r="D22030">
        <v>1.2569999999999999</v>
      </c>
      <c r="E22030">
        <v>3.54</v>
      </c>
      <c r="F22030">
        <v>112.16800000000001</v>
      </c>
      <c r="G22030">
        <f t="shared" si="1034"/>
        <v>121.44480000000001</v>
      </c>
      <c r="H22030">
        <f t="shared" si="1033"/>
        <v>121.44480000000001</v>
      </c>
    </row>
    <row r="22031" spans="1:8" hidden="1" x14ac:dyDescent="0.3">
      <c r="A22031" s="10">
        <f t="shared" si="1032"/>
        <v>43913.097222222219</v>
      </c>
      <c r="B22031" s="11">
        <v>43913</v>
      </c>
      <c r="C22031" s="12">
        <v>9.7222222222222224E-2</v>
      </c>
      <c r="D22031">
        <v>1.181</v>
      </c>
      <c r="E22031">
        <v>3.42</v>
      </c>
      <c r="F22031">
        <v>98.730999999999995</v>
      </c>
      <c r="G22031">
        <f t="shared" si="1034"/>
        <v>112.1606</v>
      </c>
      <c r="H22031">
        <f t="shared" si="1033"/>
        <v>112.1606</v>
      </c>
    </row>
    <row r="22032" spans="1:8" hidden="1" x14ac:dyDescent="0.3">
      <c r="A22032" s="10">
        <f t="shared" si="1032"/>
        <v>43913.100694444445</v>
      </c>
      <c r="B22032" s="11">
        <v>43913</v>
      </c>
      <c r="C22032" s="12">
        <v>0.10069444444444443</v>
      </c>
      <c r="D22032">
        <v>1.1739999999999999</v>
      </c>
      <c r="E22032">
        <v>3.46</v>
      </c>
      <c r="F22032">
        <v>99.153000000000006</v>
      </c>
      <c r="G22032">
        <f t="shared" si="1034"/>
        <v>98.144199999999998</v>
      </c>
      <c r="H22032">
        <f t="shared" si="1033"/>
        <v>98.144199999999998</v>
      </c>
    </row>
    <row r="22033" spans="1:8" hidden="1" x14ac:dyDescent="0.3">
      <c r="A22033" s="10">
        <f t="shared" si="1032"/>
        <v>43913.104166666664</v>
      </c>
      <c r="B22033" s="11">
        <v>43913</v>
      </c>
      <c r="C22033" s="12">
        <v>0.10416666666666667</v>
      </c>
      <c r="D22033">
        <v>1.1559999999999999</v>
      </c>
      <c r="E22033">
        <v>3.41</v>
      </c>
      <c r="F22033">
        <v>95.346999999999994</v>
      </c>
      <c r="G22033">
        <f t="shared" si="1034"/>
        <v>94.583200000000005</v>
      </c>
      <c r="H22033">
        <f t="shared" si="1033"/>
        <v>94.583200000000005</v>
      </c>
    </row>
    <row r="22034" spans="1:8" hidden="1" x14ac:dyDescent="0.3">
      <c r="A22034" s="10">
        <f t="shared" si="1032"/>
        <v>43913.107638888891</v>
      </c>
      <c r="B22034" s="11">
        <v>43913</v>
      </c>
      <c r="C22034" s="12">
        <v>0.1076388888888889</v>
      </c>
      <c r="D22034">
        <v>1.0960000000000001</v>
      </c>
      <c r="E22034">
        <v>3.3</v>
      </c>
      <c r="F22034">
        <v>85.322000000000003</v>
      </c>
      <c r="G22034">
        <f t="shared" si="1034"/>
        <v>94.89</v>
      </c>
      <c r="H22034">
        <f t="shared" si="1033"/>
        <v>94.89</v>
      </c>
    </row>
    <row r="22035" spans="1:8" hidden="1" x14ac:dyDescent="0.3">
      <c r="A22035" s="10">
        <f t="shared" si="1032"/>
        <v>43913.111111111109</v>
      </c>
      <c r="B22035" s="11">
        <v>43913</v>
      </c>
      <c r="C22035" s="12">
        <v>0.1111111111111111</v>
      </c>
      <c r="D22035">
        <v>1.1870000000000001</v>
      </c>
      <c r="E22035">
        <v>3.25</v>
      </c>
      <c r="F22035">
        <v>94.363</v>
      </c>
      <c r="G22035">
        <f t="shared" si="1034"/>
        <v>99.157399999999996</v>
      </c>
      <c r="H22035">
        <f t="shared" si="1033"/>
        <v>99.157399999999996</v>
      </c>
    </row>
    <row r="22036" spans="1:8" hidden="1" x14ac:dyDescent="0.3">
      <c r="A22036" s="10">
        <f t="shared" si="1032"/>
        <v>43913.114583333336</v>
      </c>
      <c r="B22036" s="11">
        <v>43913</v>
      </c>
      <c r="C22036" s="12">
        <v>0.11458333333333333</v>
      </c>
      <c r="D22036">
        <v>1.2350000000000001</v>
      </c>
      <c r="E22036">
        <v>3.25</v>
      </c>
      <c r="F22036">
        <v>100.265</v>
      </c>
      <c r="G22036">
        <f t="shared" si="1034"/>
        <v>99.669600000000003</v>
      </c>
      <c r="H22036">
        <f t="shared" si="1033"/>
        <v>99.669600000000003</v>
      </c>
    </row>
    <row r="22037" spans="1:8" hidden="1" x14ac:dyDescent="0.3">
      <c r="A22037" s="10">
        <f t="shared" si="1032"/>
        <v>43913.118055555555</v>
      </c>
      <c r="B22037" s="11">
        <v>43913</v>
      </c>
      <c r="C22037" s="12">
        <v>0.11805555555555557</v>
      </c>
      <c r="D22037">
        <v>1.331</v>
      </c>
      <c r="E22037">
        <v>3.49</v>
      </c>
      <c r="F22037">
        <v>120.49</v>
      </c>
      <c r="G22037">
        <f t="shared" si="1034"/>
        <v>101.239</v>
      </c>
      <c r="H22037">
        <f t="shared" si="1033"/>
        <v>101.239</v>
      </c>
    </row>
    <row r="22038" spans="1:8" hidden="1" x14ac:dyDescent="0.3">
      <c r="A22038" s="10">
        <f t="shared" si="1032"/>
        <v>43913.121527777781</v>
      </c>
      <c r="B22038" s="11">
        <v>43913</v>
      </c>
      <c r="C22038" s="12">
        <v>0.12152777777777778</v>
      </c>
      <c r="D22038">
        <v>1.212</v>
      </c>
      <c r="E22038">
        <v>3.26</v>
      </c>
      <c r="F22038">
        <v>97.908000000000001</v>
      </c>
      <c r="G22038">
        <f t="shared" si="1034"/>
        <v>100.161</v>
      </c>
      <c r="H22038">
        <f t="shared" si="1033"/>
        <v>100.161</v>
      </c>
    </row>
    <row r="22039" spans="1:8" hidden="1" x14ac:dyDescent="0.3">
      <c r="A22039" s="10">
        <f t="shared" si="1032"/>
        <v>43913.125</v>
      </c>
      <c r="B22039" s="11">
        <v>43913</v>
      </c>
      <c r="C22039" s="12">
        <v>0.125</v>
      </c>
      <c r="D22039">
        <v>1.1659999999999999</v>
      </c>
      <c r="E22039">
        <v>3.29</v>
      </c>
      <c r="F22039">
        <v>93.168999999999997</v>
      </c>
      <c r="G22039">
        <f t="shared" si="1034"/>
        <v>99.692599999999999</v>
      </c>
      <c r="H22039">
        <f t="shared" si="1033"/>
        <v>99.692599999999999</v>
      </c>
    </row>
    <row r="22040" spans="1:8" hidden="1" x14ac:dyDescent="0.3">
      <c r="A22040" s="10">
        <f t="shared" si="1032"/>
        <v>43913.128472222219</v>
      </c>
      <c r="B22040" s="11">
        <v>43913</v>
      </c>
      <c r="C22040" s="12">
        <v>0.12847222222222224</v>
      </c>
      <c r="D22040">
        <v>1.143</v>
      </c>
      <c r="E22040">
        <v>3.24</v>
      </c>
      <c r="F22040">
        <v>88.972999999999999</v>
      </c>
      <c r="G22040">
        <f t="shared" si="1034"/>
        <v>90.180400000000006</v>
      </c>
      <c r="H22040">
        <f t="shared" si="1033"/>
        <v>90.180400000000006</v>
      </c>
    </row>
    <row r="22041" spans="1:8" hidden="1" x14ac:dyDescent="0.3">
      <c r="A22041" s="10">
        <f t="shared" si="1032"/>
        <v>43913.131944444445</v>
      </c>
      <c r="B22041" s="11">
        <v>43913</v>
      </c>
      <c r="C22041" s="12">
        <v>0.13194444444444445</v>
      </c>
      <c r="D22041">
        <v>1.2330000000000001</v>
      </c>
      <c r="E22041">
        <v>3.18</v>
      </c>
      <c r="F22041">
        <v>97.923000000000002</v>
      </c>
      <c r="G22041">
        <f t="shared" si="1034"/>
        <v>81.430400000000006</v>
      </c>
      <c r="H22041">
        <f t="shared" si="1033"/>
        <v>81.430400000000006</v>
      </c>
    </row>
    <row r="22042" spans="1:8" hidden="1" x14ac:dyDescent="0.3">
      <c r="A22042" s="10">
        <f t="shared" si="1032"/>
        <v>43913.135416666664</v>
      </c>
      <c r="B22042" s="11">
        <v>43913</v>
      </c>
      <c r="C22042" s="12">
        <v>0.13541666666666666</v>
      </c>
      <c r="D22042">
        <v>1.0489999999999999</v>
      </c>
      <c r="E22042">
        <v>3.02</v>
      </c>
      <c r="F22042">
        <v>72.929000000000002</v>
      </c>
      <c r="G22042">
        <f t="shared" si="1034"/>
        <v>72.427000000000007</v>
      </c>
      <c r="H22042">
        <f t="shared" si="1033"/>
        <v>72.427000000000007</v>
      </c>
    </row>
    <row r="22043" spans="1:8" hidden="1" x14ac:dyDescent="0.3">
      <c r="A22043" s="10">
        <f t="shared" si="1032"/>
        <v>43913.138888888891</v>
      </c>
      <c r="B22043" s="11">
        <v>43913</v>
      </c>
      <c r="C22043" s="12">
        <v>0.1388888888888889</v>
      </c>
      <c r="D22043">
        <v>0.93700000000000006</v>
      </c>
      <c r="E22043">
        <v>2.65</v>
      </c>
      <c r="F22043">
        <v>54.158000000000001</v>
      </c>
      <c r="G22043">
        <f t="shared" si="1034"/>
        <v>65.594599999999986</v>
      </c>
      <c r="H22043">
        <f t="shared" si="1033"/>
        <v>65.594599999999986</v>
      </c>
    </row>
    <row r="22044" spans="1:8" hidden="1" x14ac:dyDescent="0.3">
      <c r="A22044" s="10">
        <f t="shared" si="1032"/>
        <v>43913.142361111109</v>
      </c>
      <c r="B22044" s="11">
        <v>43913</v>
      </c>
      <c r="C22044" s="12">
        <v>0.1423611111111111</v>
      </c>
      <c r="D22044">
        <v>0.89</v>
      </c>
      <c r="E22044">
        <v>2.54</v>
      </c>
      <c r="F22044">
        <v>48.152000000000001</v>
      </c>
      <c r="G22044">
        <f t="shared" si="1034"/>
        <v>64.376999999999995</v>
      </c>
      <c r="H22044">
        <f t="shared" si="1033"/>
        <v>64.376999999999995</v>
      </c>
    </row>
    <row r="22045" spans="1:8" hidden="1" x14ac:dyDescent="0.3">
      <c r="A22045" s="10">
        <f t="shared" si="1032"/>
        <v>43913.145833333336</v>
      </c>
      <c r="B22045" s="11">
        <v>43913</v>
      </c>
      <c r="C22045" s="12">
        <v>0.14583333333333334</v>
      </c>
      <c r="D22045">
        <v>0.96499999999999997</v>
      </c>
      <c r="E22045">
        <v>2.56</v>
      </c>
      <c r="F22045">
        <v>54.811</v>
      </c>
      <c r="G22045">
        <f t="shared" si="1034"/>
        <v>73.835599999999999</v>
      </c>
      <c r="H22045">
        <f t="shared" si="1033"/>
        <v>73.835599999999999</v>
      </c>
    </row>
    <row r="22046" spans="1:8" hidden="1" x14ac:dyDescent="0.3">
      <c r="A22046" s="10">
        <f t="shared" si="1032"/>
        <v>43913.149305555555</v>
      </c>
      <c r="B22046" s="11">
        <v>43913</v>
      </c>
      <c r="C22046" s="12">
        <v>0.14930555555555555</v>
      </c>
      <c r="D22046">
        <v>1.133</v>
      </c>
      <c r="E22046">
        <v>3.39</v>
      </c>
      <c r="F22046">
        <v>91.834999999999994</v>
      </c>
      <c r="G22046">
        <f t="shared" si="1034"/>
        <v>87.756</v>
      </c>
      <c r="H22046">
        <f t="shared" si="1033"/>
        <v>87.756</v>
      </c>
    </row>
    <row r="22047" spans="1:8" hidden="1" x14ac:dyDescent="0.3">
      <c r="A22047" s="10">
        <f t="shared" si="1032"/>
        <v>43913.152777777781</v>
      </c>
      <c r="B22047" s="11">
        <v>43913</v>
      </c>
      <c r="C22047" s="12">
        <v>0.15277777777777776</v>
      </c>
      <c r="D22047">
        <v>1.242</v>
      </c>
      <c r="E22047">
        <v>3.87</v>
      </c>
      <c r="F22047">
        <v>120.22199999999999</v>
      </c>
      <c r="G22047">
        <f t="shared" si="1034"/>
        <v>98.180999999999997</v>
      </c>
      <c r="H22047">
        <f t="shared" si="1033"/>
        <v>98.180999999999997</v>
      </c>
    </row>
    <row r="22048" spans="1:8" hidden="1" x14ac:dyDescent="0.3">
      <c r="A22048" s="10">
        <f t="shared" si="1032"/>
        <v>43913.15625</v>
      </c>
      <c r="B22048" s="11">
        <v>43913</v>
      </c>
      <c r="C22048" s="12">
        <v>0.15625</v>
      </c>
      <c r="D22048">
        <v>1.2829999999999999</v>
      </c>
      <c r="E22048">
        <v>3.79</v>
      </c>
      <c r="F22048">
        <v>123.76</v>
      </c>
      <c r="G22048">
        <f t="shared" si="1034"/>
        <v>106.3626</v>
      </c>
      <c r="H22048">
        <f t="shared" si="1033"/>
        <v>106.3626</v>
      </c>
    </row>
    <row r="22049" spans="1:8" hidden="1" x14ac:dyDescent="0.3">
      <c r="A22049" s="10">
        <f t="shared" si="1032"/>
        <v>43913.159722222219</v>
      </c>
      <c r="B22049" s="11">
        <v>43913</v>
      </c>
      <c r="C22049" s="12">
        <v>0.15972222222222224</v>
      </c>
      <c r="D22049">
        <v>1.1539999999999999</v>
      </c>
      <c r="E22049">
        <v>3.59</v>
      </c>
      <c r="F22049">
        <v>100.277</v>
      </c>
      <c r="G22049">
        <f t="shared" si="1034"/>
        <v>109.2782</v>
      </c>
      <c r="H22049">
        <f t="shared" si="1033"/>
        <v>109.2782</v>
      </c>
    </row>
    <row r="22050" spans="1:8" hidden="1" x14ac:dyDescent="0.3">
      <c r="A22050" s="10">
        <f t="shared" si="1032"/>
        <v>43913.163194444445</v>
      </c>
      <c r="B22050" s="11">
        <v>43913</v>
      </c>
      <c r="C22050" s="12">
        <v>0.16319444444444445</v>
      </c>
      <c r="D22050">
        <v>1.1619999999999999</v>
      </c>
      <c r="E22050">
        <v>3.4</v>
      </c>
      <c r="F22050">
        <v>95.718999999999994</v>
      </c>
      <c r="G22050">
        <f t="shared" si="1034"/>
        <v>268.95659999999998</v>
      </c>
      <c r="H22050">
        <f t="shared" si="1033"/>
        <v>268.95659999999998</v>
      </c>
    </row>
    <row r="22051" spans="1:8" hidden="1" x14ac:dyDescent="0.3">
      <c r="A22051" s="10">
        <f t="shared" si="1032"/>
        <v>43913.166666666664</v>
      </c>
      <c r="B22051" s="11">
        <v>43913</v>
      </c>
      <c r="C22051" s="12">
        <v>0.16666666666666666</v>
      </c>
      <c r="D22051">
        <v>1.173</v>
      </c>
      <c r="E22051">
        <v>3.72</v>
      </c>
      <c r="F22051">
        <v>106.413</v>
      </c>
      <c r="G22051">
        <f t="shared" si="1034"/>
        <v>295.26679999999999</v>
      </c>
      <c r="H22051">
        <f t="shared" si="1033"/>
        <v>295.26679999999999</v>
      </c>
    </row>
    <row r="22052" spans="1:8" hidden="1" x14ac:dyDescent="0.3">
      <c r="A22052" s="10">
        <f t="shared" si="1032"/>
        <v>43913.170138888891</v>
      </c>
      <c r="B22052" s="11">
        <v>43913</v>
      </c>
      <c r="C22052" s="12">
        <v>0.17013888888888887</v>
      </c>
      <c r="D22052">
        <v>4.7279999999999998</v>
      </c>
      <c r="E22052">
        <v>4.13</v>
      </c>
      <c r="F22052">
        <v>918.61400000000003</v>
      </c>
      <c r="G22052">
        <f t="shared" si="1034"/>
        <v>303.65659999999997</v>
      </c>
      <c r="H22052">
        <f t="shared" si="1033"/>
        <v>303.65659999999997</v>
      </c>
    </row>
    <row r="22053" spans="1:8" hidden="1" x14ac:dyDescent="0.3">
      <c r="A22053" s="10">
        <f t="shared" si="1032"/>
        <v>43913.173611111109</v>
      </c>
      <c r="B22053" s="11">
        <v>43913</v>
      </c>
      <c r="C22053" s="12">
        <v>0.17361111111111113</v>
      </c>
      <c r="D22053">
        <v>1.754</v>
      </c>
      <c r="E22053">
        <v>4.91</v>
      </c>
      <c r="F22053">
        <v>255.31100000000001</v>
      </c>
      <c r="G22053">
        <f t="shared" si="1034"/>
        <v>320.10019999999997</v>
      </c>
      <c r="H22053">
        <f t="shared" si="1033"/>
        <v>320.10019999999997</v>
      </c>
    </row>
    <row r="22054" spans="1:8" hidden="1" x14ac:dyDescent="0.3">
      <c r="A22054" s="10">
        <f t="shared" si="1032"/>
        <v>43913.177083333336</v>
      </c>
      <c r="B22054" s="11">
        <v>43913</v>
      </c>
      <c r="C22054" s="12">
        <v>0.17708333333333334</v>
      </c>
      <c r="D22054">
        <v>1.2010000000000001</v>
      </c>
      <c r="E22054">
        <v>4.8099999999999996</v>
      </c>
      <c r="F22054">
        <v>142.226</v>
      </c>
      <c r="G22054">
        <f t="shared" si="1034"/>
        <v>328.38659999999993</v>
      </c>
      <c r="H22054">
        <f t="shared" si="1033"/>
        <v>328.38659999999993</v>
      </c>
    </row>
    <row r="22055" spans="1:8" hidden="1" x14ac:dyDescent="0.3">
      <c r="A22055" s="10">
        <f t="shared" si="1032"/>
        <v>43913.180555555555</v>
      </c>
      <c r="B22055" s="11">
        <v>43913</v>
      </c>
      <c r="C22055" s="12">
        <v>0.18055555555555555</v>
      </c>
      <c r="D22055">
        <v>1.4239999999999999</v>
      </c>
      <c r="E22055">
        <v>4.67</v>
      </c>
      <c r="F22055">
        <v>177.93700000000001</v>
      </c>
      <c r="G22055">
        <f t="shared" si="1034"/>
        <v>195.1326</v>
      </c>
      <c r="H22055">
        <f t="shared" si="1033"/>
        <v>195.1326</v>
      </c>
    </row>
    <row r="22056" spans="1:8" hidden="1" x14ac:dyDescent="0.3">
      <c r="A22056" s="10">
        <f t="shared" si="1032"/>
        <v>43913.184027777781</v>
      </c>
      <c r="B22056" s="11">
        <v>43913</v>
      </c>
      <c r="C22056" s="12">
        <v>0.18402777777777779</v>
      </c>
      <c r="D22056">
        <v>1.248</v>
      </c>
      <c r="E22056">
        <v>4.72</v>
      </c>
      <c r="F22056">
        <v>147.845</v>
      </c>
      <c r="G22056">
        <f t="shared" si="1034"/>
        <v>186.18760000000003</v>
      </c>
      <c r="H22056">
        <f t="shared" si="1033"/>
        <v>186.18760000000003</v>
      </c>
    </row>
    <row r="22057" spans="1:8" hidden="1" x14ac:dyDescent="0.3">
      <c r="A22057" s="10">
        <f t="shared" si="1032"/>
        <v>43913.1875</v>
      </c>
      <c r="B22057" s="11">
        <v>43913</v>
      </c>
      <c r="C22057" s="12">
        <v>0.1875</v>
      </c>
      <c r="D22057">
        <v>1.7889999999999999</v>
      </c>
      <c r="E22057">
        <v>4.72</v>
      </c>
      <c r="F22057">
        <v>252.34399999999999</v>
      </c>
      <c r="G22057">
        <f t="shared" si="1034"/>
        <v>196.1044</v>
      </c>
      <c r="H22057">
        <f t="shared" si="1033"/>
        <v>196.1044</v>
      </c>
    </row>
    <row r="22058" spans="1:8" hidden="1" x14ac:dyDescent="0.3">
      <c r="A22058" s="10">
        <f t="shared" si="1032"/>
        <v>43913.190972222219</v>
      </c>
      <c r="B22058" s="11">
        <v>43913</v>
      </c>
      <c r="C22058" s="12">
        <v>0.19097222222222221</v>
      </c>
      <c r="D22058">
        <v>1.65</v>
      </c>
      <c r="E22058">
        <v>4.4400000000000004</v>
      </c>
      <c r="F22058">
        <v>210.58600000000001</v>
      </c>
      <c r="G22058">
        <f t="shared" si="1034"/>
        <v>188.41900000000001</v>
      </c>
      <c r="H22058">
        <f t="shared" si="1033"/>
        <v>188.41900000000001</v>
      </c>
    </row>
    <row r="22059" spans="1:8" hidden="1" x14ac:dyDescent="0.3">
      <c r="A22059" s="10">
        <f t="shared" si="1032"/>
        <v>43913.194444444445</v>
      </c>
      <c r="B22059" s="11">
        <v>43913</v>
      </c>
      <c r="C22059" s="12">
        <v>0.19444444444444445</v>
      </c>
      <c r="D22059">
        <v>1.6259999999999999</v>
      </c>
      <c r="E22059">
        <v>4.13</v>
      </c>
      <c r="F22059">
        <v>191.81</v>
      </c>
      <c r="G22059">
        <f t="shared" si="1034"/>
        <v>183.87100000000001</v>
      </c>
      <c r="H22059">
        <f t="shared" si="1033"/>
        <v>183.87100000000001</v>
      </c>
    </row>
    <row r="22060" spans="1:8" hidden="1" x14ac:dyDescent="0.3">
      <c r="A22060" s="10">
        <f t="shared" si="1032"/>
        <v>43913.197916666664</v>
      </c>
      <c r="B22060" s="11">
        <v>43913</v>
      </c>
      <c r="C22060" s="12">
        <v>0.19791666666666666</v>
      </c>
      <c r="D22060">
        <v>1.427</v>
      </c>
      <c r="E22060">
        <v>3.65</v>
      </c>
      <c r="F22060">
        <v>139.51</v>
      </c>
      <c r="G22060">
        <f t="shared" si="1034"/>
        <v>156.58339999999998</v>
      </c>
      <c r="H22060">
        <f t="shared" si="1033"/>
        <v>156.58339999999998</v>
      </c>
    </row>
    <row r="22061" spans="1:8" hidden="1" x14ac:dyDescent="0.3">
      <c r="A22061" s="10">
        <f t="shared" si="1032"/>
        <v>43913.201388888891</v>
      </c>
      <c r="B22061" s="11">
        <v>43913</v>
      </c>
      <c r="C22061" s="12">
        <v>0.20138888888888887</v>
      </c>
      <c r="D22061">
        <v>1.3120000000000001</v>
      </c>
      <c r="E22061">
        <v>3.71</v>
      </c>
      <c r="F22061">
        <v>125.105</v>
      </c>
      <c r="G22061">
        <f t="shared" si="1034"/>
        <v>130.69220000000001</v>
      </c>
      <c r="H22061">
        <f t="shared" si="1033"/>
        <v>130.69220000000001</v>
      </c>
    </row>
    <row r="22062" spans="1:8" hidden="1" x14ac:dyDescent="0.3">
      <c r="A22062" s="10">
        <f t="shared" si="1032"/>
        <v>43913.204861111109</v>
      </c>
      <c r="B22062" s="11">
        <v>43913</v>
      </c>
      <c r="C22062" s="12">
        <v>0.20486111111111113</v>
      </c>
      <c r="D22062">
        <v>1.41</v>
      </c>
      <c r="E22062">
        <v>3.09</v>
      </c>
      <c r="F22062">
        <v>115.90600000000001</v>
      </c>
      <c r="G22062">
        <f t="shared" si="1034"/>
        <v>110.84459999999999</v>
      </c>
      <c r="H22062">
        <f t="shared" si="1033"/>
        <v>110.84459999999999</v>
      </c>
    </row>
    <row r="22063" spans="1:8" hidden="1" x14ac:dyDescent="0.3">
      <c r="A22063" s="10">
        <f t="shared" si="1032"/>
        <v>43913.208333333336</v>
      </c>
      <c r="B22063" s="11">
        <v>43913</v>
      </c>
      <c r="C22063" s="12">
        <v>0.20833333333333334</v>
      </c>
      <c r="D22063">
        <v>1.0649999999999999</v>
      </c>
      <c r="E22063">
        <v>3.28</v>
      </c>
      <c r="F22063">
        <v>81.13</v>
      </c>
      <c r="G22063">
        <f t="shared" si="1034"/>
        <v>101.53540000000001</v>
      </c>
      <c r="H22063">
        <f t="shared" si="1033"/>
        <v>101.53540000000001</v>
      </c>
    </row>
    <row r="22064" spans="1:8" hidden="1" x14ac:dyDescent="0.3">
      <c r="A22064" s="10">
        <f t="shared" si="1032"/>
        <v>43913.211805555555</v>
      </c>
      <c r="B22064" s="11">
        <v>43913</v>
      </c>
      <c r="C22064" s="12">
        <v>0.21180555555555555</v>
      </c>
      <c r="D22064">
        <v>1.216</v>
      </c>
      <c r="E22064">
        <v>3.07</v>
      </c>
      <c r="F22064">
        <v>92.572000000000003</v>
      </c>
      <c r="G22064">
        <f t="shared" si="1034"/>
        <v>95.782799999999995</v>
      </c>
      <c r="H22064">
        <f t="shared" si="1033"/>
        <v>95.782799999999995</v>
      </c>
    </row>
    <row r="22065" spans="1:8" hidden="1" x14ac:dyDescent="0.3">
      <c r="A22065" s="10">
        <f t="shared" si="1032"/>
        <v>43913.215277777781</v>
      </c>
      <c r="B22065" s="11">
        <v>43913</v>
      </c>
      <c r="C22065" s="12">
        <v>0.21527777777777779</v>
      </c>
      <c r="D22065">
        <v>1.181</v>
      </c>
      <c r="E22065">
        <v>3.22</v>
      </c>
      <c r="F22065">
        <v>92.963999999999999</v>
      </c>
      <c r="G22065">
        <f t="shared" si="1034"/>
        <v>88.625199999999992</v>
      </c>
      <c r="H22065">
        <f t="shared" si="1033"/>
        <v>88.625199999999992</v>
      </c>
    </row>
    <row r="22066" spans="1:8" hidden="1" x14ac:dyDescent="0.3">
      <c r="A22066" s="10">
        <f t="shared" si="1032"/>
        <v>43913.21875</v>
      </c>
      <c r="B22066" s="11">
        <v>43913</v>
      </c>
      <c r="C22066" s="12">
        <v>0.21875</v>
      </c>
      <c r="D22066">
        <v>1.222</v>
      </c>
      <c r="E22066">
        <v>3.17</v>
      </c>
      <c r="F22066">
        <v>96.341999999999999</v>
      </c>
      <c r="G22066">
        <f t="shared" si="1034"/>
        <v>88.028800000000004</v>
      </c>
      <c r="H22066">
        <f t="shared" si="1033"/>
        <v>88.028800000000004</v>
      </c>
    </row>
    <row r="22067" spans="1:8" hidden="1" x14ac:dyDescent="0.3">
      <c r="A22067" s="10">
        <f t="shared" si="1032"/>
        <v>43913.222222222219</v>
      </c>
      <c r="B22067" s="11">
        <v>43913</v>
      </c>
      <c r="C22067" s="12">
        <v>0.22222222222222221</v>
      </c>
      <c r="D22067">
        <v>1.113</v>
      </c>
      <c r="E22067">
        <v>3.03</v>
      </c>
      <c r="F22067">
        <v>80.117999999999995</v>
      </c>
      <c r="G22067">
        <f t="shared" si="1034"/>
        <v>83.082799999999992</v>
      </c>
      <c r="H22067">
        <f t="shared" si="1033"/>
        <v>83.082799999999992</v>
      </c>
    </row>
    <row r="22068" spans="1:8" hidden="1" x14ac:dyDescent="0.3">
      <c r="A22068" s="10">
        <f t="shared" si="1032"/>
        <v>43913.225694444445</v>
      </c>
      <c r="B22068" s="11">
        <v>43913</v>
      </c>
      <c r="C22068" s="12">
        <v>0.22569444444444445</v>
      </c>
      <c r="D22068">
        <v>1.0900000000000001</v>
      </c>
      <c r="E22068">
        <v>3.05</v>
      </c>
      <c r="F22068">
        <v>78.147999999999996</v>
      </c>
      <c r="G22068">
        <f t="shared" si="1034"/>
        <v>78.441400000000002</v>
      </c>
      <c r="H22068">
        <f t="shared" si="1033"/>
        <v>78.441400000000002</v>
      </c>
    </row>
    <row r="22069" spans="1:8" hidden="1" x14ac:dyDescent="0.3">
      <c r="A22069" s="10">
        <f t="shared" si="1032"/>
        <v>43913.229166666664</v>
      </c>
      <c r="B22069" s="11">
        <v>43913</v>
      </c>
      <c r="C22069" s="12">
        <v>0.22916666666666666</v>
      </c>
      <c r="D22069">
        <v>1.0029999999999999</v>
      </c>
      <c r="E22069">
        <v>3</v>
      </c>
      <c r="F22069">
        <v>67.841999999999999</v>
      </c>
      <c r="G22069">
        <f t="shared" si="1034"/>
        <v>77.878999999999991</v>
      </c>
      <c r="H22069">
        <f t="shared" si="1033"/>
        <v>77.878999999999991</v>
      </c>
    </row>
    <row r="22070" spans="1:8" hidden="1" x14ac:dyDescent="0.3">
      <c r="A22070" s="10">
        <f t="shared" si="1032"/>
        <v>43913.232638888891</v>
      </c>
      <c r="B22070" s="11">
        <v>43913</v>
      </c>
      <c r="C22070" s="12">
        <v>0.23263888888888887</v>
      </c>
      <c r="D22070">
        <v>1.014</v>
      </c>
      <c r="E22070">
        <v>3.03</v>
      </c>
      <c r="F22070">
        <v>69.757000000000005</v>
      </c>
      <c r="G22070">
        <f t="shared" si="1034"/>
        <v>78.777600000000007</v>
      </c>
      <c r="H22070">
        <f t="shared" si="1033"/>
        <v>78.777600000000007</v>
      </c>
    </row>
    <row r="22071" spans="1:8" hidden="1" x14ac:dyDescent="0.3">
      <c r="A22071" s="10">
        <f t="shared" si="1032"/>
        <v>43913.236111111109</v>
      </c>
      <c r="B22071" s="11">
        <v>43913</v>
      </c>
      <c r="C22071" s="12">
        <v>0.23611111111111113</v>
      </c>
      <c r="D22071">
        <v>1.196</v>
      </c>
      <c r="E22071">
        <v>3.18</v>
      </c>
      <c r="F22071">
        <v>93.53</v>
      </c>
      <c r="G22071">
        <f t="shared" si="1034"/>
        <v>78.876800000000003</v>
      </c>
      <c r="H22071">
        <f t="shared" si="1033"/>
        <v>78.876800000000003</v>
      </c>
    </row>
    <row r="22072" spans="1:8" hidden="1" x14ac:dyDescent="0.3">
      <c r="A22072" s="10">
        <f t="shared" si="1032"/>
        <v>43913.239583333336</v>
      </c>
      <c r="B22072" s="11">
        <v>43913</v>
      </c>
      <c r="C22072" s="12">
        <v>0.23958333333333334</v>
      </c>
      <c r="D22072">
        <v>1.129</v>
      </c>
      <c r="E22072">
        <v>3.13</v>
      </c>
      <c r="F22072">
        <v>84.611000000000004</v>
      </c>
      <c r="G22072">
        <f t="shared" si="1034"/>
        <v>77.534599999999998</v>
      </c>
      <c r="H22072">
        <f t="shared" si="1033"/>
        <v>77.534599999999998</v>
      </c>
    </row>
    <row r="22073" spans="1:8" hidden="1" x14ac:dyDescent="0.3">
      <c r="A22073" s="10">
        <f t="shared" si="1032"/>
        <v>43913.243055555555</v>
      </c>
      <c r="B22073" s="11">
        <v>43913</v>
      </c>
      <c r="C22073" s="12">
        <v>0.24305555555555555</v>
      </c>
      <c r="D22073">
        <v>1.0660000000000001</v>
      </c>
      <c r="E22073">
        <v>3.17</v>
      </c>
      <c r="F22073">
        <v>78.644000000000005</v>
      </c>
      <c r="G22073">
        <f t="shared" si="1034"/>
        <v>72.760000000000019</v>
      </c>
      <c r="H22073">
        <f t="shared" si="1033"/>
        <v>72.760000000000019</v>
      </c>
    </row>
    <row r="22074" spans="1:8" hidden="1" x14ac:dyDescent="0.3">
      <c r="A22074" s="10">
        <f t="shared" si="1032"/>
        <v>43913.246527777781</v>
      </c>
      <c r="B22074" s="11">
        <v>43913</v>
      </c>
      <c r="C22074" s="12">
        <v>0.24652777777777779</v>
      </c>
      <c r="D22074">
        <v>0.99199999999999999</v>
      </c>
      <c r="E22074">
        <v>2.75</v>
      </c>
      <c r="F22074">
        <v>61.131</v>
      </c>
      <c r="G22074">
        <f t="shared" si="1034"/>
        <v>64.574799999999996</v>
      </c>
      <c r="H22074">
        <f t="shared" si="1033"/>
        <v>64.574799999999996</v>
      </c>
    </row>
    <row r="22075" spans="1:8" hidden="1" x14ac:dyDescent="0.3">
      <c r="A22075" s="10">
        <f t="shared" si="1032"/>
        <v>43913.25</v>
      </c>
      <c r="B22075" s="11">
        <v>43913</v>
      </c>
      <c r="C22075" s="12">
        <v>0.25</v>
      </c>
      <c r="D22075">
        <v>0.90900000000000003</v>
      </c>
      <c r="E22075">
        <v>2.35</v>
      </c>
      <c r="F22075">
        <v>45.884</v>
      </c>
      <c r="G22075">
        <f t="shared" si="1034"/>
        <v>55.730199999999989</v>
      </c>
      <c r="H22075">
        <f t="shared" si="1033"/>
        <v>55.730199999999989</v>
      </c>
    </row>
    <row r="22076" spans="1:8" hidden="1" x14ac:dyDescent="0.3">
      <c r="A22076" s="10">
        <f t="shared" si="1032"/>
        <v>43913.253472222219</v>
      </c>
      <c r="B22076" s="11">
        <v>43913</v>
      </c>
      <c r="C22076" s="12">
        <v>0.25347222222222221</v>
      </c>
      <c r="D22076">
        <v>1.0029999999999999</v>
      </c>
      <c r="E22076">
        <v>2.3199999999999998</v>
      </c>
      <c r="F22076">
        <v>52.603999999999999</v>
      </c>
      <c r="G22076">
        <f t="shared" si="1034"/>
        <v>48.256399999999999</v>
      </c>
      <c r="H22076">
        <f t="shared" si="1033"/>
        <v>48.256399999999999</v>
      </c>
    </row>
    <row r="22077" spans="1:8" hidden="1" x14ac:dyDescent="0.3">
      <c r="A22077" s="10">
        <f t="shared" si="1032"/>
        <v>43913.256944444445</v>
      </c>
      <c r="B22077" s="11">
        <v>43913</v>
      </c>
      <c r="C22077" s="12">
        <v>0.25694444444444448</v>
      </c>
      <c r="D22077">
        <v>0.84599999999999997</v>
      </c>
      <c r="E22077">
        <v>2.2999999999999998</v>
      </c>
      <c r="F22077">
        <v>40.387999999999998</v>
      </c>
      <c r="G22077">
        <f t="shared" si="1034"/>
        <v>42.067400000000006</v>
      </c>
      <c r="H22077">
        <f t="shared" si="1033"/>
        <v>42.067400000000006</v>
      </c>
    </row>
    <row r="22078" spans="1:8" hidden="1" x14ac:dyDescent="0.3">
      <c r="A22078" s="10">
        <f t="shared" si="1032"/>
        <v>43913.260416666664</v>
      </c>
      <c r="B22078" s="11">
        <v>43913</v>
      </c>
      <c r="C22078" s="12">
        <v>0.26041666666666669</v>
      </c>
      <c r="D22078">
        <v>0.84199999999999997</v>
      </c>
      <c r="E22078">
        <v>2.37</v>
      </c>
      <c r="F22078">
        <v>41.274999999999999</v>
      </c>
      <c r="G22078">
        <f t="shared" si="1034"/>
        <v>38.583800000000004</v>
      </c>
      <c r="H22078">
        <f t="shared" si="1033"/>
        <v>38.583800000000004</v>
      </c>
    </row>
    <row r="22079" spans="1:8" hidden="1" x14ac:dyDescent="0.3">
      <c r="A22079" s="10">
        <f t="shared" si="1032"/>
        <v>43913.263888888891</v>
      </c>
      <c r="B22079" s="11">
        <v>43913</v>
      </c>
      <c r="C22079" s="12">
        <v>0.2638888888888889</v>
      </c>
      <c r="D22079">
        <v>0.79600000000000004</v>
      </c>
      <c r="E22079">
        <v>1.88</v>
      </c>
      <c r="F22079">
        <v>30.186</v>
      </c>
      <c r="G22079">
        <f t="shared" si="1034"/>
        <v>30.638599999999997</v>
      </c>
      <c r="H22079">
        <f t="shared" si="1033"/>
        <v>30.638599999999997</v>
      </c>
    </row>
    <row r="22080" spans="1:8" hidden="1" x14ac:dyDescent="0.3">
      <c r="A22080" s="10">
        <f t="shared" si="1032"/>
        <v>43913.267361111109</v>
      </c>
      <c r="B22080" s="11">
        <v>43913</v>
      </c>
      <c r="C22080" s="12">
        <v>0.2673611111111111</v>
      </c>
      <c r="D22080">
        <v>0.755</v>
      </c>
      <c r="E22080">
        <v>1.92</v>
      </c>
      <c r="F22080">
        <v>28.466000000000001</v>
      </c>
      <c r="G22080">
        <f t="shared" si="1034"/>
        <v>24.438199999999998</v>
      </c>
      <c r="H22080">
        <f t="shared" si="1033"/>
        <v>24.438199999999998</v>
      </c>
    </row>
    <row r="22081" spans="1:8" hidden="1" x14ac:dyDescent="0.3">
      <c r="A22081" s="10">
        <f t="shared" si="1032"/>
        <v>43913.270833333336</v>
      </c>
      <c r="B22081" s="11">
        <v>43913</v>
      </c>
      <c r="C22081" s="12">
        <v>0.27083333333333331</v>
      </c>
      <c r="D22081">
        <v>0.8</v>
      </c>
      <c r="E22081">
        <v>0.8</v>
      </c>
      <c r="F22081">
        <v>12.878</v>
      </c>
      <c r="G22081">
        <f t="shared" si="1034"/>
        <v>20.501999999999999</v>
      </c>
      <c r="H22081">
        <f t="shared" si="1033"/>
        <v>20.501999999999999</v>
      </c>
    </row>
    <row r="22082" spans="1:8" hidden="1" x14ac:dyDescent="0.3">
      <c r="A22082" s="10">
        <f t="shared" si="1032"/>
        <v>43913.274305555555</v>
      </c>
      <c r="B22082" s="11">
        <v>43913</v>
      </c>
      <c r="C22082" s="12">
        <v>0.27430555555555552</v>
      </c>
      <c r="D22082">
        <v>0.76800000000000002</v>
      </c>
      <c r="E22082">
        <v>0.62</v>
      </c>
      <c r="F22082">
        <v>9.3859999999999992</v>
      </c>
      <c r="G22082">
        <f t="shared" si="1034"/>
        <v>18.089000000000002</v>
      </c>
      <c r="H22082">
        <f t="shared" si="1033"/>
        <v>18.089000000000002</v>
      </c>
    </row>
    <row r="22083" spans="1:8" hidden="1" x14ac:dyDescent="0.3">
      <c r="A22083" s="10">
        <f t="shared" si="1032"/>
        <v>43913.277777777781</v>
      </c>
      <c r="B22083" s="11">
        <v>43913</v>
      </c>
      <c r="C22083" s="12">
        <v>0.27777777777777779</v>
      </c>
      <c r="D22083">
        <v>0.71199999999999997</v>
      </c>
      <c r="E22083">
        <v>1.59</v>
      </c>
      <c r="F22083">
        <v>21.594000000000001</v>
      </c>
      <c r="G22083">
        <f t="shared" si="1034"/>
        <v>13.1454</v>
      </c>
      <c r="H22083">
        <f t="shared" si="1033"/>
        <v>13.1454</v>
      </c>
    </row>
    <row r="22084" spans="1:8" hidden="1" x14ac:dyDescent="0.3">
      <c r="A22084" s="10">
        <f t="shared" si="1032"/>
        <v>43913.28125</v>
      </c>
      <c r="B22084" s="11">
        <v>43913</v>
      </c>
      <c r="C22084" s="12">
        <v>0.28125</v>
      </c>
      <c r="D22084">
        <v>0.70199999999999996</v>
      </c>
      <c r="E22084">
        <v>1.36</v>
      </c>
      <c r="F22084">
        <v>18.120999999999999</v>
      </c>
      <c r="G22084">
        <f t="shared" si="1034"/>
        <v>9.6705999999999985</v>
      </c>
      <c r="H22084">
        <f t="shared" si="1033"/>
        <v>9.6705999999999985</v>
      </c>
    </row>
    <row r="22085" spans="1:8" hidden="1" x14ac:dyDescent="0.3">
      <c r="A22085" s="10">
        <f t="shared" ref="A22085:A22148" si="1035">B22085+C22085</f>
        <v>43913.284722222219</v>
      </c>
      <c r="B22085" s="11">
        <v>43913</v>
      </c>
      <c r="C22085" s="12">
        <v>0.28472222222222221</v>
      </c>
      <c r="D22085">
        <v>0.68400000000000005</v>
      </c>
      <c r="E22085">
        <v>0.28999999999999998</v>
      </c>
      <c r="F22085">
        <v>3.7480000000000002</v>
      </c>
      <c r="G22085">
        <f t="shared" si="1034"/>
        <v>9.0882000000000005</v>
      </c>
      <c r="H22085">
        <f t="shared" ref="H22085:H22148" si="1036">ABS(G22085)</f>
        <v>9.0882000000000005</v>
      </c>
    </row>
    <row r="22086" spans="1:8" hidden="1" x14ac:dyDescent="0.3">
      <c r="A22086" s="10">
        <f t="shared" si="1035"/>
        <v>43913.288194444445</v>
      </c>
      <c r="B22086" s="11">
        <v>43913</v>
      </c>
      <c r="C22086" s="12">
        <v>0.28819444444444448</v>
      </c>
      <c r="D22086">
        <v>0.59899999999999998</v>
      </c>
      <c r="E22086">
        <v>-0.43</v>
      </c>
      <c r="F22086">
        <v>-4.4960000000000004</v>
      </c>
      <c r="G22086">
        <f t="shared" si="1034"/>
        <v>4.0049999999999999</v>
      </c>
      <c r="H22086">
        <f t="shared" si="1036"/>
        <v>4.0049999999999999</v>
      </c>
    </row>
    <row r="22087" spans="1:8" hidden="1" x14ac:dyDescent="0.3">
      <c r="A22087" s="10">
        <f t="shared" si="1035"/>
        <v>43913.291666666664</v>
      </c>
      <c r="B22087" s="11">
        <v>43913</v>
      </c>
      <c r="C22087" s="12">
        <v>0.29166666666666669</v>
      </c>
      <c r="D22087">
        <v>0.65</v>
      </c>
      <c r="E22087">
        <v>0.55000000000000004</v>
      </c>
      <c r="F22087">
        <v>6.4740000000000002</v>
      </c>
      <c r="G22087">
        <f t="shared" ref="G22087:G22150" si="1037">AVERAGE(F22085:F22089)</f>
        <v>-1.1423999999999999</v>
      </c>
      <c r="H22087">
        <f t="shared" si="1036"/>
        <v>1.1423999999999999</v>
      </c>
    </row>
    <row r="22088" spans="1:8" hidden="1" x14ac:dyDescent="0.3">
      <c r="A22088" s="10">
        <f t="shared" si="1035"/>
        <v>43913.295138888891</v>
      </c>
      <c r="B22088" s="11">
        <v>43913</v>
      </c>
      <c r="C22088" s="12">
        <v>0.2951388888888889</v>
      </c>
      <c r="D22088">
        <v>0.70899999999999996</v>
      </c>
      <c r="E22088">
        <v>-0.28000000000000003</v>
      </c>
      <c r="F22088">
        <v>-3.8220000000000001</v>
      </c>
      <c r="G22088">
        <f t="shared" si="1037"/>
        <v>-3.2554000000000003</v>
      </c>
      <c r="H22088">
        <f t="shared" si="1036"/>
        <v>3.2554000000000003</v>
      </c>
    </row>
    <row r="22089" spans="1:8" hidden="1" x14ac:dyDescent="0.3">
      <c r="A22089" s="10">
        <f t="shared" si="1035"/>
        <v>43913.298611111109</v>
      </c>
      <c r="B22089" s="11">
        <v>43913</v>
      </c>
      <c r="C22089" s="12">
        <v>0.2986111111111111</v>
      </c>
      <c r="D22089">
        <v>0.70099999999999996</v>
      </c>
      <c r="E22089">
        <v>-0.56999999999999995</v>
      </c>
      <c r="F22089">
        <v>-7.6159999999999997</v>
      </c>
      <c r="G22089">
        <f t="shared" si="1037"/>
        <v>1.1586000000000005</v>
      </c>
      <c r="H22089">
        <f t="shared" si="1036"/>
        <v>1.1586000000000005</v>
      </c>
    </row>
    <row r="22090" spans="1:8" hidden="1" x14ac:dyDescent="0.3">
      <c r="A22090" s="10">
        <f t="shared" si="1035"/>
        <v>43913.302083333336</v>
      </c>
      <c r="B22090" s="11">
        <v>43913</v>
      </c>
      <c r="C22090" s="12">
        <v>0.30208333333333331</v>
      </c>
      <c r="D22090">
        <v>0.70099999999999996</v>
      </c>
      <c r="E22090">
        <v>-0.51</v>
      </c>
      <c r="F22090">
        <v>-6.8170000000000002</v>
      </c>
      <c r="G22090">
        <f t="shared" si="1037"/>
        <v>2.1644000000000005</v>
      </c>
      <c r="H22090">
        <f t="shared" si="1036"/>
        <v>2.1644000000000005</v>
      </c>
    </row>
    <row r="22091" spans="1:8" hidden="1" x14ac:dyDescent="0.3">
      <c r="A22091" s="10">
        <f t="shared" si="1035"/>
        <v>43913.305555555555</v>
      </c>
      <c r="B22091" s="11">
        <v>43913</v>
      </c>
      <c r="C22091" s="12">
        <v>0.30555555555555552</v>
      </c>
      <c r="D22091">
        <v>0.72599999999999998</v>
      </c>
      <c r="E22091">
        <v>1.26</v>
      </c>
      <c r="F22091">
        <v>17.574000000000002</v>
      </c>
      <c r="G22091">
        <f t="shared" si="1037"/>
        <v>5.4034000000000004</v>
      </c>
      <c r="H22091">
        <f t="shared" si="1036"/>
        <v>5.4034000000000004</v>
      </c>
    </row>
    <row r="22092" spans="1:8" hidden="1" x14ac:dyDescent="0.3">
      <c r="A22092" s="10">
        <f t="shared" si="1035"/>
        <v>43913.309027777781</v>
      </c>
      <c r="B22092" s="11">
        <v>43913</v>
      </c>
      <c r="C22092" s="12">
        <v>0.30902777777777779</v>
      </c>
      <c r="D22092">
        <v>0.82899999999999996</v>
      </c>
      <c r="E22092">
        <v>0.68</v>
      </c>
      <c r="F22092">
        <v>11.503</v>
      </c>
      <c r="G22092">
        <f t="shared" si="1037"/>
        <v>11.188400000000001</v>
      </c>
      <c r="H22092">
        <f t="shared" si="1036"/>
        <v>11.188400000000001</v>
      </c>
    </row>
    <row r="22093" spans="1:8" hidden="1" x14ac:dyDescent="0.3">
      <c r="A22093" s="10">
        <f t="shared" si="1035"/>
        <v>43913.3125</v>
      </c>
      <c r="B22093" s="11">
        <v>43913</v>
      </c>
      <c r="C22093" s="12">
        <v>0.3125</v>
      </c>
      <c r="D22093">
        <v>0.82</v>
      </c>
      <c r="E22093">
        <v>0.74</v>
      </c>
      <c r="F22093">
        <v>12.372999999999999</v>
      </c>
      <c r="G22093">
        <f t="shared" si="1037"/>
        <v>16.620600000000003</v>
      </c>
      <c r="H22093">
        <f t="shared" si="1036"/>
        <v>16.620600000000003</v>
      </c>
    </row>
    <row r="22094" spans="1:8" hidden="1" x14ac:dyDescent="0.3">
      <c r="A22094" s="10">
        <f t="shared" si="1035"/>
        <v>43913.315972222219</v>
      </c>
      <c r="B22094" s="11">
        <v>43913</v>
      </c>
      <c r="C22094" s="12">
        <v>0.31597222222222221</v>
      </c>
      <c r="D22094">
        <v>0.76100000000000001</v>
      </c>
      <c r="E22094">
        <v>1.42</v>
      </c>
      <c r="F22094">
        <v>21.309000000000001</v>
      </c>
      <c r="G22094">
        <f t="shared" si="1037"/>
        <v>17.172800000000002</v>
      </c>
      <c r="H22094">
        <f t="shared" si="1036"/>
        <v>17.172800000000002</v>
      </c>
    </row>
    <row r="22095" spans="1:8" hidden="1" x14ac:dyDescent="0.3">
      <c r="A22095" s="10">
        <f t="shared" si="1035"/>
        <v>43913.319444444445</v>
      </c>
      <c r="B22095" s="11">
        <v>43913</v>
      </c>
      <c r="C22095" s="12">
        <v>0.31944444444444448</v>
      </c>
      <c r="D22095">
        <v>0.71799999999999997</v>
      </c>
      <c r="E22095">
        <v>1.48</v>
      </c>
      <c r="F22095">
        <v>20.344000000000001</v>
      </c>
      <c r="G22095">
        <f t="shared" si="1037"/>
        <v>18.946200000000001</v>
      </c>
      <c r="H22095">
        <f t="shared" si="1036"/>
        <v>18.946200000000001</v>
      </c>
    </row>
    <row r="22096" spans="1:8" hidden="1" x14ac:dyDescent="0.3">
      <c r="A22096" s="10">
        <f t="shared" si="1035"/>
        <v>43913.322916666664</v>
      </c>
      <c r="B22096" s="11">
        <v>43913</v>
      </c>
      <c r="C22096" s="12">
        <v>0.32291666666666669</v>
      </c>
      <c r="D22096">
        <v>0.752</v>
      </c>
      <c r="E22096">
        <v>1.38</v>
      </c>
      <c r="F22096">
        <v>20.335000000000001</v>
      </c>
      <c r="G22096">
        <f t="shared" si="1037"/>
        <v>21.063200000000002</v>
      </c>
      <c r="H22096">
        <f t="shared" si="1036"/>
        <v>21.063200000000002</v>
      </c>
    </row>
    <row r="22097" spans="1:8" hidden="1" x14ac:dyDescent="0.3">
      <c r="A22097" s="10">
        <f t="shared" si="1035"/>
        <v>43913.326388888891</v>
      </c>
      <c r="B22097" s="11">
        <v>43913</v>
      </c>
      <c r="C22097" s="12">
        <v>0.3263888888888889</v>
      </c>
      <c r="D22097">
        <v>0.752</v>
      </c>
      <c r="E22097">
        <v>1.38</v>
      </c>
      <c r="F22097">
        <v>20.37</v>
      </c>
      <c r="G22097">
        <f t="shared" si="1037"/>
        <v>20.538400000000003</v>
      </c>
      <c r="H22097">
        <f t="shared" si="1036"/>
        <v>20.538400000000003</v>
      </c>
    </row>
    <row r="22098" spans="1:8" hidden="1" x14ac:dyDescent="0.3">
      <c r="A22098" s="10">
        <f t="shared" si="1035"/>
        <v>43913.329861111109</v>
      </c>
      <c r="B22098" s="11">
        <v>43913</v>
      </c>
      <c r="C22098" s="12">
        <v>0.3298611111111111</v>
      </c>
      <c r="D22098">
        <v>0.74399999999999999</v>
      </c>
      <c r="E22098">
        <v>1.59</v>
      </c>
      <c r="F22098">
        <v>22.957999999999998</v>
      </c>
      <c r="G22098">
        <f t="shared" si="1037"/>
        <v>26.189</v>
      </c>
      <c r="H22098">
        <f t="shared" si="1036"/>
        <v>26.189</v>
      </c>
    </row>
    <row r="22099" spans="1:8" hidden="1" x14ac:dyDescent="0.3">
      <c r="A22099" s="10">
        <f t="shared" si="1035"/>
        <v>43913.333333333336</v>
      </c>
      <c r="B22099" s="11">
        <v>43913</v>
      </c>
      <c r="C22099" s="12">
        <v>0.33333333333333331</v>
      </c>
      <c r="D22099">
        <v>0.67500000000000004</v>
      </c>
      <c r="E22099">
        <v>1.49</v>
      </c>
      <c r="F22099">
        <v>18.684999999999999</v>
      </c>
      <c r="G22099">
        <f t="shared" si="1037"/>
        <v>45.09</v>
      </c>
      <c r="H22099">
        <f t="shared" si="1036"/>
        <v>45.09</v>
      </c>
    </row>
    <row r="22100" spans="1:8" hidden="1" x14ac:dyDescent="0.3">
      <c r="A22100" s="10">
        <f t="shared" si="1035"/>
        <v>43913.336805555555</v>
      </c>
      <c r="B22100" s="11">
        <v>43913</v>
      </c>
      <c r="C22100" s="12">
        <v>0.33680555555555558</v>
      </c>
      <c r="D22100">
        <v>0.85599999999999998</v>
      </c>
      <c r="E22100">
        <v>2.72</v>
      </c>
      <c r="F22100">
        <v>48.597000000000001</v>
      </c>
      <c r="G22100">
        <f t="shared" si="1037"/>
        <v>58.791200000000003</v>
      </c>
      <c r="H22100">
        <f t="shared" si="1036"/>
        <v>58.791200000000003</v>
      </c>
    </row>
    <row r="22101" spans="1:8" hidden="1" x14ac:dyDescent="0.3">
      <c r="A22101" s="10">
        <f t="shared" si="1035"/>
        <v>43913.340277777781</v>
      </c>
      <c r="B22101" s="11">
        <v>43913</v>
      </c>
      <c r="C22101" s="12">
        <v>0.34027777777777773</v>
      </c>
      <c r="D22101">
        <v>1.262</v>
      </c>
      <c r="E22101">
        <v>3.6</v>
      </c>
      <c r="F22101">
        <v>114.84</v>
      </c>
      <c r="G22101">
        <f t="shared" si="1037"/>
        <v>67.24560000000001</v>
      </c>
      <c r="H22101">
        <f t="shared" si="1036"/>
        <v>67.24560000000001</v>
      </c>
    </row>
    <row r="22102" spans="1:8" hidden="1" x14ac:dyDescent="0.3">
      <c r="A22102" s="10">
        <f t="shared" si="1035"/>
        <v>43913.34375</v>
      </c>
      <c r="B22102" s="11">
        <v>43913</v>
      </c>
      <c r="C22102" s="12">
        <v>0.34375</v>
      </c>
      <c r="D22102">
        <v>1.1140000000000001</v>
      </c>
      <c r="E22102">
        <v>3.36</v>
      </c>
      <c r="F22102">
        <v>88.876000000000005</v>
      </c>
      <c r="G22102">
        <f t="shared" si="1037"/>
        <v>73.100999999999999</v>
      </c>
      <c r="H22102">
        <f t="shared" si="1036"/>
        <v>73.100999999999999</v>
      </c>
    </row>
    <row r="22103" spans="1:8" hidden="1" x14ac:dyDescent="0.3">
      <c r="A22103" s="10">
        <f t="shared" si="1035"/>
        <v>43913.347222222219</v>
      </c>
      <c r="B22103" s="11">
        <v>43913</v>
      </c>
      <c r="C22103" s="12">
        <v>0.34722222222222227</v>
      </c>
      <c r="D22103">
        <v>0.95599999999999996</v>
      </c>
      <c r="E22103">
        <v>3.09</v>
      </c>
      <c r="F22103">
        <v>65.23</v>
      </c>
      <c r="G22103">
        <f t="shared" si="1037"/>
        <v>111.82260000000001</v>
      </c>
      <c r="H22103">
        <f t="shared" si="1036"/>
        <v>111.82260000000001</v>
      </c>
    </row>
    <row r="22104" spans="1:8" hidden="1" x14ac:dyDescent="0.3">
      <c r="A22104" s="10">
        <f t="shared" si="1035"/>
        <v>43913.350694444445</v>
      </c>
      <c r="B22104" s="11">
        <v>43913</v>
      </c>
      <c r="C22104" s="12">
        <v>0.35069444444444442</v>
      </c>
      <c r="D22104">
        <v>0.85599999999999998</v>
      </c>
      <c r="E22104">
        <v>2.68</v>
      </c>
      <c r="F22104">
        <v>47.962000000000003</v>
      </c>
      <c r="G22104">
        <f t="shared" si="1037"/>
        <v>119.191</v>
      </c>
      <c r="H22104">
        <f t="shared" si="1036"/>
        <v>119.191</v>
      </c>
    </row>
    <row r="22105" spans="1:8" hidden="1" x14ac:dyDescent="0.3">
      <c r="A22105" s="10">
        <f t="shared" si="1035"/>
        <v>43913.354166666664</v>
      </c>
      <c r="B22105" s="11">
        <v>43913</v>
      </c>
      <c r="C22105" s="12">
        <v>0.35416666666666669</v>
      </c>
      <c r="D22105">
        <v>1.696</v>
      </c>
      <c r="E22105">
        <v>4.9000000000000004</v>
      </c>
      <c r="F22105">
        <v>242.20500000000001</v>
      </c>
      <c r="G22105">
        <f t="shared" si="1037"/>
        <v>118.84360000000001</v>
      </c>
      <c r="H22105">
        <f t="shared" si="1036"/>
        <v>118.84360000000001</v>
      </c>
    </row>
    <row r="22106" spans="1:8" hidden="1" x14ac:dyDescent="0.3">
      <c r="A22106" s="10">
        <f t="shared" si="1035"/>
        <v>43913.357638888891</v>
      </c>
      <c r="B22106" s="11">
        <v>43913</v>
      </c>
      <c r="C22106" s="12">
        <v>0.3576388888888889</v>
      </c>
      <c r="D22106">
        <v>1.2509999999999999</v>
      </c>
      <c r="E22106">
        <v>4.83</v>
      </c>
      <c r="F22106">
        <v>151.68199999999999</v>
      </c>
      <c r="G22106">
        <f t="shared" si="1037"/>
        <v>138.46840000000003</v>
      </c>
      <c r="H22106">
        <f t="shared" si="1036"/>
        <v>138.46840000000003</v>
      </c>
    </row>
    <row r="22107" spans="1:8" hidden="1" x14ac:dyDescent="0.3">
      <c r="A22107" s="10">
        <f t="shared" si="1035"/>
        <v>43913.361111111109</v>
      </c>
      <c r="B22107" s="11">
        <v>43913</v>
      </c>
      <c r="C22107" s="12">
        <v>0.3611111111111111</v>
      </c>
      <c r="D22107">
        <v>0.86599999999999999</v>
      </c>
      <c r="E22107">
        <v>4.79</v>
      </c>
      <c r="F22107">
        <v>87.138999999999996</v>
      </c>
      <c r="G22107">
        <f t="shared" si="1037"/>
        <v>172.41919999999999</v>
      </c>
      <c r="H22107">
        <f t="shared" si="1036"/>
        <v>172.41919999999999</v>
      </c>
    </row>
    <row r="22108" spans="1:8" hidden="1" x14ac:dyDescent="0.3">
      <c r="A22108" s="10">
        <f t="shared" si="1035"/>
        <v>43913.364583333336</v>
      </c>
      <c r="B22108" s="11">
        <v>43913</v>
      </c>
      <c r="C22108" s="12">
        <v>0.36458333333333331</v>
      </c>
      <c r="D22108">
        <v>1.3149999999999999</v>
      </c>
      <c r="E22108">
        <v>4.82</v>
      </c>
      <c r="F22108">
        <v>163.35400000000001</v>
      </c>
      <c r="G22108">
        <f t="shared" si="1037"/>
        <v>168.10539999999997</v>
      </c>
      <c r="H22108">
        <f t="shared" si="1036"/>
        <v>168.10539999999997</v>
      </c>
    </row>
    <row r="22109" spans="1:8" hidden="1" x14ac:dyDescent="0.3">
      <c r="A22109" s="10">
        <f t="shared" si="1035"/>
        <v>43913.368055555555</v>
      </c>
      <c r="B22109" s="11">
        <v>43913</v>
      </c>
      <c r="C22109" s="12">
        <v>0.36805555555555558</v>
      </c>
      <c r="D22109">
        <v>1.6279999999999999</v>
      </c>
      <c r="E22109">
        <v>4.68</v>
      </c>
      <c r="F22109">
        <v>217.71600000000001</v>
      </c>
      <c r="G22109">
        <f t="shared" si="1037"/>
        <v>171.3218</v>
      </c>
      <c r="H22109">
        <f t="shared" si="1036"/>
        <v>171.3218</v>
      </c>
    </row>
    <row r="22110" spans="1:8" hidden="1" x14ac:dyDescent="0.3">
      <c r="A22110" s="10">
        <f t="shared" si="1035"/>
        <v>43913.371527777781</v>
      </c>
      <c r="B22110" s="11">
        <v>43913</v>
      </c>
      <c r="C22110" s="12">
        <v>0.37152777777777773</v>
      </c>
      <c r="D22110">
        <v>1.6919999999999999</v>
      </c>
      <c r="E22110">
        <v>4.4800000000000004</v>
      </c>
      <c r="F22110">
        <v>220.636</v>
      </c>
      <c r="G22110">
        <f t="shared" si="1037"/>
        <v>185.05099999999999</v>
      </c>
      <c r="H22110">
        <f t="shared" si="1036"/>
        <v>185.05099999999999</v>
      </c>
    </row>
    <row r="22111" spans="1:8" hidden="1" x14ac:dyDescent="0.3">
      <c r="A22111" s="10">
        <f t="shared" si="1035"/>
        <v>43913.375</v>
      </c>
      <c r="B22111" s="11">
        <v>43913</v>
      </c>
      <c r="C22111" s="12">
        <v>0.375</v>
      </c>
      <c r="D22111">
        <v>1.52</v>
      </c>
      <c r="E22111">
        <v>3.99</v>
      </c>
      <c r="F22111">
        <v>167.76400000000001</v>
      </c>
      <c r="G22111">
        <f t="shared" si="1037"/>
        <v>174.0232</v>
      </c>
      <c r="H22111">
        <f t="shared" si="1036"/>
        <v>174.0232</v>
      </c>
    </row>
    <row r="22112" spans="1:8" hidden="1" x14ac:dyDescent="0.3">
      <c r="A22112" s="10">
        <f t="shared" si="1035"/>
        <v>43913.378472222219</v>
      </c>
      <c r="B22112" s="11">
        <v>43913</v>
      </c>
      <c r="C22112" s="12">
        <v>0.37847222222222227</v>
      </c>
      <c r="D22112">
        <v>1.478</v>
      </c>
      <c r="E22112">
        <v>3.87</v>
      </c>
      <c r="F22112">
        <v>155.785</v>
      </c>
      <c r="G22112">
        <f t="shared" si="1037"/>
        <v>149.673</v>
      </c>
      <c r="H22112">
        <f t="shared" si="1036"/>
        <v>149.673</v>
      </c>
    </row>
    <row r="22113" spans="1:8" hidden="1" x14ac:dyDescent="0.3">
      <c r="A22113" s="10">
        <f t="shared" si="1035"/>
        <v>43913.381944444445</v>
      </c>
      <c r="B22113" s="11">
        <v>43913</v>
      </c>
      <c r="C22113" s="12">
        <v>0.38194444444444442</v>
      </c>
      <c r="D22113">
        <v>1.3140000000000001</v>
      </c>
      <c r="E22113">
        <v>3.2</v>
      </c>
      <c r="F22113">
        <v>108.215</v>
      </c>
      <c r="G22113">
        <f t="shared" si="1037"/>
        <v>127.6952</v>
      </c>
      <c r="H22113">
        <f t="shared" si="1036"/>
        <v>127.6952</v>
      </c>
    </row>
    <row r="22114" spans="1:8" hidden="1" x14ac:dyDescent="0.3">
      <c r="A22114" s="10">
        <f t="shared" si="1035"/>
        <v>43913.385416666664</v>
      </c>
      <c r="B22114" s="11">
        <v>43913</v>
      </c>
      <c r="C22114" s="12">
        <v>0.38541666666666669</v>
      </c>
      <c r="D22114">
        <v>1.2110000000000001</v>
      </c>
      <c r="E22114">
        <v>3.2</v>
      </c>
      <c r="F22114">
        <v>95.965000000000003</v>
      </c>
      <c r="G22114">
        <f t="shared" si="1037"/>
        <v>113.96580000000002</v>
      </c>
      <c r="H22114">
        <f t="shared" si="1036"/>
        <v>113.96580000000002</v>
      </c>
    </row>
    <row r="22115" spans="1:8" hidden="1" x14ac:dyDescent="0.3">
      <c r="A22115" s="10">
        <f t="shared" si="1035"/>
        <v>43913.388888888891</v>
      </c>
      <c r="B22115" s="11">
        <v>43913</v>
      </c>
      <c r="C22115" s="12">
        <v>0.3888888888888889</v>
      </c>
      <c r="D22115">
        <v>1.306</v>
      </c>
      <c r="E22115">
        <v>3.3</v>
      </c>
      <c r="F22115">
        <v>110.747</v>
      </c>
      <c r="G22115">
        <f t="shared" si="1037"/>
        <v>90.749000000000009</v>
      </c>
      <c r="H22115">
        <f t="shared" si="1036"/>
        <v>90.749000000000009</v>
      </c>
    </row>
    <row r="22116" spans="1:8" hidden="1" x14ac:dyDescent="0.3">
      <c r="A22116" s="10">
        <f t="shared" si="1035"/>
        <v>43913.392361111109</v>
      </c>
      <c r="B22116" s="11">
        <v>43913</v>
      </c>
      <c r="C22116" s="12">
        <v>0.3923611111111111</v>
      </c>
      <c r="D22116">
        <v>1.27</v>
      </c>
      <c r="E22116">
        <v>3.08</v>
      </c>
      <c r="F22116">
        <v>99.117000000000004</v>
      </c>
      <c r="G22116">
        <f t="shared" si="1037"/>
        <v>75.816000000000003</v>
      </c>
      <c r="H22116">
        <f t="shared" si="1036"/>
        <v>75.816000000000003</v>
      </c>
    </row>
    <row r="22117" spans="1:8" hidden="1" x14ac:dyDescent="0.3">
      <c r="A22117" s="10">
        <f t="shared" si="1035"/>
        <v>43913.395833333336</v>
      </c>
      <c r="B22117" s="11">
        <v>43913</v>
      </c>
      <c r="C22117" s="12">
        <v>0.39583333333333331</v>
      </c>
      <c r="D22117">
        <v>1.214</v>
      </c>
      <c r="E22117">
        <v>1.32</v>
      </c>
      <c r="F22117">
        <v>39.701000000000001</v>
      </c>
      <c r="G22117">
        <f t="shared" si="1037"/>
        <v>56.696199999999997</v>
      </c>
      <c r="H22117">
        <f t="shared" si="1036"/>
        <v>56.696199999999997</v>
      </c>
    </row>
    <row r="22118" spans="1:8" hidden="1" x14ac:dyDescent="0.3">
      <c r="A22118" s="10">
        <f t="shared" si="1035"/>
        <v>43913.399305555555</v>
      </c>
      <c r="B22118" s="11">
        <v>43913</v>
      </c>
      <c r="C22118" s="12">
        <v>0.39930555555555558</v>
      </c>
      <c r="D22118">
        <v>1.0009999999999999</v>
      </c>
      <c r="E22118">
        <v>1.49</v>
      </c>
      <c r="F22118">
        <v>33.549999999999997</v>
      </c>
      <c r="G22118">
        <f t="shared" si="1037"/>
        <v>36.002000000000002</v>
      </c>
      <c r="H22118">
        <f t="shared" si="1036"/>
        <v>36.002000000000002</v>
      </c>
    </row>
    <row r="22119" spans="1:8" hidden="1" x14ac:dyDescent="0.3">
      <c r="A22119" s="10">
        <f t="shared" si="1035"/>
        <v>43913.402777777781</v>
      </c>
      <c r="B22119" s="11">
        <v>43913</v>
      </c>
      <c r="C22119" s="12">
        <v>0.40277777777777773</v>
      </c>
      <c r="D22119">
        <v>1.018</v>
      </c>
      <c r="E22119">
        <v>0.02</v>
      </c>
      <c r="F22119">
        <v>0.36599999999999999</v>
      </c>
      <c r="G22119">
        <f t="shared" si="1037"/>
        <v>12.1684</v>
      </c>
      <c r="H22119">
        <f t="shared" si="1036"/>
        <v>12.1684</v>
      </c>
    </row>
    <row r="22120" spans="1:8" hidden="1" x14ac:dyDescent="0.3">
      <c r="A22120" s="10">
        <f t="shared" si="1035"/>
        <v>43913.40625</v>
      </c>
      <c r="B22120" s="11">
        <v>43913</v>
      </c>
      <c r="C22120" s="12">
        <v>0.40625</v>
      </c>
      <c r="D22120">
        <v>0.99099999999999999</v>
      </c>
      <c r="E22120">
        <v>0.33</v>
      </c>
      <c r="F22120">
        <v>7.2759999999999998</v>
      </c>
      <c r="G22120">
        <f t="shared" si="1037"/>
        <v>2.4665999999999988</v>
      </c>
      <c r="H22120">
        <f t="shared" si="1036"/>
        <v>2.4665999999999988</v>
      </c>
    </row>
    <row r="22121" spans="1:8" hidden="1" x14ac:dyDescent="0.3">
      <c r="A22121" s="10">
        <f t="shared" si="1035"/>
        <v>43913.409722222219</v>
      </c>
      <c r="B22121" s="11">
        <v>43913</v>
      </c>
      <c r="C22121" s="12">
        <v>0.40972222222222227</v>
      </c>
      <c r="D22121">
        <v>0.89700000000000002</v>
      </c>
      <c r="E22121">
        <v>-1.05</v>
      </c>
      <c r="F22121">
        <v>-20.050999999999998</v>
      </c>
      <c r="G22121">
        <f t="shared" si="1037"/>
        <v>-10.1532</v>
      </c>
      <c r="H22121">
        <f t="shared" si="1036"/>
        <v>10.1532</v>
      </c>
    </row>
    <row r="22122" spans="1:8" hidden="1" x14ac:dyDescent="0.3">
      <c r="A22122" s="10">
        <f t="shared" si="1035"/>
        <v>43913.413194444445</v>
      </c>
      <c r="B22122" s="11">
        <v>43913</v>
      </c>
      <c r="C22122" s="12">
        <v>0.41319444444444442</v>
      </c>
      <c r="D22122">
        <v>0.94799999999999995</v>
      </c>
      <c r="E22122">
        <v>-0.42</v>
      </c>
      <c r="F22122">
        <v>-8.8079999999999998</v>
      </c>
      <c r="G22122">
        <f t="shared" si="1037"/>
        <v>-16.538800000000002</v>
      </c>
      <c r="H22122">
        <f t="shared" si="1036"/>
        <v>16.538800000000002</v>
      </c>
    </row>
    <row r="22123" spans="1:8" hidden="1" x14ac:dyDescent="0.3">
      <c r="A22123" s="10">
        <f t="shared" si="1035"/>
        <v>43913.416666666664</v>
      </c>
      <c r="B22123" s="11">
        <v>43913</v>
      </c>
      <c r="C22123" s="12">
        <v>0.41666666666666669</v>
      </c>
      <c r="D22123">
        <v>0.88</v>
      </c>
      <c r="E22123">
        <v>-1.59</v>
      </c>
      <c r="F22123">
        <v>-29.548999999999999</v>
      </c>
      <c r="G22123">
        <f t="shared" si="1037"/>
        <v>-17.543199999999999</v>
      </c>
      <c r="H22123">
        <f t="shared" si="1036"/>
        <v>17.543199999999999</v>
      </c>
    </row>
    <row r="22124" spans="1:8" hidden="1" x14ac:dyDescent="0.3">
      <c r="A22124" s="10">
        <f t="shared" si="1035"/>
        <v>43913.420138888891</v>
      </c>
      <c r="B22124" s="11">
        <v>43913</v>
      </c>
      <c r="C22124" s="12">
        <v>0.4201388888888889</v>
      </c>
      <c r="D22124">
        <v>0.93100000000000005</v>
      </c>
      <c r="E22124">
        <v>-1.56</v>
      </c>
      <c r="F22124">
        <v>-31.562000000000001</v>
      </c>
      <c r="G22124">
        <f t="shared" si="1037"/>
        <v>-8.102999999999998</v>
      </c>
      <c r="H22124">
        <f t="shared" si="1036"/>
        <v>8.102999999999998</v>
      </c>
    </row>
    <row r="22125" spans="1:8" hidden="1" x14ac:dyDescent="0.3">
      <c r="A22125" s="10">
        <f t="shared" si="1035"/>
        <v>43913.423611111109</v>
      </c>
      <c r="B22125" s="11">
        <v>43913</v>
      </c>
      <c r="C22125" s="12">
        <v>0.4236111111111111</v>
      </c>
      <c r="D22125">
        <v>0.92300000000000004</v>
      </c>
      <c r="E22125">
        <v>0.11</v>
      </c>
      <c r="F22125">
        <v>2.254</v>
      </c>
      <c r="G22125">
        <f t="shared" si="1037"/>
        <v>-0.23220000000000168</v>
      </c>
      <c r="H22125">
        <f t="shared" si="1036"/>
        <v>0.23220000000000168</v>
      </c>
    </row>
    <row r="22126" spans="1:8" hidden="1" x14ac:dyDescent="0.3">
      <c r="A22126" s="10">
        <f t="shared" si="1035"/>
        <v>43913.427083333336</v>
      </c>
      <c r="B22126" s="11">
        <v>43913</v>
      </c>
      <c r="C22126" s="12">
        <v>0.42708333333333331</v>
      </c>
      <c r="D22126">
        <v>1.0329999999999999</v>
      </c>
      <c r="E22126">
        <v>1.1499999999999999</v>
      </c>
      <c r="F22126">
        <v>27.15</v>
      </c>
      <c r="G22126">
        <f t="shared" si="1037"/>
        <v>11.0328</v>
      </c>
      <c r="H22126">
        <f t="shared" si="1036"/>
        <v>11.0328</v>
      </c>
    </row>
    <row r="22127" spans="1:8" hidden="1" x14ac:dyDescent="0.3">
      <c r="A22127" s="10">
        <f t="shared" si="1035"/>
        <v>43913.430555555555</v>
      </c>
      <c r="B22127" s="11">
        <v>43913</v>
      </c>
      <c r="C22127" s="12">
        <v>0.43055555555555558</v>
      </c>
      <c r="D22127">
        <v>0.94799999999999995</v>
      </c>
      <c r="E22127">
        <v>1.47</v>
      </c>
      <c r="F22127">
        <v>30.545999999999999</v>
      </c>
      <c r="G22127">
        <f t="shared" si="1037"/>
        <v>26.0702</v>
      </c>
      <c r="H22127">
        <f t="shared" si="1036"/>
        <v>26.0702</v>
      </c>
    </row>
    <row r="22128" spans="1:8" hidden="1" x14ac:dyDescent="0.3">
      <c r="A22128" s="10">
        <f t="shared" si="1035"/>
        <v>43913.434027777781</v>
      </c>
      <c r="B22128" s="11">
        <v>43913</v>
      </c>
      <c r="C22128" s="12">
        <v>0.43402777777777773</v>
      </c>
      <c r="D22128">
        <v>0.92300000000000004</v>
      </c>
      <c r="E22128">
        <v>1.34</v>
      </c>
      <c r="F22128">
        <v>26.776</v>
      </c>
      <c r="G22128">
        <f t="shared" si="1037"/>
        <v>34.140999999999998</v>
      </c>
      <c r="H22128">
        <f t="shared" si="1036"/>
        <v>34.140999999999998</v>
      </c>
    </row>
    <row r="22129" spans="1:8" hidden="1" x14ac:dyDescent="0.3">
      <c r="A22129" s="10">
        <f t="shared" si="1035"/>
        <v>43913.4375</v>
      </c>
      <c r="B22129" s="11">
        <v>43913</v>
      </c>
      <c r="C22129" s="12">
        <v>0.4375</v>
      </c>
      <c r="D22129">
        <v>0.94799999999999995</v>
      </c>
      <c r="E22129">
        <v>2.1</v>
      </c>
      <c r="F22129">
        <v>43.625</v>
      </c>
      <c r="G22129">
        <f t="shared" si="1037"/>
        <v>36.070399999999999</v>
      </c>
      <c r="H22129">
        <f t="shared" si="1036"/>
        <v>36.070399999999999</v>
      </c>
    </row>
    <row r="22130" spans="1:8" hidden="1" x14ac:dyDescent="0.3">
      <c r="A22130" s="10">
        <f t="shared" si="1035"/>
        <v>43913.440972222219</v>
      </c>
      <c r="B22130" s="11">
        <v>43913</v>
      </c>
      <c r="C22130" s="12">
        <v>0.44097222222222227</v>
      </c>
      <c r="D22130">
        <v>1.008</v>
      </c>
      <c r="E22130">
        <v>1.87</v>
      </c>
      <c r="F22130">
        <v>42.607999999999997</v>
      </c>
      <c r="G22130">
        <f t="shared" si="1037"/>
        <v>34.901199999999996</v>
      </c>
      <c r="H22130">
        <f t="shared" si="1036"/>
        <v>34.901199999999996</v>
      </c>
    </row>
    <row r="22131" spans="1:8" hidden="1" x14ac:dyDescent="0.3">
      <c r="A22131" s="10">
        <f t="shared" si="1035"/>
        <v>43913.444444444445</v>
      </c>
      <c r="B22131" s="11">
        <v>43913</v>
      </c>
      <c r="C22131" s="12">
        <v>0.44444444444444442</v>
      </c>
      <c r="D22131">
        <v>0.96499999999999997</v>
      </c>
      <c r="E22131">
        <v>1.72</v>
      </c>
      <c r="F22131">
        <v>36.796999999999997</v>
      </c>
      <c r="G22131">
        <f t="shared" si="1037"/>
        <v>35.1768</v>
      </c>
      <c r="H22131">
        <f t="shared" si="1036"/>
        <v>35.1768</v>
      </c>
    </row>
    <row r="22132" spans="1:8" hidden="1" x14ac:dyDescent="0.3">
      <c r="A22132" s="10">
        <f t="shared" si="1035"/>
        <v>43913.447916666664</v>
      </c>
      <c r="B22132" s="11">
        <v>43913</v>
      </c>
      <c r="C22132" s="12">
        <v>0.44791666666666669</v>
      </c>
      <c r="D22132">
        <v>0.73499999999999999</v>
      </c>
      <c r="E22132">
        <v>1.73</v>
      </c>
      <c r="F22132">
        <v>24.7</v>
      </c>
      <c r="G22132">
        <f t="shared" si="1037"/>
        <v>31.3932</v>
      </c>
      <c r="H22132">
        <f t="shared" si="1036"/>
        <v>31.3932</v>
      </c>
    </row>
    <row r="22133" spans="1:8" hidden="1" x14ac:dyDescent="0.3">
      <c r="A22133" s="10">
        <f t="shared" si="1035"/>
        <v>43913.451388888891</v>
      </c>
      <c r="B22133" s="11">
        <v>43913</v>
      </c>
      <c r="C22133" s="12">
        <v>0.4513888888888889</v>
      </c>
      <c r="D22133">
        <v>0.82</v>
      </c>
      <c r="E22133">
        <v>1.68</v>
      </c>
      <c r="F22133">
        <v>28.154</v>
      </c>
      <c r="G22133">
        <f t="shared" si="1037"/>
        <v>27.806400000000004</v>
      </c>
      <c r="H22133">
        <f t="shared" si="1036"/>
        <v>27.806400000000004</v>
      </c>
    </row>
    <row r="22134" spans="1:8" hidden="1" x14ac:dyDescent="0.3">
      <c r="A22134" s="10">
        <f t="shared" si="1035"/>
        <v>43913.454861111109</v>
      </c>
      <c r="B22134" s="11">
        <v>43913</v>
      </c>
      <c r="C22134" s="12">
        <v>0.4548611111111111</v>
      </c>
      <c r="D22134">
        <v>0.76100000000000001</v>
      </c>
      <c r="E22134">
        <v>1.65</v>
      </c>
      <c r="F22134">
        <v>24.707000000000001</v>
      </c>
      <c r="G22134">
        <f t="shared" si="1037"/>
        <v>24.542200000000001</v>
      </c>
      <c r="H22134">
        <f t="shared" si="1036"/>
        <v>24.542200000000001</v>
      </c>
    </row>
    <row r="22135" spans="1:8" hidden="1" x14ac:dyDescent="0.3">
      <c r="A22135" s="10">
        <f t="shared" si="1035"/>
        <v>43913.458333333336</v>
      </c>
      <c r="B22135" s="11">
        <v>43913</v>
      </c>
      <c r="C22135" s="12">
        <v>0.45833333333333331</v>
      </c>
      <c r="D22135">
        <v>0.76900000000000002</v>
      </c>
      <c r="E22135">
        <v>1.62</v>
      </c>
      <c r="F22135">
        <v>24.673999999999999</v>
      </c>
      <c r="G22135">
        <f t="shared" si="1037"/>
        <v>23.944200000000002</v>
      </c>
      <c r="H22135">
        <f t="shared" si="1036"/>
        <v>23.944200000000002</v>
      </c>
    </row>
    <row r="22136" spans="1:8" hidden="1" x14ac:dyDescent="0.3">
      <c r="A22136" s="10">
        <f t="shared" si="1035"/>
        <v>43913.461805555555</v>
      </c>
      <c r="B22136" s="11">
        <v>43913</v>
      </c>
      <c r="C22136" s="12">
        <v>0.46180555555555558</v>
      </c>
      <c r="D22136">
        <v>0.66700000000000004</v>
      </c>
      <c r="E22136">
        <v>1.66</v>
      </c>
      <c r="F22136">
        <v>20.475999999999999</v>
      </c>
      <c r="G22136">
        <f t="shared" si="1037"/>
        <v>22.210600000000003</v>
      </c>
      <c r="H22136">
        <f t="shared" si="1036"/>
        <v>22.210600000000003</v>
      </c>
    </row>
    <row r="22137" spans="1:8" hidden="1" x14ac:dyDescent="0.3">
      <c r="A22137" s="10">
        <f t="shared" si="1035"/>
        <v>43913.465277777781</v>
      </c>
      <c r="B22137" s="11">
        <v>43913</v>
      </c>
      <c r="C22137" s="12">
        <v>0.46527777777777773</v>
      </c>
      <c r="D22137">
        <v>0.74399999999999999</v>
      </c>
      <c r="E22137">
        <v>1.5</v>
      </c>
      <c r="F22137">
        <v>21.71</v>
      </c>
      <c r="G22137">
        <f t="shared" si="1037"/>
        <v>21.805399999999999</v>
      </c>
      <c r="H22137">
        <f t="shared" si="1036"/>
        <v>21.805399999999999</v>
      </c>
    </row>
    <row r="22138" spans="1:8" hidden="1" x14ac:dyDescent="0.3">
      <c r="A22138" s="10">
        <f t="shared" si="1035"/>
        <v>43913.46875</v>
      </c>
      <c r="B22138" s="11">
        <v>43913</v>
      </c>
      <c r="C22138" s="12">
        <v>0.46875</v>
      </c>
      <c r="D22138">
        <v>0.70099999999999996</v>
      </c>
      <c r="E22138">
        <v>1.47</v>
      </c>
      <c r="F22138">
        <v>19.486000000000001</v>
      </c>
      <c r="G22138">
        <f t="shared" si="1037"/>
        <v>20.506599999999999</v>
      </c>
      <c r="H22138">
        <f t="shared" si="1036"/>
        <v>20.506599999999999</v>
      </c>
    </row>
    <row r="22139" spans="1:8" hidden="1" x14ac:dyDescent="0.3">
      <c r="A22139" s="10">
        <f t="shared" si="1035"/>
        <v>43913.472222222219</v>
      </c>
      <c r="B22139" s="11">
        <v>43913</v>
      </c>
      <c r="C22139" s="12">
        <v>0.47222222222222227</v>
      </c>
      <c r="D22139">
        <v>0.72599999999999998</v>
      </c>
      <c r="E22139">
        <v>1.62</v>
      </c>
      <c r="F22139">
        <v>22.681000000000001</v>
      </c>
      <c r="G22139">
        <f t="shared" si="1037"/>
        <v>19.452799999999996</v>
      </c>
      <c r="H22139">
        <f t="shared" si="1036"/>
        <v>19.452799999999996</v>
      </c>
    </row>
    <row r="22140" spans="1:8" hidden="1" x14ac:dyDescent="0.3">
      <c r="A22140" s="10">
        <f t="shared" si="1035"/>
        <v>43913.475694444445</v>
      </c>
      <c r="B22140" s="11">
        <v>43913</v>
      </c>
      <c r="C22140" s="12">
        <v>0.47569444444444442</v>
      </c>
      <c r="D22140">
        <v>0.624</v>
      </c>
      <c r="E22140">
        <v>1.63</v>
      </c>
      <c r="F22140">
        <v>18.18</v>
      </c>
      <c r="G22140">
        <f t="shared" si="1037"/>
        <v>19.303599999999999</v>
      </c>
      <c r="H22140">
        <f t="shared" si="1036"/>
        <v>19.303599999999999</v>
      </c>
    </row>
    <row r="22141" spans="1:8" hidden="1" x14ac:dyDescent="0.3">
      <c r="A22141" s="10">
        <f t="shared" si="1035"/>
        <v>43913.479166666664</v>
      </c>
      <c r="B22141" s="11">
        <v>43913</v>
      </c>
      <c r="C22141" s="12">
        <v>0.47916666666666669</v>
      </c>
      <c r="D22141">
        <v>0.59</v>
      </c>
      <c r="E22141">
        <v>1.48</v>
      </c>
      <c r="F22141">
        <v>15.207000000000001</v>
      </c>
      <c r="G22141">
        <f t="shared" si="1037"/>
        <v>19.526000000000003</v>
      </c>
      <c r="H22141">
        <f t="shared" si="1036"/>
        <v>19.526000000000003</v>
      </c>
    </row>
    <row r="22142" spans="1:8" hidden="1" x14ac:dyDescent="0.3">
      <c r="A22142" s="10">
        <f t="shared" si="1035"/>
        <v>43913.482638888891</v>
      </c>
      <c r="B22142" s="11">
        <v>43913</v>
      </c>
      <c r="C22142" s="12">
        <v>0.4826388888888889</v>
      </c>
      <c r="D22142">
        <v>0.65800000000000003</v>
      </c>
      <c r="E22142">
        <v>1.74</v>
      </c>
      <c r="F22142">
        <v>20.963999999999999</v>
      </c>
      <c r="G22142">
        <f t="shared" si="1037"/>
        <v>18.1248</v>
      </c>
      <c r="H22142">
        <f t="shared" si="1036"/>
        <v>18.1248</v>
      </c>
    </row>
    <row r="22143" spans="1:8" hidden="1" x14ac:dyDescent="0.3">
      <c r="A22143" s="10">
        <f t="shared" si="1035"/>
        <v>43913.486111111109</v>
      </c>
      <c r="B22143" s="11">
        <v>43913</v>
      </c>
      <c r="C22143" s="12">
        <v>0.4861111111111111</v>
      </c>
      <c r="D22143">
        <v>0.68400000000000005</v>
      </c>
      <c r="E22143">
        <v>1.61</v>
      </c>
      <c r="F22143">
        <v>20.597999999999999</v>
      </c>
      <c r="G22143">
        <f t="shared" si="1037"/>
        <v>18.024999999999999</v>
      </c>
      <c r="H22143">
        <f t="shared" si="1036"/>
        <v>18.024999999999999</v>
      </c>
    </row>
    <row r="22144" spans="1:8" hidden="1" x14ac:dyDescent="0.3">
      <c r="A22144" s="10">
        <f t="shared" si="1035"/>
        <v>43913.489583333336</v>
      </c>
      <c r="B22144" s="11">
        <v>43913</v>
      </c>
      <c r="C22144" s="12">
        <v>0.48958333333333331</v>
      </c>
      <c r="D22144">
        <v>0.57299999999999995</v>
      </c>
      <c r="E22144">
        <v>1.6</v>
      </c>
      <c r="F22144">
        <v>15.675000000000001</v>
      </c>
      <c r="G22144">
        <f t="shared" si="1037"/>
        <v>18.496999999999996</v>
      </c>
      <c r="H22144">
        <f t="shared" si="1036"/>
        <v>18.496999999999996</v>
      </c>
    </row>
    <row r="22145" spans="1:8" hidden="1" x14ac:dyDescent="0.3">
      <c r="A22145" s="10">
        <f t="shared" si="1035"/>
        <v>43913.493055555555</v>
      </c>
      <c r="B22145" s="11">
        <v>43913</v>
      </c>
      <c r="C22145" s="12">
        <v>0.49305555555555558</v>
      </c>
      <c r="D22145">
        <v>0.65</v>
      </c>
      <c r="E22145">
        <v>1.49</v>
      </c>
      <c r="F22145">
        <v>17.681000000000001</v>
      </c>
      <c r="G22145">
        <f t="shared" si="1037"/>
        <v>18.042999999999999</v>
      </c>
      <c r="H22145">
        <f t="shared" si="1036"/>
        <v>18.042999999999999</v>
      </c>
    </row>
    <row r="22146" spans="1:8" hidden="1" x14ac:dyDescent="0.3">
      <c r="A22146" s="10">
        <f t="shared" si="1035"/>
        <v>43913.496527777781</v>
      </c>
      <c r="B22146" s="11">
        <v>43913</v>
      </c>
      <c r="C22146" s="12">
        <v>0.49652777777777773</v>
      </c>
      <c r="D22146">
        <v>0.63300000000000001</v>
      </c>
      <c r="E22146">
        <v>1.54</v>
      </c>
      <c r="F22146">
        <v>17.567</v>
      </c>
      <c r="G22146">
        <f t="shared" si="1037"/>
        <v>17.7666</v>
      </c>
      <c r="H22146">
        <f t="shared" si="1036"/>
        <v>17.7666</v>
      </c>
    </row>
    <row r="22147" spans="1:8" hidden="1" x14ac:dyDescent="0.3">
      <c r="A22147" s="10">
        <f t="shared" si="1035"/>
        <v>43913.5</v>
      </c>
      <c r="B22147" s="11">
        <v>43913</v>
      </c>
      <c r="C22147" s="12">
        <v>0.5</v>
      </c>
      <c r="D22147">
        <v>0.66700000000000004</v>
      </c>
      <c r="E22147">
        <v>1.52</v>
      </c>
      <c r="F22147">
        <v>18.693999999999999</v>
      </c>
      <c r="G22147">
        <f t="shared" si="1037"/>
        <v>18.929600000000001</v>
      </c>
      <c r="H22147">
        <f t="shared" si="1036"/>
        <v>18.929600000000001</v>
      </c>
    </row>
    <row r="22148" spans="1:8" hidden="1" x14ac:dyDescent="0.3">
      <c r="A22148" s="10">
        <f t="shared" si="1035"/>
        <v>43913.503472222219</v>
      </c>
      <c r="B22148" s="11">
        <v>43913</v>
      </c>
      <c r="C22148" s="12">
        <v>0.50347222222222221</v>
      </c>
      <c r="D22148">
        <v>0.66700000000000004</v>
      </c>
      <c r="E22148">
        <v>1.56</v>
      </c>
      <c r="F22148">
        <v>19.216000000000001</v>
      </c>
      <c r="G22148">
        <f t="shared" si="1037"/>
        <v>17.852399999999999</v>
      </c>
      <c r="H22148">
        <f t="shared" si="1036"/>
        <v>17.852399999999999</v>
      </c>
    </row>
    <row r="22149" spans="1:8" hidden="1" x14ac:dyDescent="0.3">
      <c r="A22149" s="10">
        <f t="shared" ref="A22149:A22212" si="1038">B22149+C22149</f>
        <v>43913.506944444445</v>
      </c>
      <c r="B22149" s="11">
        <v>43913</v>
      </c>
      <c r="C22149" s="12">
        <v>0.50694444444444442</v>
      </c>
      <c r="D22149">
        <v>0.71799999999999997</v>
      </c>
      <c r="E22149">
        <v>1.56</v>
      </c>
      <c r="F22149">
        <v>21.49</v>
      </c>
      <c r="G22149">
        <f t="shared" si="1037"/>
        <v>17.364399999999996</v>
      </c>
      <c r="H22149">
        <f t="shared" ref="H22149:H22212" si="1039">ABS(G22149)</f>
        <v>17.364399999999996</v>
      </c>
    </row>
    <row r="22150" spans="1:8" hidden="1" x14ac:dyDescent="0.3">
      <c r="A22150" s="10">
        <f t="shared" si="1038"/>
        <v>43913.510416666664</v>
      </c>
      <c r="B22150" s="11">
        <v>43913</v>
      </c>
      <c r="C22150" s="12">
        <v>0.51041666666666663</v>
      </c>
      <c r="D22150">
        <v>0.53900000000000003</v>
      </c>
      <c r="E22150">
        <v>1.37</v>
      </c>
      <c r="F22150">
        <v>12.295</v>
      </c>
      <c r="G22150">
        <f t="shared" si="1037"/>
        <v>17.1006</v>
      </c>
      <c r="H22150">
        <f t="shared" si="1039"/>
        <v>17.1006</v>
      </c>
    </row>
    <row r="22151" spans="1:8" hidden="1" x14ac:dyDescent="0.3">
      <c r="A22151" s="10">
        <f t="shared" si="1038"/>
        <v>43913.513888888891</v>
      </c>
      <c r="B22151" s="11">
        <v>43913</v>
      </c>
      <c r="C22151" s="12">
        <v>0.51388888888888895</v>
      </c>
      <c r="D22151">
        <v>0.58199999999999996</v>
      </c>
      <c r="E22151">
        <v>1.51</v>
      </c>
      <c r="F22151">
        <v>15.127000000000001</v>
      </c>
      <c r="G22151">
        <f t="shared" ref="G22151:G22214" si="1040">AVERAGE(F22149:F22153)</f>
        <v>15.954800000000001</v>
      </c>
      <c r="H22151">
        <f t="shared" si="1039"/>
        <v>15.954800000000001</v>
      </c>
    </row>
    <row r="22152" spans="1:8" hidden="1" x14ac:dyDescent="0.3">
      <c r="A22152" s="10">
        <f t="shared" si="1038"/>
        <v>43913.517361111109</v>
      </c>
      <c r="B22152" s="11">
        <v>43913</v>
      </c>
      <c r="C22152" s="12">
        <v>0.51736111111111105</v>
      </c>
      <c r="D22152">
        <v>0.60699999999999998</v>
      </c>
      <c r="E22152">
        <v>1.62</v>
      </c>
      <c r="F22152">
        <v>17.375</v>
      </c>
      <c r="G22152">
        <f t="shared" si="1040"/>
        <v>15.130199999999999</v>
      </c>
      <c r="H22152">
        <f t="shared" si="1039"/>
        <v>15.130199999999999</v>
      </c>
    </row>
    <row r="22153" spans="1:8" hidden="1" x14ac:dyDescent="0.3">
      <c r="A22153" s="10">
        <f t="shared" si="1038"/>
        <v>43913.520833333336</v>
      </c>
      <c r="B22153" s="11">
        <v>43913</v>
      </c>
      <c r="C22153" s="12">
        <v>0.52083333333333337</v>
      </c>
      <c r="D22153">
        <v>0.53900000000000003</v>
      </c>
      <c r="E22153">
        <v>1.51</v>
      </c>
      <c r="F22153">
        <v>13.487</v>
      </c>
      <c r="G22153">
        <f t="shared" si="1040"/>
        <v>15.566600000000003</v>
      </c>
      <c r="H22153">
        <f t="shared" si="1039"/>
        <v>15.566600000000003</v>
      </c>
    </row>
    <row r="22154" spans="1:8" hidden="1" x14ac:dyDescent="0.3">
      <c r="A22154" s="10">
        <f t="shared" si="1038"/>
        <v>43913.524305555555</v>
      </c>
      <c r="B22154" s="11">
        <v>43913</v>
      </c>
      <c r="C22154" s="12">
        <v>0.52430555555555558</v>
      </c>
      <c r="D22154">
        <v>0.61599999999999999</v>
      </c>
      <c r="E22154">
        <v>1.59</v>
      </c>
      <c r="F22154">
        <v>17.367000000000001</v>
      </c>
      <c r="G22154">
        <f t="shared" si="1040"/>
        <v>15.483000000000001</v>
      </c>
      <c r="H22154">
        <f t="shared" si="1039"/>
        <v>15.483000000000001</v>
      </c>
    </row>
    <row r="22155" spans="1:8" hidden="1" x14ac:dyDescent="0.3">
      <c r="A22155" s="10">
        <f t="shared" si="1038"/>
        <v>43913.527777777781</v>
      </c>
      <c r="B22155" s="11">
        <v>43913</v>
      </c>
      <c r="C22155" s="12">
        <v>0.52777777777777779</v>
      </c>
      <c r="D22155">
        <v>0.57299999999999995</v>
      </c>
      <c r="E22155">
        <v>1.47</v>
      </c>
      <c r="F22155">
        <v>14.477</v>
      </c>
      <c r="G22155">
        <f t="shared" si="1040"/>
        <v>14.74</v>
      </c>
      <c r="H22155">
        <f t="shared" si="1039"/>
        <v>14.74</v>
      </c>
    </row>
    <row r="22156" spans="1:8" hidden="1" x14ac:dyDescent="0.3">
      <c r="A22156" s="10">
        <f t="shared" si="1038"/>
        <v>43913.53125</v>
      </c>
      <c r="B22156" s="11">
        <v>43913</v>
      </c>
      <c r="C22156" s="12">
        <v>0.53125</v>
      </c>
      <c r="D22156">
        <v>0.57299999999999995</v>
      </c>
      <c r="E22156">
        <v>1.5</v>
      </c>
      <c r="F22156">
        <v>14.709</v>
      </c>
      <c r="G22156">
        <f t="shared" si="1040"/>
        <v>14.597399999999999</v>
      </c>
      <c r="H22156">
        <f t="shared" si="1039"/>
        <v>14.597399999999999</v>
      </c>
    </row>
    <row r="22157" spans="1:8" hidden="1" x14ac:dyDescent="0.3">
      <c r="A22157" s="10">
        <f t="shared" si="1038"/>
        <v>43913.534722222219</v>
      </c>
      <c r="B22157" s="11">
        <v>43913</v>
      </c>
      <c r="C22157" s="12">
        <v>0.53472222222222221</v>
      </c>
      <c r="D22157">
        <v>0.54700000000000004</v>
      </c>
      <c r="E22157">
        <v>1.49</v>
      </c>
      <c r="F22157">
        <v>13.66</v>
      </c>
      <c r="G22157">
        <f t="shared" si="1040"/>
        <v>13.547400000000001</v>
      </c>
      <c r="H22157">
        <f t="shared" si="1039"/>
        <v>13.547400000000001</v>
      </c>
    </row>
    <row r="22158" spans="1:8" hidden="1" x14ac:dyDescent="0.3">
      <c r="A22158" s="10">
        <f t="shared" si="1038"/>
        <v>43913.538194444445</v>
      </c>
      <c r="B22158" s="11">
        <v>43913</v>
      </c>
      <c r="C22158" s="12">
        <v>0.53819444444444442</v>
      </c>
      <c r="D22158">
        <v>0.53900000000000003</v>
      </c>
      <c r="E22158">
        <v>1.43</v>
      </c>
      <c r="F22158">
        <v>12.773999999999999</v>
      </c>
      <c r="G22158">
        <f t="shared" si="1040"/>
        <v>12.920199999999999</v>
      </c>
      <c r="H22158">
        <f t="shared" si="1039"/>
        <v>12.920199999999999</v>
      </c>
    </row>
    <row r="22159" spans="1:8" hidden="1" x14ac:dyDescent="0.3">
      <c r="A22159" s="10">
        <f t="shared" si="1038"/>
        <v>43913.541666666664</v>
      </c>
      <c r="B22159" s="11">
        <v>43913</v>
      </c>
      <c r="C22159" s="12">
        <v>0.54166666666666663</v>
      </c>
      <c r="D22159">
        <v>0.55600000000000005</v>
      </c>
      <c r="E22159">
        <v>1.29</v>
      </c>
      <c r="F22159">
        <v>12.117000000000001</v>
      </c>
      <c r="G22159">
        <f t="shared" si="1040"/>
        <v>11.878</v>
      </c>
      <c r="H22159">
        <f t="shared" si="1039"/>
        <v>11.878</v>
      </c>
    </row>
    <row r="22160" spans="1:8" hidden="1" x14ac:dyDescent="0.3">
      <c r="A22160" s="10">
        <f t="shared" si="1038"/>
        <v>43913.545138888891</v>
      </c>
      <c r="B22160" s="11">
        <v>43913</v>
      </c>
      <c r="C22160" s="12">
        <v>0.54513888888888895</v>
      </c>
      <c r="D22160">
        <v>0.53</v>
      </c>
      <c r="E22160">
        <v>1.3</v>
      </c>
      <c r="F22160">
        <v>11.340999999999999</v>
      </c>
      <c r="G22160">
        <f t="shared" si="1040"/>
        <v>11.4598</v>
      </c>
      <c r="H22160">
        <f t="shared" si="1039"/>
        <v>11.4598</v>
      </c>
    </row>
    <row r="22161" spans="1:8" hidden="1" x14ac:dyDescent="0.3">
      <c r="A22161" s="10">
        <f t="shared" si="1038"/>
        <v>43913.548611111109</v>
      </c>
      <c r="B22161" s="11">
        <v>43913</v>
      </c>
      <c r="C22161" s="12">
        <v>0.54861111111111105</v>
      </c>
      <c r="D22161">
        <v>0.51300000000000001</v>
      </c>
      <c r="E22161">
        <v>1.1399999999999999</v>
      </c>
      <c r="F22161">
        <v>9.4979999999999993</v>
      </c>
      <c r="G22161">
        <f t="shared" si="1040"/>
        <v>11.0222</v>
      </c>
      <c r="H22161">
        <f t="shared" si="1039"/>
        <v>11.0222</v>
      </c>
    </row>
    <row r="22162" spans="1:8" hidden="1" x14ac:dyDescent="0.3">
      <c r="A22162" s="10">
        <f t="shared" si="1038"/>
        <v>43913.552083333336</v>
      </c>
      <c r="B22162" s="11">
        <v>43913</v>
      </c>
      <c r="C22162" s="12">
        <v>0.55208333333333337</v>
      </c>
      <c r="D22162">
        <v>0.51300000000000001</v>
      </c>
      <c r="E22162">
        <v>1.39</v>
      </c>
      <c r="F22162">
        <v>11.569000000000001</v>
      </c>
      <c r="G22162">
        <f t="shared" si="1040"/>
        <v>11.348000000000001</v>
      </c>
      <c r="H22162">
        <f t="shared" si="1039"/>
        <v>11.348000000000001</v>
      </c>
    </row>
    <row r="22163" spans="1:8" hidden="1" x14ac:dyDescent="0.3">
      <c r="A22163" s="10">
        <f t="shared" si="1038"/>
        <v>43913.555555555555</v>
      </c>
      <c r="B22163" s="11">
        <v>43913</v>
      </c>
      <c r="C22163" s="12">
        <v>0.55555555555555558</v>
      </c>
      <c r="D22163">
        <v>0.55600000000000005</v>
      </c>
      <c r="E22163">
        <v>1.1299999999999999</v>
      </c>
      <c r="F22163">
        <v>10.586</v>
      </c>
      <c r="G22163">
        <f t="shared" si="1040"/>
        <v>11.485200000000001</v>
      </c>
      <c r="H22163">
        <f t="shared" si="1039"/>
        <v>11.485200000000001</v>
      </c>
    </row>
    <row r="22164" spans="1:8" hidden="1" x14ac:dyDescent="0.3">
      <c r="A22164" s="10">
        <f t="shared" si="1038"/>
        <v>43913.559027777781</v>
      </c>
      <c r="B22164" s="11">
        <v>43913</v>
      </c>
      <c r="C22164" s="12">
        <v>0.55902777777777779</v>
      </c>
      <c r="D22164">
        <v>0.54700000000000004</v>
      </c>
      <c r="E22164">
        <v>1.5</v>
      </c>
      <c r="F22164">
        <v>13.746</v>
      </c>
      <c r="G22164">
        <f t="shared" si="1040"/>
        <v>12.2788</v>
      </c>
      <c r="H22164">
        <f t="shared" si="1039"/>
        <v>12.2788</v>
      </c>
    </row>
    <row r="22165" spans="1:8" hidden="1" x14ac:dyDescent="0.3">
      <c r="A22165" s="10">
        <f t="shared" si="1038"/>
        <v>43913.5625</v>
      </c>
      <c r="B22165" s="11">
        <v>43913</v>
      </c>
      <c r="C22165" s="12">
        <v>0.5625</v>
      </c>
      <c r="D22165">
        <v>0.51300000000000001</v>
      </c>
      <c r="E22165">
        <v>1.44</v>
      </c>
      <c r="F22165">
        <v>12.026999999999999</v>
      </c>
      <c r="G22165">
        <f t="shared" si="1040"/>
        <v>11.6488</v>
      </c>
      <c r="H22165">
        <f t="shared" si="1039"/>
        <v>11.6488</v>
      </c>
    </row>
    <row r="22166" spans="1:8" hidden="1" x14ac:dyDescent="0.3">
      <c r="A22166" s="10">
        <f t="shared" si="1038"/>
        <v>43913.565972222219</v>
      </c>
      <c r="B22166" s="11">
        <v>43913</v>
      </c>
      <c r="C22166" s="12">
        <v>0.56597222222222221</v>
      </c>
      <c r="D22166">
        <v>0.505</v>
      </c>
      <c r="E22166">
        <v>1.66</v>
      </c>
      <c r="F22166">
        <v>13.465999999999999</v>
      </c>
      <c r="G22166">
        <f t="shared" si="1040"/>
        <v>11.873000000000001</v>
      </c>
      <c r="H22166">
        <f t="shared" si="1039"/>
        <v>11.873000000000001</v>
      </c>
    </row>
    <row r="22167" spans="1:8" hidden="1" x14ac:dyDescent="0.3">
      <c r="A22167" s="10">
        <f t="shared" si="1038"/>
        <v>43913.569444444445</v>
      </c>
      <c r="B22167" s="11">
        <v>43913</v>
      </c>
      <c r="C22167" s="12">
        <v>0.56944444444444442</v>
      </c>
      <c r="D22167">
        <v>0.41099999999999998</v>
      </c>
      <c r="E22167">
        <v>1.41</v>
      </c>
      <c r="F22167">
        <v>8.4190000000000005</v>
      </c>
      <c r="G22167">
        <f t="shared" si="1040"/>
        <v>11.111000000000001</v>
      </c>
      <c r="H22167">
        <f t="shared" si="1039"/>
        <v>11.111000000000001</v>
      </c>
    </row>
    <row r="22168" spans="1:8" hidden="1" x14ac:dyDescent="0.3">
      <c r="A22168" s="10">
        <f t="shared" si="1038"/>
        <v>43913.572916666664</v>
      </c>
      <c r="B22168" s="11">
        <v>43913</v>
      </c>
      <c r="C22168" s="12">
        <v>0.57291666666666663</v>
      </c>
      <c r="D22168">
        <v>0.496</v>
      </c>
      <c r="E22168">
        <v>1.48</v>
      </c>
      <c r="F22168">
        <v>11.707000000000001</v>
      </c>
      <c r="G22168">
        <f t="shared" si="1040"/>
        <v>10.6646</v>
      </c>
      <c r="H22168">
        <f t="shared" si="1039"/>
        <v>10.6646</v>
      </c>
    </row>
    <row r="22169" spans="1:8" hidden="1" x14ac:dyDescent="0.3">
      <c r="A22169" s="10">
        <f t="shared" si="1038"/>
        <v>43913.576388888891</v>
      </c>
      <c r="B22169" s="11">
        <v>43913</v>
      </c>
      <c r="C22169" s="12">
        <v>0.57638888888888895</v>
      </c>
      <c r="D22169">
        <v>0.51300000000000001</v>
      </c>
      <c r="E22169">
        <v>1.19</v>
      </c>
      <c r="F22169">
        <v>9.9359999999999999</v>
      </c>
      <c r="G22169">
        <f t="shared" si="1040"/>
        <v>9.8475999999999999</v>
      </c>
      <c r="H22169">
        <f t="shared" si="1039"/>
        <v>9.8475999999999999</v>
      </c>
    </row>
    <row r="22170" spans="1:8" hidden="1" x14ac:dyDescent="0.3">
      <c r="A22170" s="10">
        <f t="shared" si="1038"/>
        <v>43913.579861111109</v>
      </c>
      <c r="B22170" s="11">
        <v>43913</v>
      </c>
      <c r="C22170" s="12">
        <v>0.57986111111111105</v>
      </c>
      <c r="D22170">
        <v>0.437</v>
      </c>
      <c r="E22170">
        <v>1.5</v>
      </c>
      <c r="F22170">
        <v>9.7949999999999999</v>
      </c>
      <c r="G22170">
        <f t="shared" si="1040"/>
        <v>10.275600000000001</v>
      </c>
      <c r="H22170">
        <f t="shared" si="1039"/>
        <v>10.275600000000001</v>
      </c>
    </row>
    <row r="22171" spans="1:8" hidden="1" x14ac:dyDescent="0.3">
      <c r="A22171" s="10">
        <f t="shared" si="1038"/>
        <v>43913.583333333336</v>
      </c>
      <c r="B22171" s="11">
        <v>43913</v>
      </c>
      <c r="C22171" s="12">
        <v>0.58333333333333337</v>
      </c>
      <c r="D22171">
        <v>0.44500000000000001</v>
      </c>
      <c r="E22171">
        <v>1.39</v>
      </c>
      <c r="F22171">
        <v>9.3810000000000002</v>
      </c>
      <c r="G22171">
        <f t="shared" si="1040"/>
        <v>10.045999999999999</v>
      </c>
      <c r="H22171">
        <f t="shared" si="1039"/>
        <v>10.045999999999999</v>
      </c>
    </row>
    <row r="22172" spans="1:8" hidden="1" x14ac:dyDescent="0.3">
      <c r="A22172" s="10">
        <f t="shared" si="1038"/>
        <v>43913.586805555555</v>
      </c>
      <c r="B22172" s="11">
        <v>43913</v>
      </c>
      <c r="C22172" s="12">
        <v>0.58680555555555558</v>
      </c>
      <c r="D22172">
        <v>0.47899999999999998</v>
      </c>
      <c r="E22172">
        <v>1.4</v>
      </c>
      <c r="F22172">
        <v>10.558999999999999</v>
      </c>
      <c r="G22172">
        <f t="shared" si="1040"/>
        <v>10.160999999999998</v>
      </c>
      <c r="H22172">
        <f t="shared" si="1039"/>
        <v>10.160999999999998</v>
      </c>
    </row>
    <row r="22173" spans="1:8" hidden="1" x14ac:dyDescent="0.3">
      <c r="A22173" s="10">
        <f t="shared" si="1038"/>
        <v>43913.590277777781</v>
      </c>
      <c r="B22173" s="11">
        <v>43913</v>
      </c>
      <c r="C22173" s="12">
        <v>0.59027777777777779</v>
      </c>
      <c r="D22173">
        <v>0.52200000000000002</v>
      </c>
      <c r="E22173">
        <v>1.24</v>
      </c>
      <c r="F22173">
        <v>10.558999999999999</v>
      </c>
      <c r="G22173">
        <f t="shared" si="1040"/>
        <v>9.9305999999999983</v>
      </c>
      <c r="H22173">
        <f t="shared" si="1039"/>
        <v>9.9305999999999983</v>
      </c>
    </row>
    <row r="22174" spans="1:8" hidden="1" x14ac:dyDescent="0.3">
      <c r="A22174" s="10">
        <f t="shared" si="1038"/>
        <v>43913.59375</v>
      </c>
      <c r="B22174" s="11">
        <v>43913</v>
      </c>
      <c r="C22174" s="12">
        <v>0.59375</v>
      </c>
      <c r="D22174">
        <v>0.496</v>
      </c>
      <c r="E22174">
        <v>1.33</v>
      </c>
      <c r="F22174">
        <v>10.510999999999999</v>
      </c>
      <c r="G22174">
        <f t="shared" si="1040"/>
        <v>10.225399999999999</v>
      </c>
      <c r="H22174">
        <f t="shared" si="1039"/>
        <v>10.225399999999999</v>
      </c>
    </row>
    <row r="22175" spans="1:8" hidden="1" x14ac:dyDescent="0.3">
      <c r="A22175" s="10">
        <f t="shared" si="1038"/>
        <v>43913.597222222219</v>
      </c>
      <c r="B22175" s="11">
        <v>43913</v>
      </c>
      <c r="C22175" s="12">
        <v>0.59722222222222221</v>
      </c>
      <c r="D22175">
        <v>0.437</v>
      </c>
      <c r="E22175">
        <v>1.32</v>
      </c>
      <c r="F22175">
        <v>8.6430000000000007</v>
      </c>
      <c r="G22175">
        <f t="shared" si="1040"/>
        <v>9.8826000000000001</v>
      </c>
      <c r="H22175">
        <f t="shared" si="1039"/>
        <v>9.8826000000000001</v>
      </c>
    </row>
    <row r="22176" spans="1:8" hidden="1" x14ac:dyDescent="0.3">
      <c r="A22176" s="10">
        <f t="shared" si="1038"/>
        <v>43913.600694444445</v>
      </c>
      <c r="B22176" s="11">
        <v>43913</v>
      </c>
      <c r="C22176" s="12">
        <v>0.60069444444444442</v>
      </c>
      <c r="D22176">
        <v>0.505</v>
      </c>
      <c r="E22176">
        <v>1.34</v>
      </c>
      <c r="F22176">
        <v>10.855</v>
      </c>
      <c r="G22176">
        <f t="shared" si="1040"/>
        <v>9.7146000000000008</v>
      </c>
      <c r="H22176">
        <f t="shared" si="1039"/>
        <v>9.7146000000000008</v>
      </c>
    </row>
    <row r="22177" spans="1:8" hidden="1" x14ac:dyDescent="0.3">
      <c r="A22177" s="10">
        <f t="shared" si="1038"/>
        <v>43913.604166666664</v>
      </c>
      <c r="B22177" s="11">
        <v>43913</v>
      </c>
      <c r="C22177" s="12">
        <v>0.60416666666666663</v>
      </c>
      <c r="D22177">
        <v>0.46200000000000002</v>
      </c>
      <c r="E22177">
        <v>1.24</v>
      </c>
      <c r="F22177">
        <v>8.8450000000000006</v>
      </c>
      <c r="G22177">
        <f t="shared" si="1040"/>
        <v>9.3232000000000017</v>
      </c>
      <c r="H22177">
        <f t="shared" si="1039"/>
        <v>9.3232000000000017</v>
      </c>
    </row>
    <row r="22178" spans="1:8" hidden="1" x14ac:dyDescent="0.3">
      <c r="A22178" s="10">
        <f t="shared" si="1038"/>
        <v>43913.607638888891</v>
      </c>
      <c r="B22178" s="11">
        <v>43913</v>
      </c>
      <c r="C22178" s="12">
        <v>0.60763888888888895</v>
      </c>
      <c r="D22178">
        <v>0.51300000000000001</v>
      </c>
      <c r="E22178">
        <v>1.17</v>
      </c>
      <c r="F22178">
        <v>9.7189999999999994</v>
      </c>
      <c r="G22178">
        <f t="shared" si="1040"/>
        <v>9.5238000000000014</v>
      </c>
      <c r="H22178">
        <f t="shared" si="1039"/>
        <v>9.5238000000000014</v>
      </c>
    </row>
    <row r="22179" spans="1:8" hidden="1" x14ac:dyDescent="0.3">
      <c r="A22179" s="10">
        <f t="shared" si="1038"/>
        <v>43913.611111111109</v>
      </c>
      <c r="B22179" s="11">
        <v>43913</v>
      </c>
      <c r="C22179" s="12">
        <v>0.61111111111111105</v>
      </c>
      <c r="D22179">
        <v>0.45400000000000001</v>
      </c>
      <c r="E22179">
        <v>1.24</v>
      </c>
      <c r="F22179">
        <v>8.5540000000000003</v>
      </c>
      <c r="G22179">
        <f t="shared" si="1040"/>
        <v>8.9034000000000013</v>
      </c>
      <c r="H22179">
        <f t="shared" si="1039"/>
        <v>8.9034000000000013</v>
      </c>
    </row>
    <row r="22180" spans="1:8" hidden="1" x14ac:dyDescent="0.3">
      <c r="A22180" s="10">
        <f t="shared" si="1038"/>
        <v>43913.614583333336</v>
      </c>
      <c r="B22180" s="11">
        <v>43913</v>
      </c>
      <c r="C22180" s="12">
        <v>0.61458333333333337</v>
      </c>
      <c r="D22180">
        <v>0.496</v>
      </c>
      <c r="E22180">
        <v>1.22</v>
      </c>
      <c r="F22180">
        <v>9.6460000000000008</v>
      </c>
      <c r="G22180">
        <f t="shared" si="1040"/>
        <v>8.5689999999999991</v>
      </c>
      <c r="H22180">
        <f t="shared" si="1039"/>
        <v>8.5689999999999991</v>
      </c>
    </row>
    <row r="22181" spans="1:8" hidden="1" x14ac:dyDescent="0.3">
      <c r="A22181" s="10">
        <f t="shared" si="1038"/>
        <v>43913.618055555555</v>
      </c>
      <c r="B22181" s="11">
        <v>43913</v>
      </c>
      <c r="C22181" s="12">
        <v>0.61805555555555558</v>
      </c>
      <c r="D22181">
        <v>0.44500000000000001</v>
      </c>
      <c r="E22181">
        <v>1.1499999999999999</v>
      </c>
      <c r="F22181">
        <v>7.7530000000000001</v>
      </c>
      <c r="G22181">
        <f t="shared" si="1040"/>
        <v>8.1143999999999998</v>
      </c>
      <c r="H22181">
        <f t="shared" si="1039"/>
        <v>8.1143999999999998</v>
      </c>
    </row>
    <row r="22182" spans="1:8" hidden="1" x14ac:dyDescent="0.3">
      <c r="A22182" s="10">
        <f t="shared" si="1038"/>
        <v>43913.621527777781</v>
      </c>
      <c r="B22182" s="11">
        <v>43913</v>
      </c>
      <c r="C22182" s="12">
        <v>0.62152777777777779</v>
      </c>
      <c r="D22182">
        <v>0.45400000000000001</v>
      </c>
      <c r="E22182">
        <v>1.04</v>
      </c>
      <c r="F22182">
        <v>7.173</v>
      </c>
      <c r="G22182">
        <f t="shared" si="1040"/>
        <v>8.057599999999999</v>
      </c>
      <c r="H22182">
        <f t="shared" si="1039"/>
        <v>8.057599999999999</v>
      </c>
    </row>
    <row r="22183" spans="1:8" hidden="1" x14ac:dyDescent="0.3">
      <c r="A22183" s="10">
        <f t="shared" si="1038"/>
        <v>43913.625</v>
      </c>
      <c r="B22183" s="11">
        <v>43913</v>
      </c>
      <c r="C22183" s="12">
        <v>0.625</v>
      </c>
      <c r="D22183">
        <v>0.45400000000000001</v>
      </c>
      <c r="E22183">
        <v>1.08</v>
      </c>
      <c r="F22183">
        <v>7.4459999999999997</v>
      </c>
      <c r="G22183">
        <f t="shared" si="1040"/>
        <v>7.9123999999999999</v>
      </c>
      <c r="H22183">
        <f t="shared" si="1039"/>
        <v>7.9123999999999999</v>
      </c>
    </row>
    <row r="22184" spans="1:8" hidden="1" x14ac:dyDescent="0.3">
      <c r="A22184" s="10">
        <f t="shared" si="1038"/>
        <v>43913.628472222219</v>
      </c>
      <c r="B22184" s="11">
        <v>43913</v>
      </c>
      <c r="C22184" s="12">
        <v>0.62847222222222221</v>
      </c>
      <c r="D22184">
        <v>0.47899999999999998</v>
      </c>
      <c r="E22184">
        <v>1.1000000000000001</v>
      </c>
      <c r="F22184">
        <v>8.27</v>
      </c>
      <c r="G22184">
        <f t="shared" si="1040"/>
        <v>7.5250000000000004</v>
      </c>
      <c r="H22184">
        <f t="shared" si="1039"/>
        <v>7.5250000000000004</v>
      </c>
    </row>
    <row r="22185" spans="1:8" hidden="1" x14ac:dyDescent="0.3">
      <c r="A22185" s="10">
        <f t="shared" si="1038"/>
        <v>43913.631944444445</v>
      </c>
      <c r="B22185" s="11">
        <v>43913</v>
      </c>
      <c r="C22185" s="12">
        <v>0.63194444444444442</v>
      </c>
      <c r="D22185">
        <v>0.52200000000000002</v>
      </c>
      <c r="E22185">
        <v>1.04</v>
      </c>
      <c r="F22185">
        <v>8.92</v>
      </c>
      <c r="G22185">
        <f t="shared" si="1040"/>
        <v>7.6429999999999989</v>
      </c>
      <c r="H22185">
        <f t="shared" si="1039"/>
        <v>7.6429999999999989</v>
      </c>
    </row>
    <row r="22186" spans="1:8" hidden="1" x14ac:dyDescent="0.3">
      <c r="A22186" s="10">
        <f t="shared" si="1038"/>
        <v>43913.635416666664</v>
      </c>
      <c r="B22186" s="11">
        <v>43913</v>
      </c>
      <c r="C22186" s="12">
        <v>0.63541666666666663</v>
      </c>
      <c r="D22186">
        <v>0.42799999999999999</v>
      </c>
      <c r="E22186">
        <v>0.92</v>
      </c>
      <c r="F22186">
        <v>5.8159999999999998</v>
      </c>
      <c r="G22186">
        <f t="shared" si="1040"/>
        <v>7.5137999999999989</v>
      </c>
      <c r="H22186">
        <f t="shared" si="1039"/>
        <v>7.5137999999999989</v>
      </c>
    </row>
    <row r="22187" spans="1:8" hidden="1" x14ac:dyDescent="0.3">
      <c r="A22187" s="10">
        <f t="shared" si="1038"/>
        <v>43913.638888888891</v>
      </c>
      <c r="B22187" s="11">
        <v>43913</v>
      </c>
      <c r="C22187" s="12">
        <v>0.63888888888888895</v>
      </c>
      <c r="D22187">
        <v>0.46200000000000002</v>
      </c>
      <c r="E22187">
        <v>1.0900000000000001</v>
      </c>
      <c r="F22187">
        <v>7.7629999999999999</v>
      </c>
      <c r="G22187">
        <f t="shared" si="1040"/>
        <v>7.2012</v>
      </c>
      <c r="H22187">
        <f t="shared" si="1039"/>
        <v>7.2012</v>
      </c>
    </row>
    <row r="22188" spans="1:8" hidden="1" x14ac:dyDescent="0.3">
      <c r="A22188" s="10">
        <f t="shared" si="1038"/>
        <v>43913.642361111109</v>
      </c>
      <c r="B22188" s="11">
        <v>43913</v>
      </c>
      <c r="C22188" s="12">
        <v>0.64236111111111105</v>
      </c>
      <c r="D22188">
        <v>0.496</v>
      </c>
      <c r="E22188">
        <v>0.86</v>
      </c>
      <c r="F22188">
        <v>6.8</v>
      </c>
      <c r="G22188">
        <f t="shared" si="1040"/>
        <v>6.4624000000000006</v>
      </c>
      <c r="H22188">
        <f t="shared" si="1039"/>
        <v>6.4624000000000006</v>
      </c>
    </row>
    <row r="22189" spans="1:8" hidden="1" x14ac:dyDescent="0.3">
      <c r="A22189" s="10">
        <f t="shared" si="1038"/>
        <v>43913.645833333336</v>
      </c>
      <c r="B22189" s="11">
        <v>43913</v>
      </c>
      <c r="C22189" s="12">
        <v>0.64583333333333337</v>
      </c>
      <c r="D22189">
        <v>0.45400000000000001</v>
      </c>
      <c r="E22189">
        <v>0.97</v>
      </c>
      <c r="F22189">
        <v>6.7069999999999999</v>
      </c>
      <c r="G22189">
        <f t="shared" si="1040"/>
        <v>6.3111999999999995</v>
      </c>
      <c r="H22189">
        <f t="shared" si="1039"/>
        <v>6.3111999999999995</v>
      </c>
    </row>
    <row r="22190" spans="1:8" hidden="1" x14ac:dyDescent="0.3">
      <c r="A22190" s="10">
        <f t="shared" si="1038"/>
        <v>43913.649305555555</v>
      </c>
      <c r="B22190" s="11">
        <v>43913</v>
      </c>
      <c r="C22190" s="12">
        <v>0.64930555555555558</v>
      </c>
      <c r="D22190">
        <v>0.48799999999999999</v>
      </c>
      <c r="E22190">
        <v>0.68</v>
      </c>
      <c r="F22190">
        <v>5.226</v>
      </c>
      <c r="G22190">
        <f t="shared" si="1040"/>
        <v>6.1979999999999995</v>
      </c>
      <c r="H22190">
        <f t="shared" si="1039"/>
        <v>6.1979999999999995</v>
      </c>
    </row>
    <row r="22191" spans="1:8" hidden="1" x14ac:dyDescent="0.3">
      <c r="A22191" s="10">
        <f t="shared" si="1038"/>
        <v>43913.652777777781</v>
      </c>
      <c r="B22191" s="11">
        <v>43913</v>
      </c>
      <c r="C22191" s="12">
        <v>0.65277777777777779</v>
      </c>
      <c r="D22191">
        <v>0.46200000000000002</v>
      </c>
      <c r="E22191">
        <v>0.71</v>
      </c>
      <c r="F22191">
        <v>5.0599999999999996</v>
      </c>
      <c r="G22191">
        <f t="shared" si="1040"/>
        <v>5.7523999999999997</v>
      </c>
      <c r="H22191">
        <f t="shared" si="1039"/>
        <v>5.7523999999999997</v>
      </c>
    </row>
    <row r="22192" spans="1:8" hidden="1" x14ac:dyDescent="0.3">
      <c r="A22192" s="10">
        <f t="shared" si="1038"/>
        <v>43913.65625</v>
      </c>
      <c r="B22192" s="11">
        <v>43913</v>
      </c>
      <c r="C22192" s="12">
        <v>0.65625</v>
      </c>
      <c r="D22192">
        <v>0.48799999999999999</v>
      </c>
      <c r="E22192">
        <v>0.93</v>
      </c>
      <c r="F22192">
        <v>7.1970000000000001</v>
      </c>
      <c r="G22192">
        <f t="shared" si="1040"/>
        <v>5.3685999999999998</v>
      </c>
      <c r="H22192">
        <f t="shared" si="1039"/>
        <v>5.3685999999999998</v>
      </c>
    </row>
    <row r="22193" spans="1:8" hidden="1" x14ac:dyDescent="0.3">
      <c r="A22193" s="10">
        <f t="shared" si="1038"/>
        <v>43913.659722222219</v>
      </c>
      <c r="B22193" s="11">
        <v>43913</v>
      </c>
      <c r="C22193" s="12">
        <v>0.65972222222222221</v>
      </c>
      <c r="D22193">
        <v>0.53900000000000003</v>
      </c>
      <c r="E22193">
        <v>0.51</v>
      </c>
      <c r="F22193">
        <v>4.5720000000000001</v>
      </c>
      <c r="G22193">
        <f t="shared" si="1040"/>
        <v>5.2774000000000001</v>
      </c>
      <c r="H22193">
        <f t="shared" si="1039"/>
        <v>5.2774000000000001</v>
      </c>
    </row>
    <row r="22194" spans="1:8" hidden="1" x14ac:dyDescent="0.3">
      <c r="A22194" s="10">
        <f t="shared" si="1038"/>
        <v>43913.663194444445</v>
      </c>
      <c r="B22194" s="11">
        <v>43913</v>
      </c>
      <c r="C22194" s="12">
        <v>0.66319444444444442</v>
      </c>
      <c r="D22194">
        <v>0.52200000000000002</v>
      </c>
      <c r="E22194">
        <v>0.56000000000000005</v>
      </c>
      <c r="F22194">
        <v>4.7880000000000003</v>
      </c>
      <c r="G22194">
        <f t="shared" si="1040"/>
        <v>5.5526</v>
      </c>
      <c r="H22194">
        <f t="shared" si="1039"/>
        <v>5.5526</v>
      </c>
    </row>
    <row r="22195" spans="1:8" hidden="1" x14ac:dyDescent="0.3">
      <c r="A22195" s="10">
        <f t="shared" si="1038"/>
        <v>43913.666666666664</v>
      </c>
      <c r="B22195" s="11">
        <v>43913</v>
      </c>
      <c r="C22195" s="12">
        <v>0.66666666666666663</v>
      </c>
      <c r="D22195">
        <v>0.53</v>
      </c>
      <c r="E22195">
        <v>0.55000000000000004</v>
      </c>
      <c r="F22195">
        <v>4.7699999999999996</v>
      </c>
      <c r="G22195">
        <f t="shared" si="1040"/>
        <v>4.9111999999999991</v>
      </c>
      <c r="H22195">
        <f t="shared" si="1039"/>
        <v>4.9111999999999991</v>
      </c>
    </row>
    <row r="22196" spans="1:8" hidden="1" x14ac:dyDescent="0.3">
      <c r="A22196" s="10">
        <f t="shared" si="1038"/>
        <v>43913.670138888891</v>
      </c>
      <c r="B22196" s="11">
        <v>43913</v>
      </c>
      <c r="C22196" s="12">
        <v>0.67013888888888884</v>
      </c>
      <c r="D22196">
        <v>0.56499999999999995</v>
      </c>
      <c r="E22196">
        <v>0.67</v>
      </c>
      <c r="F22196">
        <v>6.4359999999999999</v>
      </c>
      <c r="G22196">
        <f t="shared" si="1040"/>
        <v>5.1736000000000004</v>
      </c>
      <c r="H22196">
        <f t="shared" si="1039"/>
        <v>5.1736000000000004</v>
      </c>
    </row>
    <row r="22197" spans="1:8" hidden="1" x14ac:dyDescent="0.3">
      <c r="A22197" s="10">
        <f t="shared" si="1038"/>
        <v>43913.673611111109</v>
      </c>
      <c r="B22197" s="11">
        <v>43913</v>
      </c>
      <c r="C22197" s="12">
        <v>0.67361111111111116</v>
      </c>
      <c r="D22197">
        <v>0.48799999999999999</v>
      </c>
      <c r="E22197">
        <v>0.52</v>
      </c>
      <c r="F22197">
        <v>3.99</v>
      </c>
      <c r="G22197">
        <f t="shared" si="1040"/>
        <v>5.3943999999999992</v>
      </c>
      <c r="H22197">
        <f t="shared" si="1039"/>
        <v>5.3943999999999992</v>
      </c>
    </row>
    <row r="22198" spans="1:8" hidden="1" x14ac:dyDescent="0.3">
      <c r="A22198" s="10">
        <f t="shared" si="1038"/>
        <v>43913.677083333336</v>
      </c>
      <c r="B22198" s="11">
        <v>43913</v>
      </c>
      <c r="C22198" s="12">
        <v>0.67708333333333337</v>
      </c>
      <c r="D22198">
        <v>0.52200000000000002</v>
      </c>
      <c r="E22198">
        <v>0.69</v>
      </c>
      <c r="F22198">
        <v>5.8840000000000003</v>
      </c>
      <c r="G22198">
        <f t="shared" si="1040"/>
        <v>5.2388000000000003</v>
      </c>
      <c r="H22198">
        <f t="shared" si="1039"/>
        <v>5.2388000000000003</v>
      </c>
    </row>
    <row r="22199" spans="1:8" hidden="1" x14ac:dyDescent="0.3">
      <c r="A22199" s="10">
        <f t="shared" si="1038"/>
        <v>43913.680555555555</v>
      </c>
      <c r="B22199" s="11">
        <v>43913</v>
      </c>
      <c r="C22199" s="12">
        <v>0.68055555555555547</v>
      </c>
      <c r="D22199">
        <v>0.496</v>
      </c>
      <c r="E22199">
        <v>0.74</v>
      </c>
      <c r="F22199">
        <v>5.8920000000000003</v>
      </c>
      <c r="G22199">
        <f t="shared" si="1040"/>
        <v>4.5568000000000008</v>
      </c>
      <c r="H22199">
        <f t="shared" si="1039"/>
        <v>4.5568000000000008</v>
      </c>
    </row>
    <row r="22200" spans="1:8" hidden="1" x14ac:dyDescent="0.3">
      <c r="A22200" s="10">
        <f t="shared" si="1038"/>
        <v>43913.684027777781</v>
      </c>
      <c r="B22200" s="11">
        <v>43913</v>
      </c>
      <c r="C22200" s="12">
        <v>0.68402777777777779</v>
      </c>
      <c r="D22200">
        <v>0.51300000000000001</v>
      </c>
      <c r="E22200">
        <v>0.48</v>
      </c>
      <c r="F22200">
        <v>3.992</v>
      </c>
      <c r="G22200">
        <f t="shared" si="1040"/>
        <v>4.3220000000000001</v>
      </c>
      <c r="H22200">
        <f t="shared" si="1039"/>
        <v>4.3220000000000001</v>
      </c>
    </row>
    <row r="22201" spans="1:8" hidden="1" x14ac:dyDescent="0.3">
      <c r="A22201" s="10">
        <f t="shared" si="1038"/>
        <v>43913.6875</v>
      </c>
      <c r="B22201" s="11">
        <v>43913</v>
      </c>
      <c r="C22201" s="12">
        <v>0.6875</v>
      </c>
      <c r="D22201">
        <v>0.47899999999999998</v>
      </c>
      <c r="E22201">
        <v>0.4</v>
      </c>
      <c r="F22201">
        <v>3.0259999999999998</v>
      </c>
      <c r="G22201">
        <f t="shared" si="1040"/>
        <v>3.9432</v>
      </c>
      <c r="H22201">
        <f t="shared" si="1039"/>
        <v>3.9432</v>
      </c>
    </row>
    <row r="22202" spans="1:8" hidden="1" x14ac:dyDescent="0.3">
      <c r="A22202" s="10">
        <f t="shared" si="1038"/>
        <v>43913.690972222219</v>
      </c>
      <c r="B22202" s="11">
        <v>43913</v>
      </c>
      <c r="C22202" s="12">
        <v>0.69097222222222221</v>
      </c>
      <c r="D22202">
        <v>0.44500000000000001</v>
      </c>
      <c r="E22202">
        <v>0.42</v>
      </c>
      <c r="F22202">
        <v>2.8159999999999998</v>
      </c>
      <c r="G22202">
        <f t="shared" si="1040"/>
        <v>3.2804000000000002</v>
      </c>
      <c r="H22202">
        <f t="shared" si="1039"/>
        <v>3.2804000000000002</v>
      </c>
    </row>
    <row r="22203" spans="1:8" hidden="1" x14ac:dyDescent="0.3">
      <c r="A22203" s="10">
        <f t="shared" si="1038"/>
        <v>43913.694444444445</v>
      </c>
      <c r="B22203" s="11">
        <v>43913</v>
      </c>
      <c r="C22203" s="12">
        <v>0.69444444444444453</v>
      </c>
      <c r="D22203">
        <v>0.496</v>
      </c>
      <c r="E22203">
        <v>0.5</v>
      </c>
      <c r="F22203">
        <v>3.99</v>
      </c>
      <c r="G22203">
        <f t="shared" si="1040"/>
        <v>3.2115999999999998</v>
      </c>
      <c r="H22203">
        <f t="shared" si="1039"/>
        <v>3.2115999999999998</v>
      </c>
    </row>
    <row r="22204" spans="1:8" hidden="1" x14ac:dyDescent="0.3">
      <c r="A22204" s="10">
        <f t="shared" si="1038"/>
        <v>43913.697916666664</v>
      </c>
      <c r="B22204" s="11">
        <v>43913</v>
      </c>
      <c r="C22204" s="12">
        <v>0.69791666666666663</v>
      </c>
      <c r="D22204">
        <v>0.46200000000000002</v>
      </c>
      <c r="E22204">
        <v>0.36</v>
      </c>
      <c r="F22204">
        <v>2.5779999999999998</v>
      </c>
      <c r="G22204">
        <f t="shared" si="1040"/>
        <v>3.5637999999999996</v>
      </c>
      <c r="H22204">
        <f t="shared" si="1039"/>
        <v>3.5637999999999996</v>
      </c>
    </row>
    <row r="22205" spans="1:8" hidden="1" x14ac:dyDescent="0.3">
      <c r="A22205" s="10">
        <f t="shared" si="1038"/>
        <v>43913.701388888891</v>
      </c>
      <c r="B22205" s="11">
        <v>43913</v>
      </c>
      <c r="C22205" s="12">
        <v>0.70138888888888884</v>
      </c>
      <c r="D22205">
        <v>0.505</v>
      </c>
      <c r="E22205">
        <v>0.45</v>
      </c>
      <c r="F22205">
        <v>3.6480000000000001</v>
      </c>
      <c r="G22205">
        <f t="shared" si="1040"/>
        <v>3.5591999999999997</v>
      </c>
      <c r="H22205">
        <f t="shared" si="1039"/>
        <v>3.5591999999999997</v>
      </c>
    </row>
    <row r="22206" spans="1:8" hidden="1" x14ac:dyDescent="0.3">
      <c r="A22206" s="10">
        <f t="shared" si="1038"/>
        <v>43913.704861111109</v>
      </c>
      <c r="B22206" s="11">
        <v>43913</v>
      </c>
      <c r="C22206" s="12">
        <v>0.70486111111111116</v>
      </c>
      <c r="D22206">
        <v>0.56499999999999995</v>
      </c>
      <c r="E22206">
        <v>0.5</v>
      </c>
      <c r="F22206">
        <v>4.7869999999999999</v>
      </c>
      <c r="G22206">
        <f t="shared" si="1040"/>
        <v>3.3532000000000002</v>
      </c>
      <c r="H22206">
        <f t="shared" si="1039"/>
        <v>3.3532000000000002</v>
      </c>
    </row>
    <row r="22207" spans="1:8" hidden="1" x14ac:dyDescent="0.3">
      <c r="A22207" s="10">
        <f t="shared" si="1038"/>
        <v>43913.708333333336</v>
      </c>
      <c r="B22207" s="11">
        <v>43913</v>
      </c>
      <c r="C22207" s="12">
        <v>0.70833333333333337</v>
      </c>
      <c r="D22207">
        <v>0.52200000000000002</v>
      </c>
      <c r="E22207">
        <v>0.33</v>
      </c>
      <c r="F22207">
        <v>2.7930000000000001</v>
      </c>
      <c r="G22207">
        <f t="shared" si="1040"/>
        <v>3.4362000000000004</v>
      </c>
      <c r="H22207">
        <f t="shared" si="1039"/>
        <v>3.4362000000000004</v>
      </c>
    </row>
    <row r="22208" spans="1:8" hidden="1" x14ac:dyDescent="0.3">
      <c r="A22208" s="10">
        <f t="shared" si="1038"/>
        <v>43913.711805555555</v>
      </c>
      <c r="B22208" s="11">
        <v>43913</v>
      </c>
      <c r="C22208" s="12">
        <v>0.71180555555555547</v>
      </c>
      <c r="D22208">
        <v>0.51300000000000001</v>
      </c>
      <c r="E22208">
        <v>0.36</v>
      </c>
      <c r="F22208">
        <v>2.96</v>
      </c>
      <c r="G22208">
        <f t="shared" si="1040"/>
        <v>3.2829999999999999</v>
      </c>
      <c r="H22208">
        <f t="shared" si="1039"/>
        <v>3.2829999999999999</v>
      </c>
    </row>
    <row r="22209" spans="1:8" hidden="1" x14ac:dyDescent="0.3">
      <c r="A22209" s="10">
        <f t="shared" si="1038"/>
        <v>43913.715277777781</v>
      </c>
      <c r="B22209" s="11">
        <v>43913</v>
      </c>
      <c r="C22209" s="12">
        <v>0.71527777777777779</v>
      </c>
      <c r="D22209">
        <v>0.47899999999999998</v>
      </c>
      <c r="E22209">
        <v>0.4</v>
      </c>
      <c r="F22209">
        <v>2.9929999999999999</v>
      </c>
      <c r="G22209">
        <f t="shared" si="1040"/>
        <v>2.9975999999999998</v>
      </c>
      <c r="H22209">
        <f t="shared" si="1039"/>
        <v>2.9975999999999998</v>
      </c>
    </row>
    <row r="22210" spans="1:8" hidden="1" x14ac:dyDescent="0.3">
      <c r="A22210" s="10">
        <f t="shared" si="1038"/>
        <v>43913.71875</v>
      </c>
      <c r="B22210" s="11">
        <v>43913</v>
      </c>
      <c r="C22210" s="12">
        <v>0.71875</v>
      </c>
      <c r="D22210">
        <v>0.47899999999999998</v>
      </c>
      <c r="E22210">
        <v>0.38</v>
      </c>
      <c r="F22210">
        <v>2.8820000000000001</v>
      </c>
      <c r="G22210">
        <f t="shared" si="1040"/>
        <v>2.8963999999999999</v>
      </c>
      <c r="H22210">
        <f t="shared" si="1039"/>
        <v>2.8963999999999999</v>
      </c>
    </row>
    <row r="22211" spans="1:8" hidden="1" x14ac:dyDescent="0.3">
      <c r="A22211" s="10">
        <f t="shared" si="1038"/>
        <v>43913.722222222219</v>
      </c>
      <c r="B22211" s="11">
        <v>43913</v>
      </c>
      <c r="C22211" s="12">
        <v>0.72222222222222221</v>
      </c>
      <c r="D22211">
        <v>0.496</v>
      </c>
      <c r="E22211">
        <v>0.42</v>
      </c>
      <c r="F22211">
        <v>3.36</v>
      </c>
      <c r="G22211">
        <f t="shared" si="1040"/>
        <v>2.8361999999999994</v>
      </c>
      <c r="H22211">
        <f t="shared" si="1039"/>
        <v>2.8361999999999994</v>
      </c>
    </row>
    <row r="22212" spans="1:8" hidden="1" x14ac:dyDescent="0.3">
      <c r="A22212" s="10">
        <f t="shared" si="1038"/>
        <v>43913.725694444445</v>
      </c>
      <c r="B22212" s="11">
        <v>43913</v>
      </c>
      <c r="C22212" s="12">
        <v>0.72569444444444453</v>
      </c>
      <c r="D22212">
        <v>0.51300000000000001</v>
      </c>
      <c r="E22212">
        <v>0.27</v>
      </c>
      <c r="F22212">
        <v>2.2869999999999999</v>
      </c>
      <c r="G22212">
        <f t="shared" si="1040"/>
        <v>2.6683999999999997</v>
      </c>
      <c r="H22212">
        <f t="shared" si="1039"/>
        <v>2.6683999999999997</v>
      </c>
    </row>
    <row r="22213" spans="1:8" hidden="1" x14ac:dyDescent="0.3">
      <c r="A22213" s="10">
        <f t="shared" ref="A22213:A22276" si="1041">B22213+C22213</f>
        <v>43913.729166666664</v>
      </c>
      <c r="B22213" s="11">
        <v>43913</v>
      </c>
      <c r="C22213" s="12">
        <v>0.72916666666666663</v>
      </c>
      <c r="D22213">
        <v>0.53900000000000003</v>
      </c>
      <c r="E22213">
        <v>0.3</v>
      </c>
      <c r="F22213">
        <v>2.6589999999999998</v>
      </c>
      <c r="G22213">
        <f t="shared" si="1040"/>
        <v>2.5331999999999999</v>
      </c>
      <c r="H22213">
        <f t="shared" ref="H22213:H22276" si="1042">ABS(G22213)</f>
        <v>2.5331999999999999</v>
      </c>
    </row>
    <row r="22214" spans="1:8" hidden="1" x14ac:dyDescent="0.3">
      <c r="A22214" s="10">
        <f t="shared" si="1041"/>
        <v>43913.732638888891</v>
      </c>
      <c r="B22214" s="11">
        <v>43913</v>
      </c>
      <c r="C22214" s="12">
        <v>0.73263888888888884</v>
      </c>
      <c r="D22214">
        <v>0.505</v>
      </c>
      <c r="E22214">
        <v>0.27</v>
      </c>
      <c r="F22214">
        <v>2.1539999999999999</v>
      </c>
      <c r="G22214">
        <f t="shared" si="1040"/>
        <v>2.2717999999999998</v>
      </c>
      <c r="H22214">
        <f t="shared" si="1042"/>
        <v>2.2717999999999998</v>
      </c>
    </row>
    <row r="22215" spans="1:8" hidden="1" x14ac:dyDescent="0.3">
      <c r="A22215" s="10">
        <f t="shared" si="1041"/>
        <v>43913.736111111109</v>
      </c>
      <c r="B22215" s="11">
        <v>43913</v>
      </c>
      <c r="C22215" s="12">
        <v>0.73611111111111116</v>
      </c>
      <c r="D22215">
        <v>0.496</v>
      </c>
      <c r="E22215">
        <v>0.28000000000000003</v>
      </c>
      <c r="F22215">
        <v>2.206</v>
      </c>
      <c r="G22215">
        <f t="shared" ref="G22215:G22278" si="1043">AVERAGE(F22213:F22217)</f>
        <v>2.2293999999999996</v>
      </c>
      <c r="H22215">
        <f t="shared" si="1042"/>
        <v>2.2293999999999996</v>
      </c>
    </row>
    <row r="22216" spans="1:8" hidden="1" x14ac:dyDescent="0.3">
      <c r="A22216" s="10">
        <f t="shared" si="1041"/>
        <v>43913.739583333336</v>
      </c>
      <c r="B22216" s="11">
        <v>43913</v>
      </c>
      <c r="C22216" s="12">
        <v>0.73958333333333337</v>
      </c>
      <c r="D22216">
        <v>0.47099999999999997</v>
      </c>
      <c r="E22216">
        <v>0.28000000000000003</v>
      </c>
      <c r="F22216">
        <v>2.0529999999999999</v>
      </c>
      <c r="G22216">
        <f t="shared" si="1043"/>
        <v>2.2385999999999999</v>
      </c>
      <c r="H22216">
        <f t="shared" si="1042"/>
        <v>2.2385999999999999</v>
      </c>
    </row>
    <row r="22217" spans="1:8" hidden="1" x14ac:dyDescent="0.3">
      <c r="A22217" s="10">
        <f t="shared" si="1041"/>
        <v>43913.743055555555</v>
      </c>
      <c r="B22217" s="11">
        <v>43913</v>
      </c>
      <c r="C22217" s="12">
        <v>0.74305555555555547</v>
      </c>
      <c r="D22217">
        <v>0.47899999999999998</v>
      </c>
      <c r="E22217">
        <v>0.28000000000000003</v>
      </c>
      <c r="F22217">
        <v>2.0750000000000002</v>
      </c>
      <c r="G22217">
        <f t="shared" si="1043"/>
        <v>2.3715999999999999</v>
      </c>
      <c r="H22217">
        <f t="shared" si="1042"/>
        <v>2.3715999999999999</v>
      </c>
    </row>
    <row r="22218" spans="1:8" hidden="1" x14ac:dyDescent="0.3">
      <c r="A22218" s="10">
        <f t="shared" si="1041"/>
        <v>43913.746527777781</v>
      </c>
      <c r="B22218" s="11">
        <v>43913</v>
      </c>
      <c r="C22218" s="12">
        <v>0.74652777777777779</v>
      </c>
      <c r="D22218">
        <v>0.505</v>
      </c>
      <c r="E22218">
        <v>0.33</v>
      </c>
      <c r="F22218">
        <v>2.7050000000000001</v>
      </c>
      <c r="G22218">
        <f t="shared" si="1043"/>
        <v>2.3910000000000005</v>
      </c>
      <c r="H22218">
        <f t="shared" si="1042"/>
        <v>2.3910000000000005</v>
      </c>
    </row>
    <row r="22219" spans="1:8" hidden="1" x14ac:dyDescent="0.3">
      <c r="A22219" s="10">
        <f t="shared" si="1041"/>
        <v>43913.75</v>
      </c>
      <c r="B22219" s="11">
        <v>43913</v>
      </c>
      <c r="C22219" s="12">
        <v>0.75</v>
      </c>
      <c r="D22219">
        <v>0.505</v>
      </c>
      <c r="E22219">
        <v>0.35</v>
      </c>
      <c r="F22219">
        <v>2.819</v>
      </c>
      <c r="G22219">
        <f t="shared" si="1043"/>
        <v>2.5369999999999999</v>
      </c>
      <c r="H22219">
        <f t="shared" si="1042"/>
        <v>2.5369999999999999</v>
      </c>
    </row>
    <row r="22220" spans="1:8" hidden="1" x14ac:dyDescent="0.3">
      <c r="A22220" s="10">
        <f t="shared" si="1041"/>
        <v>43913.753472222219</v>
      </c>
      <c r="B22220" s="11">
        <v>43913</v>
      </c>
      <c r="C22220" s="12">
        <v>0.75347222222222221</v>
      </c>
      <c r="D22220">
        <v>0.496</v>
      </c>
      <c r="E22220">
        <v>0.28999999999999998</v>
      </c>
      <c r="F22220">
        <v>2.3029999999999999</v>
      </c>
      <c r="G22220">
        <f t="shared" si="1043"/>
        <v>2.7049999999999996</v>
      </c>
      <c r="H22220">
        <f t="shared" si="1042"/>
        <v>2.7049999999999996</v>
      </c>
    </row>
    <row r="22221" spans="1:8" hidden="1" x14ac:dyDescent="0.3">
      <c r="A22221" s="10">
        <f t="shared" si="1041"/>
        <v>43913.756944444445</v>
      </c>
      <c r="B22221" s="11">
        <v>43913</v>
      </c>
      <c r="C22221" s="12">
        <v>0.75694444444444453</v>
      </c>
      <c r="D22221">
        <v>0.48799999999999999</v>
      </c>
      <c r="E22221">
        <v>0.36</v>
      </c>
      <c r="F22221">
        <v>2.7829999999999999</v>
      </c>
      <c r="G22221">
        <f t="shared" si="1043"/>
        <v>2.7728000000000002</v>
      </c>
      <c r="H22221">
        <f t="shared" si="1042"/>
        <v>2.7728000000000002</v>
      </c>
    </row>
    <row r="22222" spans="1:8" hidden="1" x14ac:dyDescent="0.3">
      <c r="A22222" s="10">
        <f t="shared" si="1041"/>
        <v>43913.760416666664</v>
      </c>
      <c r="B22222" s="11">
        <v>43913</v>
      </c>
      <c r="C22222" s="12">
        <v>0.76041666666666663</v>
      </c>
      <c r="D22222">
        <v>0.47899999999999998</v>
      </c>
      <c r="E22222">
        <v>0.39</v>
      </c>
      <c r="F22222">
        <v>2.915</v>
      </c>
      <c r="G22222">
        <f t="shared" si="1043"/>
        <v>2.5222000000000007</v>
      </c>
      <c r="H22222">
        <f t="shared" si="1042"/>
        <v>2.5222000000000007</v>
      </c>
    </row>
    <row r="22223" spans="1:8" hidden="1" x14ac:dyDescent="0.3">
      <c r="A22223" s="10">
        <f t="shared" si="1041"/>
        <v>43913.763888888891</v>
      </c>
      <c r="B22223" s="11">
        <v>43913</v>
      </c>
      <c r="C22223" s="12">
        <v>0.76388888888888884</v>
      </c>
      <c r="D22223">
        <v>0.47099999999999997</v>
      </c>
      <c r="E22223">
        <v>0.42</v>
      </c>
      <c r="F22223">
        <v>3.044</v>
      </c>
      <c r="G22223">
        <f t="shared" si="1043"/>
        <v>2.5948000000000002</v>
      </c>
      <c r="H22223">
        <f t="shared" si="1042"/>
        <v>2.5948000000000002</v>
      </c>
    </row>
    <row r="22224" spans="1:8" hidden="1" x14ac:dyDescent="0.3">
      <c r="A22224" s="10">
        <f t="shared" si="1041"/>
        <v>43913.767361111109</v>
      </c>
      <c r="B22224" s="11">
        <v>43913</v>
      </c>
      <c r="C22224" s="12">
        <v>0.76736111111111116</v>
      </c>
      <c r="D22224">
        <v>0.42799999999999999</v>
      </c>
      <c r="E22224">
        <v>0.25</v>
      </c>
      <c r="F22224">
        <v>1.5660000000000001</v>
      </c>
      <c r="G22224">
        <f t="shared" si="1043"/>
        <v>2.4385999999999997</v>
      </c>
      <c r="H22224">
        <f t="shared" si="1042"/>
        <v>2.4385999999999997</v>
      </c>
    </row>
    <row r="22225" spans="1:8" hidden="1" x14ac:dyDescent="0.3">
      <c r="A22225" s="10">
        <f t="shared" si="1041"/>
        <v>43913.770833333336</v>
      </c>
      <c r="B22225" s="11">
        <v>43913</v>
      </c>
      <c r="C22225" s="12">
        <v>0.77083333333333337</v>
      </c>
      <c r="D22225">
        <v>0.496</v>
      </c>
      <c r="E22225">
        <v>0.34</v>
      </c>
      <c r="F22225">
        <v>2.6659999999999999</v>
      </c>
      <c r="G22225">
        <f t="shared" si="1043"/>
        <v>2.2623999999999995</v>
      </c>
      <c r="H22225">
        <f t="shared" si="1042"/>
        <v>2.2623999999999995</v>
      </c>
    </row>
    <row r="22226" spans="1:8" hidden="1" x14ac:dyDescent="0.3">
      <c r="A22226" s="10">
        <f t="shared" si="1041"/>
        <v>43913.774305555555</v>
      </c>
      <c r="B22226" s="11">
        <v>43913</v>
      </c>
      <c r="C22226" s="12">
        <v>0.77430555555555547</v>
      </c>
      <c r="D22226">
        <v>0.496</v>
      </c>
      <c r="E22226">
        <v>0.25</v>
      </c>
      <c r="F22226">
        <v>2.0019999999999998</v>
      </c>
      <c r="G22226">
        <f t="shared" si="1043"/>
        <v>2.0298000000000003</v>
      </c>
      <c r="H22226">
        <f t="shared" si="1042"/>
        <v>2.0298000000000003</v>
      </c>
    </row>
    <row r="22227" spans="1:8" hidden="1" x14ac:dyDescent="0.3">
      <c r="A22227" s="10">
        <f t="shared" si="1041"/>
        <v>43913.777777777781</v>
      </c>
      <c r="B22227" s="11">
        <v>43913</v>
      </c>
      <c r="C22227" s="12">
        <v>0.77777777777777779</v>
      </c>
      <c r="D22227">
        <v>0.47899999999999998</v>
      </c>
      <c r="E22227">
        <v>0.27</v>
      </c>
      <c r="F22227">
        <v>2.0339999999999998</v>
      </c>
      <c r="G22227">
        <f t="shared" si="1043"/>
        <v>2.1993999999999998</v>
      </c>
      <c r="H22227">
        <f t="shared" si="1042"/>
        <v>2.1993999999999998</v>
      </c>
    </row>
    <row r="22228" spans="1:8" hidden="1" x14ac:dyDescent="0.3">
      <c r="A22228" s="10">
        <f t="shared" si="1041"/>
        <v>43913.78125</v>
      </c>
      <c r="B22228" s="11">
        <v>43913</v>
      </c>
      <c r="C22228" s="12">
        <v>0.78125</v>
      </c>
      <c r="D22228">
        <v>0.44500000000000001</v>
      </c>
      <c r="E22228">
        <v>0.28000000000000003</v>
      </c>
      <c r="F22228">
        <v>1.881</v>
      </c>
      <c r="G22228">
        <f t="shared" si="1043"/>
        <v>2.1274000000000002</v>
      </c>
      <c r="H22228">
        <f t="shared" si="1042"/>
        <v>2.1274000000000002</v>
      </c>
    </row>
    <row r="22229" spans="1:8" hidden="1" x14ac:dyDescent="0.3">
      <c r="A22229" s="10">
        <f t="shared" si="1041"/>
        <v>43913.784722222219</v>
      </c>
      <c r="B22229" s="11">
        <v>43913</v>
      </c>
      <c r="C22229" s="12">
        <v>0.78472222222222221</v>
      </c>
      <c r="D22229">
        <v>0.46200000000000002</v>
      </c>
      <c r="E22229">
        <v>0.34</v>
      </c>
      <c r="F22229">
        <v>2.4140000000000001</v>
      </c>
      <c r="G22229">
        <f t="shared" si="1043"/>
        <v>2.1482000000000001</v>
      </c>
      <c r="H22229">
        <f t="shared" si="1042"/>
        <v>2.1482000000000001</v>
      </c>
    </row>
    <row r="22230" spans="1:8" hidden="1" x14ac:dyDescent="0.3">
      <c r="A22230" s="10">
        <f t="shared" si="1041"/>
        <v>43913.788194444445</v>
      </c>
      <c r="B22230" s="11">
        <v>43913</v>
      </c>
      <c r="C22230" s="12">
        <v>0.78819444444444453</v>
      </c>
      <c r="D22230">
        <v>0.505</v>
      </c>
      <c r="E22230">
        <v>0.28000000000000003</v>
      </c>
      <c r="F22230">
        <v>2.306</v>
      </c>
      <c r="G22230">
        <f t="shared" si="1043"/>
        <v>2.1863999999999999</v>
      </c>
      <c r="H22230">
        <f t="shared" si="1042"/>
        <v>2.1863999999999999</v>
      </c>
    </row>
    <row r="22231" spans="1:8" hidden="1" x14ac:dyDescent="0.3">
      <c r="A22231" s="10">
        <f t="shared" si="1041"/>
        <v>43913.791666666664</v>
      </c>
      <c r="B22231" s="11">
        <v>43913</v>
      </c>
      <c r="C22231" s="12">
        <v>0.79166666666666663</v>
      </c>
      <c r="D22231">
        <v>0.47099999999999997</v>
      </c>
      <c r="E22231">
        <v>0.28999999999999998</v>
      </c>
      <c r="F22231">
        <v>2.1059999999999999</v>
      </c>
      <c r="G22231">
        <f t="shared" si="1043"/>
        <v>2.1992000000000003</v>
      </c>
      <c r="H22231">
        <f t="shared" si="1042"/>
        <v>2.1992000000000003</v>
      </c>
    </row>
    <row r="22232" spans="1:8" hidden="1" x14ac:dyDescent="0.3">
      <c r="A22232" s="10">
        <f t="shared" si="1041"/>
        <v>43913.795138888891</v>
      </c>
      <c r="B22232" s="11">
        <v>43913</v>
      </c>
      <c r="C22232" s="12">
        <v>0.79513888888888884</v>
      </c>
      <c r="D22232">
        <v>0.496</v>
      </c>
      <c r="E22232">
        <v>0.28000000000000003</v>
      </c>
      <c r="F22232">
        <v>2.2250000000000001</v>
      </c>
      <c r="G22232">
        <f t="shared" si="1043"/>
        <v>2.1076000000000001</v>
      </c>
      <c r="H22232">
        <f t="shared" si="1042"/>
        <v>2.1076000000000001</v>
      </c>
    </row>
    <row r="22233" spans="1:8" hidden="1" x14ac:dyDescent="0.3">
      <c r="A22233" s="10">
        <f t="shared" si="1041"/>
        <v>43913.798611111109</v>
      </c>
      <c r="B22233" s="11">
        <v>43913</v>
      </c>
      <c r="C22233" s="12">
        <v>0.79861111111111116</v>
      </c>
      <c r="D22233">
        <v>0.437</v>
      </c>
      <c r="E22233">
        <v>0.3</v>
      </c>
      <c r="F22233">
        <v>1.9450000000000001</v>
      </c>
      <c r="G22233">
        <f t="shared" si="1043"/>
        <v>2.008</v>
      </c>
      <c r="H22233">
        <f t="shared" si="1042"/>
        <v>2.008</v>
      </c>
    </row>
    <row r="22234" spans="1:8" hidden="1" x14ac:dyDescent="0.3">
      <c r="A22234" s="10">
        <f t="shared" si="1041"/>
        <v>43913.802083333336</v>
      </c>
      <c r="B22234" s="11">
        <v>43913</v>
      </c>
      <c r="C22234" s="12">
        <v>0.80208333333333337</v>
      </c>
      <c r="D22234">
        <v>0.48799999999999999</v>
      </c>
      <c r="E22234">
        <v>0.25</v>
      </c>
      <c r="F22234">
        <v>1.956</v>
      </c>
      <c r="G22234">
        <f t="shared" si="1043"/>
        <v>2.0308000000000002</v>
      </c>
      <c r="H22234">
        <f t="shared" si="1042"/>
        <v>2.0308000000000002</v>
      </c>
    </row>
    <row r="22235" spans="1:8" hidden="1" x14ac:dyDescent="0.3">
      <c r="A22235" s="10">
        <f t="shared" si="1041"/>
        <v>43913.805555555555</v>
      </c>
      <c r="B22235" s="11">
        <v>43913</v>
      </c>
      <c r="C22235" s="12">
        <v>0.80555555555555547</v>
      </c>
      <c r="D22235">
        <v>0.42799999999999999</v>
      </c>
      <c r="E22235">
        <v>0.28000000000000003</v>
      </c>
      <c r="F22235">
        <v>1.8080000000000001</v>
      </c>
      <c r="G22235">
        <f t="shared" si="1043"/>
        <v>2.0536000000000003</v>
      </c>
      <c r="H22235">
        <f t="shared" si="1042"/>
        <v>2.0536000000000003</v>
      </c>
    </row>
    <row r="22236" spans="1:8" hidden="1" x14ac:dyDescent="0.3">
      <c r="A22236" s="10">
        <f t="shared" si="1041"/>
        <v>43913.809027777781</v>
      </c>
      <c r="B22236" s="11">
        <v>43913</v>
      </c>
      <c r="C22236" s="12">
        <v>0.80902777777777779</v>
      </c>
      <c r="D22236">
        <v>0.47099999999999997</v>
      </c>
      <c r="E22236">
        <v>0.3</v>
      </c>
      <c r="F22236">
        <v>2.2200000000000002</v>
      </c>
      <c r="G22236">
        <f t="shared" si="1043"/>
        <v>2.0449999999999999</v>
      </c>
      <c r="H22236">
        <f t="shared" si="1042"/>
        <v>2.0449999999999999</v>
      </c>
    </row>
    <row r="22237" spans="1:8" hidden="1" x14ac:dyDescent="0.3">
      <c r="A22237" s="10">
        <f t="shared" si="1041"/>
        <v>43913.8125</v>
      </c>
      <c r="B22237" s="11">
        <v>43913</v>
      </c>
      <c r="C22237" s="12">
        <v>0.8125</v>
      </c>
      <c r="D22237">
        <v>0.52200000000000002</v>
      </c>
      <c r="E22237">
        <v>0.27</v>
      </c>
      <c r="F22237">
        <v>2.339</v>
      </c>
      <c r="G22237">
        <f t="shared" si="1043"/>
        <v>2.0691999999999999</v>
      </c>
      <c r="H22237">
        <f t="shared" si="1042"/>
        <v>2.0691999999999999</v>
      </c>
    </row>
    <row r="22238" spans="1:8" hidden="1" x14ac:dyDescent="0.3">
      <c r="A22238" s="10">
        <f t="shared" si="1041"/>
        <v>43913.815972222219</v>
      </c>
      <c r="B22238" s="11">
        <v>43913</v>
      </c>
      <c r="C22238" s="12">
        <v>0.81597222222222221</v>
      </c>
      <c r="D22238">
        <v>0.45400000000000001</v>
      </c>
      <c r="E22238">
        <v>0.27</v>
      </c>
      <c r="F22238">
        <v>1.9019999999999999</v>
      </c>
      <c r="G22238">
        <f t="shared" si="1043"/>
        <v>2.129</v>
      </c>
      <c r="H22238">
        <f t="shared" si="1042"/>
        <v>2.129</v>
      </c>
    </row>
    <row r="22239" spans="1:8" hidden="1" x14ac:dyDescent="0.3">
      <c r="A22239" s="10">
        <f t="shared" si="1041"/>
        <v>43913.819444444445</v>
      </c>
      <c r="B22239" s="11">
        <v>43913</v>
      </c>
      <c r="C22239" s="12">
        <v>0.81944444444444453</v>
      </c>
      <c r="D22239">
        <v>0.47099999999999997</v>
      </c>
      <c r="E22239">
        <v>0.28000000000000003</v>
      </c>
      <c r="F22239">
        <v>2.077</v>
      </c>
      <c r="G22239">
        <f t="shared" si="1043"/>
        <v>2.0954000000000002</v>
      </c>
      <c r="H22239">
        <f t="shared" si="1042"/>
        <v>2.0954000000000002</v>
      </c>
    </row>
    <row r="22240" spans="1:8" hidden="1" x14ac:dyDescent="0.3">
      <c r="A22240" s="10">
        <f t="shared" si="1041"/>
        <v>43913.822916666664</v>
      </c>
      <c r="B22240" s="11">
        <v>43913</v>
      </c>
      <c r="C22240" s="12">
        <v>0.82291666666666663</v>
      </c>
      <c r="D22240">
        <v>0.505</v>
      </c>
      <c r="E22240">
        <v>0.26</v>
      </c>
      <c r="F22240">
        <v>2.1070000000000002</v>
      </c>
      <c r="G22240">
        <f t="shared" si="1043"/>
        <v>2.0347999999999997</v>
      </c>
      <c r="H22240">
        <f t="shared" si="1042"/>
        <v>2.0347999999999997</v>
      </c>
    </row>
    <row r="22241" spans="1:8" hidden="1" x14ac:dyDescent="0.3">
      <c r="A22241" s="10">
        <f t="shared" si="1041"/>
        <v>43913.826388888891</v>
      </c>
      <c r="B22241" s="11">
        <v>43913</v>
      </c>
      <c r="C22241" s="12">
        <v>0.82638888888888884</v>
      </c>
      <c r="D22241">
        <v>0.47099999999999997</v>
      </c>
      <c r="E22241">
        <v>0.28000000000000003</v>
      </c>
      <c r="F22241">
        <v>2.052</v>
      </c>
      <c r="G22241">
        <f t="shared" si="1043"/>
        <v>2.0529999999999999</v>
      </c>
      <c r="H22241">
        <f t="shared" si="1042"/>
        <v>2.0529999999999999</v>
      </c>
    </row>
    <row r="22242" spans="1:8" hidden="1" x14ac:dyDescent="0.3">
      <c r="A22242" s="10">
        <f t="shared" si="1041"/>
        <v>43913.829861111109</v>
      </c>
      <c r="B22242" s="11">
        <v>43913</v>
      </c>
      <c r="C22242" s="12">
        <v>0.82986111111111116</v>
      </c>
      <c r="D22242">
        <v>0.47099999999999997</v>
      </c>
      <c r="E22242">
        <v>0.28000000000000003</v>
      </c>
      <c r="F22242">
        <v>2.036</v>
      </c>
      <c r="G22242">
        <f t="shared" si="1043"/>
        <v>1.9936</v>
      </c>
      <c r="H22242">
        <f t="shared" si="1042"/>
        <v>1.9936</v>
      </c>
    </row>
    <row r="22243" spans="1:8" hidden="1" x14ac:dyDescent="0.3">
      <c r="A22243" s="10">
        <f t="shared" si="1041"/>
        <v>43913.833333333336</v>
      </c>
      <c r="B22243" s="11">
        <v>43913</v>
      </c>
      <c r="C22243" s="12">
        <v>0.83333333333333337</v>
      </c>
      <c r="D22243">
        <v>0.47899999999999998</v>
      </c>
      <c r="E22243">
        <v>0.27</v>
      </c>
      <c r="F22243">
        <v>1.9930000000000001</v>
      </c>
      <c r="G22243">
        <f t="shared" si="1043"/>
        <v>2.0293999999999999</v>
      </c>
      <c r="H22243">
        <f t="shared" si="1042"/>
        <v>2.0293999999999999</v>
      </c>
    </row>
    <row r="22244" spans="1:8" hidden="1" x14ac:dyDescent="0.3">
      <c r="A22244" s="10">
        <f t="shared" si="1041"/>
        <v>43913.836805555555</v>
      </c>
      <c r="B22244" s="11">
        <v>43913</v>
      </c>
      <c r="C22244" s="12">
        <v>0.83680555555555547</v>
      </c>
      <c r="D22244">
        <v>0.44500000000000001</v>
      </c>
      <c r="E22244">
        <v>0.26</v>
      </c>
      <c r="F22244">
        <v>1.78</v>
      </c>
      <c r="G22244">
        <f t="shared" si="1043"/>
        <v>2.0514000000000001</v>
      </c>
      <c r="H22244">
        <f t="shared" si="1042"/>
        <v>2.0514000000000001</v>
      </c>
    </row>
    <row r="22245" spans="1:8" hidden="1" x14ac:dyDescent="0.3">
      <c r="A22245" s="10">
        <f t="shared" si="1041"/>
        <v>43913.840277777781</v>
      </c>
      <c r="B22245" s="11">
        <v>43913</v>
      </c>
      <c r="C22245" s="12">
        <v>0.84027777777777779</v>
      </c>
      <c r="D22245">
        <v>0.48799999999999999</v>
      </c>
      <c r="E22245">
        <v>0.3</v>
      </c>
      <c r="F22245">
        <v>2.286</v>
      </c>
      <c r="G22245">
        <f t="shared" si="1043"/>
        <v>2.1312000000000002</v>
      </c>
      <c r="H22245">
        <f t="shared" si="1042"/>
        <v>2.1312000000000002</v>
      </c>
    </row>
    <row r="22246" spans="1:8" hidden="1" x14ac:dyDescent="0.3">
      <c r="A22246" s="10">
        <f t="shared" si="1041"/>
        <v>43913.84375</v>
      </c>
      <c r="B22246" s="11">
        <v>43913</v>
      </c>
      <c r="C22246" s="12">
        <v>0.84375</v>
      </c>
      <c r="D22246">
        <v>0.47899999999999998</v>
      </c>
      <c r="E22246">
        <v>0.28999999999999998</v>
      </c>
      <c r="F22246">
        <v>2.1619999999999999</v>
      </c>
      <c r="G22246">
        <f t="shared" si="1043"/>
        <v>2.1513999999999998</v>
      </c>
      <c r="H22246">
        <f t="shared" si="1042"/>
        <v>2.1513999999999998</v>
      </c>
    </row>
    <row r="22247" spans="1:8" hidden="1" x14ac:dyDescent="0.3">
      <c r="A22247" s="10">
        <f t="shared" si="1041"/>
        <v>43913.847222222219</v>
      </c>
      <c r="B22247" s="11">
        <v>43913</v>
      </c>
      <c r="C22247" s="12">
        <v>0.84722222222222221</v>
      </c>
      <c r="D22247">
        <v>0.52200000000000002</v>
      </c>
      <c r="E22247">
        <v>0.28999999999999998</v>
      </c>
      <c r="F22247">
        <v>2.4350000000000001</v>
      </c>
      <c r="G22247">
        <f t="shared" si="1043"/>
        <v>2.2288000000000001</v>
      </c>
      <c r="H22247">
        <f t="shared" si="1042"/>
        <v>2.2288000000000001</v>
      </c>
    </row>
    <row r="22248" spans="1:8" hidden="1" x14ac:dyDescent="0.3">
      <c r="A22248" s="10">
        <f t="shared" si="1041"/>
        <v>43913.850694444445</v>
      </c>
      <c r="B22248" s="11">
        <v>43913</v>
      </c>
      <c r="C22248" s="12">
        <v>0.85069444444444453</v>
      </c>
      <c r="D22248">
        <v>0.496</v>
      </c>
      <c r="E22248">
        <v>0.26</v>
      </c>
      <c r="F22248">
        <v>2.0939999999999999</v>
      </c>
      <c r="G22248">
        <f t="shared" si="1043"/>
        <v>2.1985999999999999</v>
      </c>
      <c r="H22248">
        <f t="shared" si="1042"/>
        <v>2.1985999999999999</v>
      </c>
    </row>
    <row r="22249" spans="1:8" hidden="1" x14ac:dyDescent="0.3">
      <c r="A22249" s="10">
        <f t="shared" si="1041"/>
        <v>43913.854166666664</v>
      </c>
      <c r="B22249" s="11">
        <v>43913</v>
      </c>
      <c r="C22249" s="12">
        <v>0.85416666666666663</v>
      </c>
      <c r="D22249">
        <v>0.505</v>
      </c>
      <c r="E22249">
        <v>0.27</v>
      </c>
      <c r="F22249">
        <v>2.1669999999999998</v>
      </c>
      <c r="G22249">
        <f t="shared" si="1043"/>
        <v>2.1753999999999998</v>
      </c>
      <c r="H22249">
        <f t="shared" si="1042"/>
        <v>2.1753999999999998</v>
      </c>
    </row>
    <row r="22250" spans="1:8" hidden="1" x14ac:dyDescent="0.3">
      <c r="A22250" s="10">
        <f t="shared" si="1041"/>
        <v>43913.857638888891</v>
      </c>
      <c r="B22250" s="11">
        <v>43913</v>
      </c>
      <c r="C22250" s="12">
        <v>0.85763888888888884</v>
      </c>
      <c r="D22250">
        <v>0.48799999999999999</v>
      </c>
      <c r="E22250">
        <v>0.28000000000000003</v>
      </c>
      <c r="F22250">
        <v>2.1349999999999998</v>
      </c>
      <c r="G22250">
        <f t="shared" si="1043"/>
        <v>2.0723999999999996</v>
      </c>
      <c r="H22250">
        <f t="shared" si="1042"/>
        <v>2.0723999999999996</v>
      </c>
    </row>
    <row r="22251" spans="1:8" hidden="1" x14ac:dyDescent="0.3">
      <c r="A22251" s="10">
        <f t="shared" si="1041"/>
        <v>43913.861111111109</v>
      </c>
      <c r="B22251" s="11">
        <v>43913</v>
      </c>
      <c r="C22251" s="12">
        <v>0.86111111111111116</v>
      </c>
      <c r="D22251">
        <v>0.47099999999999997</v>
      </c>
      <c r="E22251">
        <v>0.28000000000000003</v>
      </c>
      <c r="F22251">
        <v>2.0459999999999998</v>
      </c>
      <c r="G22251">
        <f t="shared" si="1043"/>
        <v>2.0537999999999998</v>
      </c>
      <c r="H22251">
        <f t="shared" si="1042"/>
        <v>2.0537999999999998</v>
      </c>
    </row>
    <row r="22252" spans="1:8" hidden="1" x14ac:dyDescent="0.3">
      <c r="A22252" s="10">
        <f t="shared" si="1041"/>
        <v>43913.864583333336</v>
      </c>
      <c r="B22252" s="11">
        <v>43913</v>
      </c>
      <c r="C22252" s="12">
        <v>0.86458333333333337</v>
      </c>
      <c r="D22252">
        <v>0.44500000000000001</v>
      </c>
      <c r="E22252">
        <v>0.28999999999999998</v>
      </c>
      <c r="F22252">
        <v>1.92</v>
      </c>
      <c r="G22252">
        <f t="shared" si="1043"/>
        <v>2.0123999999999995</v>
      </c>
      <c r="H22252">
        <f t="shared" si="1042"/>
        <v>2.0123999999999995</v>
      </c>
    </row>
    <row r="22253" spans="1:8" hidden="1" x14ac:dyDescent="0.3">
      <c r="A22253" s="10">
        <f t="shared" si="1041"/>
        <v>43913.868055555555</v>
      </c>
      <c r="B22253" s="11">
        <v>43913</v>
      </c>
      <c r="C22253" s="12">
        <v>0.86805555555555547</v>
      </c>
      <c r="D22253">
        <v>0.47099999999999997</v>
      </c>
      <c r="E22253">
        <v>0.27</v>
      </c>
      <c r="F22253">
        <v>2.0009999999999999</v>
      </c>
      <c r="G22253">
        <f t="shared" si="1043"/>
        <v>1.9933999999999998</v>
      </c>
      <c r="H22253">
        <f t="shared" si="1042"/>
        <v>1.9933999999999998</v>
      </c>
    </row>
    <row r="22254" spans="1:8" hidden="1" x14ac:dyDescent="0.3">
      <c r="A22254" s="10">
        <f t="shared" si="1041"/>
        <v>43913.871527777781</v>
      </c>
      <c r="B22254" s="11">
        <v>43913</v>
      </c>
      <c r="C22254" s="12">
        <v>0.87152777777777779</v>
      </c>
      <c r="D22254">
        <v>0.47899999999999998</v>
      </c>
      <c r="E22254">
        <v>0.26</v>
      </c>
      <c r="F22254">
        <v>1.96</v>
      </c>
      <c r="G22254">
        <f t="shared" si="1043"/>
        <v>1.9606000000000001</v>
      </c>
      <c r="H22254">
        <f t="shared" si="1042"/>
        <v>1.9606000000000001</v>
      </c>
    </row>
    <row r="22255" spans="1:8" hidden="1" x14ac:dyDescent="0.3">
      <c r="A22255" s="10">
        <f t="shared" si="1041"/>
        <v>43913.875</v>
      </c>
      <c r="B22255" s="11">
        <v>43913</v>
      </c>
      <c r="C22255" s="12">
        <v>0.875</v>
      </c>
      <c r="D22255">
        <v>0.47899999999999998</v>
      </c>
      <c r="E22255">
        <v>0.27</v>
      </c>
      <c r="F22255">
        <v>2.04</v>
      </c>
      <c r="G22255">
        <f t="shared" si="1043"/>
        <v>1.9873999999999998</v>
      </c>
      <c r="H22255">
        <f t="shared" si="1042"/>
        <v>1.9873999999999998</v>
      </c>
    </row>
    <row r="22256" spans="1:8" hidden="1" x14ac:dyDescent="0.3">
      <c r="A22256" s="10">
        <f t="shared" si="1041"/>
        <v>43913.878472222219</v>
      </c>
      <c r="B22256" s="11">
        <v>43913</v>
      </c>
      <c r="C22256" s="12">
        <v>0.87847222222222221</v>
      </c>
      <c r="D22256">
        <v>0.44500000000000001</v>
      </c>
      <c r="E22256">
        <v>0.28000000000000003</v>
      </c>
      <c r="F22256">
        <v>1.8819999999999999</v>
      </c>
      <c r="G22256">
        <f t="shared" si="1043"/>
        <v>1.9248000000000001</v>
      </c>
      <c r="H22256">
        <f t="shared" si="1042"/>
        <v>1.9248000000000001</v>
      </c>
    </row>
    <row r="22257" spans="1:8" hidden="1" x14ac:dyDescent="0.3">
      <c r="A22257" s="10">
        <f t="shared" si="1041"/>
        <v>43913.881944444445</v>
      </c>
      <c r="B22257" s="11">
        <v>43913</v>
      </c>
      <c r="C22257" s="12">
        <v>0.88194444444444453</v>
      </c>
      <c r="D22257">
        <v>0.47899999999999998</v>
      </c>
      <c r="E22257">
        <v>0.27</v>
      </c>
      <c r="F22257">
        <v>2.0539999999999998</v>
      </c>
      <c r="G22257">
        <f t="shared" si="1043"/>
        <v>2.0221999999999998</v>
      </c>
      <c r="H22257">
        <f t="shared" si="1042"/>
        <v>2.0221999999999998</v>
      </c>
    </row>
    <row r="22258" spans="1:8" hidden="1" x14ac:dyDescent="0.3">
      <c r="A22258" s="10">
        <f t="shared" si="1041"/>
        <v>43913.885416666664</v>
      </c>
      <c r="B22258" s="11">
        <v>43913</v>
      </c>
      <c r="C22258" s="12">
        <v>0.88541666666666663</v>
      </c>
      <c r="D22258">
        <v>0.44500000000000001</v>
      </c>
      <c r="E22258">
        <v>0.25</v>
      </c>
      <c r="F22258">
        <v>1.6879999999999999</v>
      </c>
      <c r="G22258">
        <f t="shared" si="1043"/>
        <v>1.9723999999999999</v>
      </c>
      <c r="H22258">
        <f t="shared" si="1042"/>
        <v>1.9723999999999999</v>
      </c>
    </row>
    <row r="22259" spans="1:8" hidden="1" x14ac:dyDescent="0.3">
      <c r="A22259" s="10">
        <f t="shared" si="1041"/>
        <v>43913.888888888891</v>
      </c>
      <c r="B22259" s="11">
        <v>43913</v>
      </c>
      <c r="C22259" s="12">
        <v>0.88888888888888884</v>
      </c>
      <c r="D22259">
        <v>0.53</v>
      </c>
      <c r="E22259">
        <v>0.28000000000000003</v>
      </c>
      <c r="F22259">
        <v>2.4470000000000001</v>
      </c>
      <c r="G22259">
        <f t="shared" si="1043"/>
        <v>1.9562000000000002</v>
      </c>
      <c r="H22259">
        <f t="shared" si="1042"/>
        <v>1.9562000000000002</v>
      </c>
    </row>
    <row r="22260" spans="1:8" hidden="1" x14ac:dyDescent="0.3">
      <c r="A22260" s="10">
        <f t="shared" si="1041"/>
        <v>43913.892361111109</v>
      </c>
      <c r="B22260" s="11">
        <v>43913</v>
      </c>
      <c r="C22260" s="12">
        <v>0.89236111111111116</v>
      </c>
      <c r="D22260">
        <v>0.44500000000000001</v>
      </c>
      <c r="E22260">
        <v>0.27</v>
      </c>
      <c r="F22260">
        <v>1.7909999999999999</v>
      </c>
      <c r="G22260">
        <f t="shared" si="1043"/>
        <v>1.9228000000000001</v>
      </c>
      <c r="H22260">
        <f t="shared" si="1042"/>
        <v>1.9228000000000001</v>
      </c>
    </row>
    <row r="22261" spans="1:8" hidden="1" x14ac:dyDescent="0.3">
      <c r="A22261" s="10">
        <f t="shared" si="1041"/>
        <v>43913.895833333336</v>
      </c>
      <c r="B22261" s="11">
        <v>43913</v>
      </c>
      <c r="C22261" s="12">
        <v>0.89583333333333337</v>
      </c>
      <c r="D22261">
        <v>0.46200000000000002</v>
      </c>
      <c r="E22261">
        <v>0.25</v>
      </c>
      <c r="F22261">
        <v>1.8009999999999999</v>
      </c>
      <c r="G22261">
        <f t="shared" si="1043"/>
        <v>1.9571999999999998</v>
      </c>
      <c r="H22261">
        <f t="shared" si="1042"/>
        <v>1.9571999999999998</v>
      </c>
    </row>
    <row r="22262" spans="1:8" hidden="1" x14ac:dyDescent="0.3">
      <c r="A22262" s="10">
        <f t="shared" si="1041"/>
        <v>43913.899305555555</v>
      </c>
      <c r="B22262" s="11">
        <v>43913</v>
      </c>
      <c r="C22262" s="12">
        <v>0.89930555555555547</v>
      </c>
      <c r="D22262">
        <v>0.47899999999999998</v>
      </c>
      <c r="E22262">
        <v>0.25</v>
      </c>
      <c r="F22262">
        <v>1.887</v>
      </c>
      <c r="G22262">
        <f t="shared" si="1043"/>
        <v>1.8852</v>
      </c>
      <c r="H22262">
        <f t="shared" si="1042"/>
        <v>1.8852</v>
      </c>
    </row>
    <row r="22263" spans="1:8" hidden="1" x14ac:dyDescent="0.3">
      <c r="A22263" s="10">
        <f t="shared" si="1041"/>
        <v>43913.902777777781</v>
      </c>
      <c r="B22263" s="11">
        <v>43913</v>
      </c>
      <c r="C22263" s="12">
        <v>0.90277777777777779</v>
      </c>
      <c r="D22263">
        <v>0.437</v>
      </c>
      <c r="E22263">
        <v>0.28000000000000003</v>
      </c>
      <c r="F22263">
        <v>1.86</v>
      </c>
      <c r="G22263">
        <f t="shared" si="1043"/>
        <v>1.8275999999999999</v>
      </c>
      <c r="H22263">
        <f t="shared" si="1042"/>
        <v>1.8275999999999999</v>
      </c>
    </row>
    <row r="22264" spans="1:8" hidden="1" x14ac:dyDescent="0.3">
      <c r="A22264" s="10">
        <f t="shared" si="1041"/>
        <v>43913.90625</v>
      </c>
      <c r="B22264" s="11">
        <v>43913</v>
      </c>
      <c r="C22264" s="12">
        <v>0.90625</v>
      </c>
      <c r="D22264">
        <v>0.48799999999999999</v>
      </c>
      <c r="E22264">
        <v>0.27</v>
      </c>
      <c r="F22264">
        <v>2.0870000000000002</v>
      </c>
      <c r="G22264">
        <f t="shared" si="1043"/>
        <v>1.7521999999999998</v>
      </c>
      <c r="H22264">
        <f t="shared" si="1042"/>
        <v>1.7521999999999998</v>
      </c>
    </row>
    <row r="22265" spans="1:8" hidden="1" x14ac:dyDescent="0.3">
      <c r="A22265" s="10">
        <f t="shared" si="1041"/>
        <v>43913.909722222219</v>
      </c>
      <c r="B22265" s="11">
        <v>43913</v>
      </c>
      <c r="C22265" s="12">
        <v>0.90972222222222221</v>
      </c>
      <c r="D22265">
        <v>0.42</v>
      </c>
      <c r="E22265">
        <v>0.24</v>
      </c>
      <c r="F22265">
        <v>1.5029999999999999</v>
      </c>
      <c r="G22265">
        <f t="shared" si="1043"/>
        <v>1.6918</v>
      </c>
      <c r="H22265">
        <f t="shared" si="1042"/>
        <v>1.6918</v>
      </c>
    </row>
    <row r="22266" spans="1:8" hidden="1" x14ac:dyDescent="0.3">
      <c r="A22266" s="10">
        <f t="shared" si="1041"/>
        <v>43913.913194444445</v>
      </c>
      <c r="B22266" s="11">
        <v>43913</v>
      </c>
      <c r="C22266" s="12">
        <v>0.91319444444444453</v>
      </c>
      <c r="D22266">
        <v>0.41099999999999998</v>
      </c>
      <c r="E22266">
        <v>0.24</v>
      </c>
      <c r="F22266">
        <v>1.4239999999999999</v>
      </c>
      <c r="G22266">
        <f t="shared" si="1043"/>
        <v>1.6799999999999997</v>
      </c>
      <c r="H22266">
        <f t="shared" si="1042"/>
        <v>1.6799999999999997</v>
      </c>
    </row>
    <row r="22267" spans="1:8" hidden="1" x14ac:dyDescent="0.3">
      <c r="A22267" s="10">
        <f t="shared" si="1041"/>
        <v>43913.916666666664</v>
      </c>
      <c r="B22267" s="11">
        <v>43913</v>
      </c>
      <c r="C22267" s="12">
        <v>0.91666666666666663</v>
      </c>
      <c r="D22267">
        <v>0.44500000000000001</v>
      </c>
      <c r="E22267">
        <v>0.24</v>
      </c>
      <c r="F22267">
        <v>1.585</v>
      </c>
      <c r="G22267">
        <f t="shared" si="1043"/>
        <v>1.6387999999999998</v>
      </c>
      <c r="H22267">
        <f t="shared" si="1042"/>
        <v>1.6387999999999998</v>
      </c>
    </row>
    <row r="22268" spans="1:8" hidden="1" x14ac:dyDescent="0.3">
      <c r="A22268" s="10">
        <f t="shared" si="1041"/>
        <v>43913.920138888891</v>
      </c>
      <c r="B22268" s="11">
        <v>43913</v>
      </c>
      <c r="C22268" s="12">
        <v>0.92013888888888884</v>
      </c>
      <c r="D22268">
        <v>0.437</v>
      </c>
      <c r="E22268">
        <v>0.28000000000000003</v>
      </c>
      <c r="F22268">
        <v>1.8009999999999999</v>
      </c>
      <c r="G22268">
        <f t="shared" si="1043"/>
        <v>1.6594000000000002</v>
      </c>
      <c r="H22268">
        <f t="shared" si="1042"/>
        <v>1.6594000000000002</v>
      </c>
    </row>
    <row r="22269" spans="1:8" hidden="1" x14ac:dyDescent="0.3">
      <c r="A22269" s="10">
        <f t="shared" si="1041"/>
        <v>43913.923611111109</v>
      </c>
      <c r="B22269" s="11">
        <v>43913</v>
      </c>
      <c r="C22269" s="12">
        <v>0.92361111111111116</v>
      </c>
      <c r="D22269">
        <v>0.44500000000000001</v>
      </c>
      <c r="E22269">
        <v>0.28000000000000003</v>
      </c>
      <c r="F22269">
        <v>1.881</v>
      </c>
      <c r="G22269">
        <f t="shared" si="1043"/>
        <v>1.7372000000000001</v>
      </c>
      <c r="H22269">
        <f t="shared" si="1042"/>
        <v>1.7372000000000001</v>
      </c>
    </row>
    <row r="22270" spans="1:8" hidden="1" x14ac:dyDescent="0.3">
      <c r="A22270" s="10">
        <f t="shared" si="1041"/>
        <v>43913.927083333336</v>
      </c>
      <c r="B22270" s="11">
        <v>43913</v>
      </c>
      <c r="C22270" s="12">
        <v>0.92708333333333337</v>
      </c>
      <c r="D22270">
        <v>0.42799999999999999</v>
      </c>
      <c r="E22270">
        <v>0.25</v>
      </c>
      <c r="F22270">
        <v>1.6060000000000001</v>
      </c>
      <c r="G22270">
        <f t="shared" si="1043"/>
        <v>1.7942</v>
      </c>
      <c r="H22270">
        <f t="shared" si="1042"/>
        <v>1.7942</v>
      </c>
    </row>
    <row r="22271" spans="1:8" hidden="1" x14ac:dyDescent="0.3">
      <c r="A22271" s="10">
        <f t="shared" si="1041"/>
        <v>43913.930555555555</v>
      </c>
      <c r="B22271" s="11">
        <v>43913</v>
      </c>
      <c r="C22271" s="12">
        <v>0.93055555555555547</v>
      </c>
      <c r="D22271">
        <v>0.44500000000000001</v>
      </c>
      <c r="E22271">
        <v>0.27</v>
      </c>
      <c r="F22271">
        <v>1.8129999999999999</v>
      </c>
      <c r="G22271">
        <f t="shared" si="1043"/>
        <v>1.8058000000000001</v>
      </c>
      <c r="H22271">
        <f t="shared" si="1042"/>
        <v>1.8058000000000001</v>
      </c>
    </row>
    <row r="22272" spans="1:8" hidden="1" x14ac:dyDescent="0.3">
      <c r="A22272" s="10">
        <f t="shared" si="1041"/>
        <v>43913.934027777781</v>
      </c>
      <c r="B22272" s="11">
        <v>43913</v>
      </c>
      <c r="C22272" s="12">
        <v>0.93402777777777779</v>
      </c>
      <c r="D22272">
        <v>0.437</v>
      </c>
      <c r="E22272">
        <v>0.28999999999999998</v>
      </c>
      <c r="F22272">
        <v>1.87</v>
      </c>
      <c r="G22272">
        <f t="shared" si="1043"/>
        <v>1.9064000000000001</v>
      </c>
      <c r="H22272">
        <f t="shared" si="1042"/>
        <v>1.9064000000000001</v>
      </c>
    </row>
    <row r="22273" spans="1:8" hidden="1" x14ac:dyDescent="0.3">
      <c r="A22273" s="10">
        <f t="shared" si="1041"/>
        <v>43913.9375</v>
      </c>
      <c r="B22273" s="11">
        <v>43913</v>
      </c>
      <c r="C22273" s="12">
        <v>0.9375</v>
      </c>
      <c r="D22273">
        <v>0.44500000000000001</v>
      </c>
      <c r="E22273">
        <v>0.28000000000000003</v>
      </c>
      <c r="F22273">
        <v>1.859</v>
      </c>
      <c r="G22273">
        <f t="shared" si="1043"/>
        <v>2.0740000000000003</v>
      </c>
      <c r="H22273">
        <f t="shared" si="1042"/>
        <v>2.0740000000000003</v>
      </c>
    </row>
    <row r="22274" spans="1:8" hidden="1" x14ac:dyDescent="0.3">
      <c r="A22274" s="10">
        <f t="shared" si="1041"/>
        <v>43913.940972222219</v>
      </c>
      <c r="B22274" s="11">
        <v>43913</v>
      </c>
      <c r="C22274" s="12">
        <v>0.94097222222222221</v>
      </c>
      <c r="D22274">
        <v>0.47099999999999997</v>
      </c>
      <c r="E22274">
        <v>0.33</v>
      </c>
      <c r="F22274">
        <v>2.3839999999999999</v>
      </c>
      <c r="G22274">
        <f t="shared" si="1043"/>
        <v>2.0249999999999995</v>
      </c>
      <c r="H22274">
        <f t="shared" si="1042"/>
        <v>2.0249999999999995</v>
      </c>
    </row>
    <row r="22275" spans="1:8" hidden="1" x14ac:dyDescent="0.3">
      <c r="A22275" s="10">
        <f t="shared" si="1041"/>
        <v>43913.944444444445</v>
      </c>
      <c r="B22275" s="11">
        <v>43913</v>
      </c>
      <c r="C22275" s="12">
        <v>0.94444444444444453</v>
      </c>
      <c r="D22275">
        <v>0.53900000000000003</v>
      </c>
      <c r="E22275">
        <v>0.27</v>
      </c>
      <c r="F22275">
        <v>2.444</v>
      </c>
      <c r="G22275">
        <f t="shared" si="1043"/>
        <v>2.044</v>
      </c>
      <c r="H22275">
        <f t="shared" si="1042"/>
        <v>2.044</v>
      </c>
    </row>
    <row r="22276" spans="1:8" hidden="1" x14ac:dyDescent="0.3">
      <c r="A22276" s="10">
        <f t="shared" si="1041"/>
        <v>43913.947916666664</v>
      </c>
      <c r="B22276" s="11">
        <v>43913</v>
      </c>
      <c r="C22276" s="12">
        <v>0.94791666666666663</v>
      </c>
      <c r="D22276">
        <v>0.45400000000000001</v>
      </c>
      <c r="E22276">
        <v>0.23</v>
      </c>
      <c r="F22276">
        <v>1.5680000000000001</v>
      </c>
      <c r="G22276">
        <f t="shared" si="1043"/>
        <v>2.0113999999999996</v>
      </c>
      <c r="H22276">
        <f t="shared" si="1042"/>
        <v>2.0113999999999996</v>
      </c>
    </row>
    <row r="22277" spans="1:8" hidden="1" x14ac:dyDescent="0.3">
      <c r="A22277" s="10">
        <f t="shared" ref="A22277:A22340" si="1044">B22277+C22277</f>
        <v>43913.951388888891</v>
      </c>
      <c r="B22277" s="11">
        <v>43913</v>
      </c>
      <c r="C22277" s="12">
        <v>0.95138888888888884</v>
      </c>
      <c r="D22277">
        <v>0.46200000000000002</v>
      </c>
      <c r="E22277">
        <v>0.28000000000000003</v>
      </c>
      <c r="F22277">
        <v>1.9650000000000001</v>
      </c>
      <c r="G22277">
        <f t="shared" si="1043"/>
        <v>1.8568000000000002</v>
      </c>
      <c r="H22277">
        <f t="shared" ref="H22277:H22340" si="1045">ABS(G22277)</f>
        <v>1.8568000000000002</v>
      </c>
    </row>
    <row r="22278" spans="1:8" hidden="1" x14ac:dyDescent="0.3">
      <c r="A22278" s="10">
        <f t="shared" si="1044"/>
        <v>43913.954861111109</v>
      </c>
      <c r="B22278" s="11">
        <v>43913</v>
      </c>
      <c r="C22278" s="12">
        <v>0.95486111111111116</v>
      </c>
      <c r="D22278">
        <v>0.44500000000000001</v>
      </c>
      <c r="E22278">
        <v>0.25</v>
      </c>
      <c r="F22278">
        <v>1.696</v>
      </c>
      <c r="G22278">
        <f t="shared" si="1043"/>
        <v>1.7393999999999998</v>
      </c>
      <c r="H22278">
        <f t="shared" si="1045"/>
        <v>1.7393999999999998</v>
      </c>
    </row>
    <row r="22279" spans="1:8" hidden="1" x14ac:dyDescent="0.3">
      <c r="A22279" s="10">
        <f t="shared" si="1044"/>
        <v>43913.958333333336</v>
      </c>
      <c r="B22279" s="11">
        <v>43913</v>
      </c>
      <c r="C22279" s="12">
        <v>0.95833333333333337</v>
      </c>
      <c r="D22279">
        <v>0.437</v>
      </c>
      <c r="E22279">
        <v>0.25</v>
      </c>
      <c r="F22279">
        <v>1.611</v>
      </c>
      <c r="G22279">
        <f t="shared" ref="G22279:G22342" si="1046">AVERAGE(F22277:F22281)</f>
        <v>1.9448000000000001</v>
      </c>
      <c r="H22279">
        <f t="shared" si="1045"/>
        <v>1.9448000000000001</v>
      </c>
    </row>
    <row r="22280" spans="1:8" hidden="1" x14ac:dyDescent="0.3">
      <c r="A22280" s="10">
        <f t="shared" si="1044"/>
        <v>43913.961805555555</v>
      </c>
      <c r="B22280" s="11">
        <v>43913</v>
      </c>
      <c r="C22280" s="12">
        <v>0.96180555555555547</v>
      </c>
      <c r="D22280">
        <v>0.46200000000000002</v>
      </c>
      <c r="E22280">
        <v>0.26</v>
      </c>
      <c r="F22280">
        <v>1.857</v>
      </c>
      <c r="G22280">
        <f t="shared" si="1046"/>
        <v>1.9472</v>
      </c>
      <c r="H22280">
        <f t="shared" si="1045"/>
        <v>1.9472</v>
      </c>
    </row>
    <row r="22281" spans="1:8" hidden="1" x14ac:dyDescent="0.3">
      <c r="A22281" s="10">
        <f t="shared" si="1044"/>
        <v>43913.965277777781</v>
      </c>
      <c r="B22281" s="11">
        <v>43913</v>
      </c>
      <c r="C22281" s="12">
        <v>0.96527777777777779</v>
      </c>
      <c r="D22281">
        <v>0.48799999999999999</v>
      </c>
      <c r="E22281">
        <v>0.34</v>
      </c>
      <c r="F22281">
        <v>2.5950000000000002</v>
      </c>
      <c r="G22281">
        <f t="shared" si="1046"/>
        <v>2.0538000000000003</v>
      </c>
      <c r="H22281">
        <f t="shared" si="1045"/>
        <v>2.0538000000000003</v>
      </c>
    </row>
    <row r="22282" spans="1:8" hidden="1" x14ac:dyDescent="0.3">
      <c r="A22282" s="10">
        <f t="shared" si="1044"/>
        <v>43913.96875</v>
      </c>
      <c r="B22282" s="11">
        <v>43913</v>
      </c>
      <c r="C22282" s="12">
        <v>0.96875</v>
      </c>
      <c r="D22282">
        <v>0.48799999999999999</v>
      </c>
      <c r="E22282">
        <v>0.26</v>
      </c>
      <c r="F22282">
        <v>1.9770000000000001</v>
      </c>
      <c r="G22282">
        <f t="shared" si="1046"/>
        <v>2.1488000000000005</v>
      </c>
      <c r="H22282">
        <f t="shared" si="1045"/>
        <v>2.1488000000000005</v>
      </c>
    </row>
    <row r="22283" spans="1:8" hidden="1" x14ac:dyDescent="0.3">
      <c r="A22283" s="10">
        <f t="shared" si="1044"/>
        <v>43913.972222222219</v>
      </c>
      <c r="B22283" s="11">
        <v>43913</v>
      </c>
      <c r="C22283" s="12">
        <v>0.97222222222222221</v>
      </c>
      <c r="D22283">
        <v>0.53900000000000003</v>
      </c>
      <c r="E22283">
        <v>0.25</v>
      </c>
      <c r="F22283">
        <v>2.2290000000000001</v>
      </c>
      <c r="G22283">
        <f t="shared" si="1046"/>
        <v>2.1576</v>
      </c>
      <c r="H22283">
        <f t="shared" si="1045"/>
        <v>2.1576</v>
      </c>
    </row>
    <row r="22284" spans="1:8" hidden="1" x14ac:dyDescent="0.3">
      <c r="A22284" s="10">
        <f t="shared" si="1044"/>
        <v>43913.975694444445</v>
      </c>
      <c r="B22284" s="11">
        <v>43913</v>
      </c>
      <c r="C22284" s="12">
        <v>0.97569444444444453</v>
      </c>
      <c r="D22284">
        <v>0.505</v>
      </c>
      <c r="E22284">
        <v>0.26</v>
      </c>
      <c r="F22284">
        <v>2.0859999999999999</v>
      </c>
      <c r="G22284">
        <f t="shared" si="1046"/>
        <v>2.1100000000000003</v>
      </c>
      <c r="H22284">
        <f t="shared" si="1045"/>
        <v>2.1100000000000003</v>
      </c>
    </row>
    <row r="22285" spans="1:8" hidden="1" x14ac:dyDescent="0.3">
      <c r="A22285" s="10">
        <f t="shared" si="1044"/>
        <v>43913.979166666664</v>
      </c>
      <c r="B22285" s="11">
        <v>43913</v>
      </c>
      <c r="C22285" s="12">
        <v>0.97916666666666663</v>
      </c>
      <c r="D22285">
        <v>0.505</v>
      </c>
      <c r="E22285">
        <v>0.23</v>
      </c>
      <c r="F22285">
        <v>1.901</v>
      </c>
      <c r="G22285">
        <f t="shared" si="1046"/>
        <v>2.0895999999999999</v>
      </c>
      <c r="H22285">
        <f t="shared" si="1045"/>
        <v>2.0895999999999999</v>
      </c>
    </row>
    <row r="22286" spans="1:8" hidden="1" x14ac:dyDescent="0.3">
      <c r="A22286" s="10">
        <f t="shared" si="1044"/>
        <v>43913.982638888891</v>
      </c>
      <c r="B22286" s="11">
        <v>43913</v>
      </c>
      <c r="C22286" s="12">
        <v>0.98263888888888884</v>
      </c>
      <c r="D22286">
        <v>0.51300000000000001</v>
      </c>
      <c r="E22286">
        <v>0.28000000000000003</v>
      </c>
      <c r="F22286">
        <v>2.3570000000000002</v>
      </c>
      <c r="G22286">
        <f t="shared" si="1046"/>
        <v>2.0754000000000001</v>
      </c>
      <c r="H22286">
        <f t="shared" si="1045"/>
        <v>2.0754000000000001</v>
      </c>
    </row>
    <row r="22287" spans="1:8" hidden="1" x14ac:dyDescent="0.3">
      <c r="A22287" s="10">
        <f t="shared" si="1044"/>
        <v>43913.986111111109</v>
      </c>
      <c r="B22287" s="11">
        <v>43913</v>
      </c>
      <c r="C22287" s="12">
        <v>0.98611111111111116</v>
      </c>
      <c r="D22287">
        <v>0.47099999999999997</v>
      </c>
      <c r="E22287">
        <v>0.26</v>
      </c>
      <c r="F22287">
        <v>1.875</v>
      </c>
      <c r="G22287">
        <f t="shared" si="1046"/>
        <v>3.2976000000000001</v>
      </c>
      <c r="H22287">
        <f t="shared" si="1045"/>
        <v>3.2976000000000001</v>
      </c>
    </row>
    <row r="22288" spans="1:8" hidden="1" x14ac:dyDescent="0.3">
      <c r="A22288" s="10">
        <f t="shared" si="1044"/>
        <v>43913.989583333336</v>
      </c>
      <c r="B22288" s="11">
        <v>43913</v>
      </c>
      <c r="C22288" s="12">
        <v>0.98958333333333337</v>
      </c>
      <c r="D22288">
        <v>0.52200000000000002</v>
      </c>
      <c r="E22288">
        <v>0.25</v>
      </c>
      <c r="F22288">
        <v>2.1579999999999999</v>
      </c>
      <c r="G22288">
        <f t="shared" si="1046"/>
        <v>3.6375999999999999</v>
      </c>
      <c r="H22288">
        <f t="shared" si="1045"/>
        <v>3.6375999999999999</v>
      </c>
    </row>
    <row r="22289" spans="1:8" hidden="1" x14ac:dyDescent="0.3">
      <c r="A22289" s="10">
        <f t="shared" si="1044"/>
        <v>43913.993055555555</v>
      </c>
      <c r="B22289" s="11">
        <v>43913</v>
      </c>
      <c r="C22289" s="12">
        <v>0.99305555555555547</v>
      </c>
      <c r="D22289">
        <v>0.46200000000000002</v>
      </c>
      <c r="E22289">
        <v>1.1499999999999999</v>
      </c>
      <c r="F22289">
        <v>8.1969999999999992</v>
      </c>
      <c r="G22289">
        <f t="shared" si="1046"/>
        <v>3.4798</v>
      </c>
      <c r="H22289">
        <f t="shared" si="1045"/>
        <v>3.4798</v>
      </c>
    </row>
    <row r="22290" spans="1:8" hidden="1" x14ac:dyDescent="0.3">
      <c r="A22290" s="10">
        <f t="shared" si="1044"/>
        <v>43913.996527777781</v>
      </c>
      <c r="B22290" s="11">
        <v>43913</v>
      </c>
      <c r="C22290" s="12">
        <v>0.99652777777777779</v>
      </c>
      <c r="D22290">
        <v>0.52200000000000002</v>
      </c>
      <c r="E22290">
        <v>0.42</v>
      </c>
      <c r="F22290">
        <v>3.601</v>
      </c>
      <c r="G22290">
        <f t="shared" si="1046"/>
        <v>3.5113999999999996</v>
      </c>
      <c r="H22290">
        <f t="shared" si="1045"/>
        <v>3.5113999999999996</v>
      </c>
    </row>
    <row r="22291" spans="1:8" hidden="1" x14ac:dyDescent="0.3">
      <c r="A22291" s="10">
        <f t="shared" si="1044"/>
        <v>43914</v>
      </c>
      <c r="B22291" s="11">
        <v>43914</v>
      </c>
      <c r="C22291" s="12">
        <v>0</v>
      </c>
      <c r="D22291">
        <v>0.42799999999999999</v>
      </c>
      <c r="E22291">
        <v>0.25</v>
      </c>
      <c r="F22291">
        <v>1.5680000000000001</v>
      </c>
      <c r="G22291">
        <f t="shared" si="1046"/>
        <v>3.4313999999999991</v>
      </c>
      <c r="H22291">
        <f t="shared" si="1045"/>
        <v>3.4313999999999991</v>
      </c>
    </row>
    <row r="22292" spans="1:8" hidden="1" x14ac:dyDescent="0.3">
      <c r="A22292" s="10">
        <f t="shared" si="1044"/>
        <v>43914.003472222219</v>
      </c>
      <c r="B22292" s="11">
        <v>43914</v>
      </c>
      <c r="C22292" s="12">
        <v>3.472222222222222E-3</v>
      </c>
      <c r="D22292">
        <v>0.47099999999999997</v>
      </c>
      <c r="E22292">
        <v>0.28000000000000003</v>
      </c>
      <c r="F22292">
        <v>2.0329999999999999</v>
      </c>
      <c r="G22292">
        <f t="shared" si="1046"/>
        <v>2.13</v>
      </c>
      <c r="H22292">
        <f t="shared" si="1045"/>
        <v>2.13</v>
      </c>
    </row>
    <row r="22293" spans="1:8" hidden="1" x14ac:dyDescent="0.3">
      <c r="A22293" s="10">
        <f t="shared" si="1044"/>
        <v>43914.006944444445</v>
      </c>
      <c r="B22293" s="11">
        <v>43914</v>
      </c>
      <c r="C22293" s="12">
        <v>6.9444444444444441E-3</v>
      </c>
      <c r="D22293">
        <v>0.496</v>
      </c>
      <c r="E22293">
        <v>0.22</v>
      </c>
      <c r="F22293">
        <v>1.758</v>
      </c>
      <c r="G22293">
        <f t="shared" si="1046"/>
        <v>1.8333999999999999</v>
      </c>
      <c r="H22293">
        <f t="shared" si="1045"/>
        <v>1.8333999999999999</v>
      </c>
    </row>
    <row r="22294" spans="1:8" hidden="1" x14ac:dyDescent="0.3">
      <c r="A22294" s="10">
        <f t="shared" si="1044"/>
        <v>43914.010416666664</v>
      </c>
      <c r="B22294" s="11">
        <v>43914</v>
      </c>
      <c r="C22294" s="12">
        <v>1.0416666666666666E-2</v>
      </c>
      <c r="D22294">
        <v>0.45400000000000001</v>
      </c>
      <c r="E22294">
        <v>0.24</v>
      </c>
      <c r="F22294">
        <v>1.69</v>
      </c>
      <c r="G22294">
        <f t="shared" si="1046"/>
        <v>1.8557999999999999</v>
      </c>
      <c r="H22294">
        <f t="shared" si="1045"/>
        <v>1.8557999999999999</v>
      </c>
    </row>
    <row r="22295" spans="1:8" hidden="1" x14ac:dyDescent="0.3">
      <c r="A22295" s="10">
        <f t="shared" si="1044"/>
        <v>43914.013888888891</v>
      </c>
      <c r="B22295" s="11">
        <v>43914</v>
      </c>
      <c r="C22295" s="12">
        <v>1.3888888888888888E-2</v>
      </c>
      <c r="D22295">
        <v>0.53</v>
      </c>
      <c r="E22295">
        <v>0.24</v>
      </c>
      <c r="F22295">
        <v>2.1179999999999999</v>
      </c>
      <c r="G22295">
        <f t="shared" si="1046"/>
        <v>1.8183999999999998</v>
      </c>
      <c r="H22295">
        <f t="shared" si="1045"/>
        <v>1.8183999999999998</v>
      </c>
    </row>
    <row r="22296" spans="1:8" hidden="1" x14ac:dyDescent="0.3">
      <c r="A22296" s="10">
        <f t="shared" si="1044"/>
        <v>43914.017361111109</v>
      </c>
      <c r="B22296" s="11">
        <v>43914</v>
      </c>
      <c r="C22296" s="12">
        <v>1.7361111111111112E-2</v>
      </c>
      <c r="D22296">
        <v>0.45400000000000001</v>
      </c>
      <c r="E22296">
        <v>0.24</v>
      </c>
      <c r="F22296">
        <v>1.68</v>
      </c>
      <c r="G22296">
        <f t="shared" si="1046"/>
        <v>1.8320000000000001</v>
      </c>
      <c r="H22296">
        <f t="shared" si="1045"/>
        <v>1.8320000000000001</v>
      </c>
    </row>
    <row r="22297" spans="1:8" hidden="1" x14ac:dyDescent="0.3">
      <c r="A22297" s="10">
        <f t="shared" si="1044"/>
        <v>43914.020833333336</v>
      </c>
      <c r="B22297" s="11">
        <v>43914</v>
      </c>
      <c r="C22297" s="12">
        <v>2.0833333333333332E-2</v>
      </c>
      <c r="D22297">
        <v>0.45400000000000001</v>
      </c>
      <c r="E22297">
        <v>0.27</v>
      </c>
      <c r="F22297">
        <v>1.8460000000000001</v>
      </c>
      <c r="G22297">
        <f t="shared" si="1046"/>
        <v>1.8502000000000003</v>
      </c>
      <c r="H22297">
        <f t="shared" si="1045"/>
        <v>1.8502000000000003</v>
      </c>
    </row>
    <row r="22298" spans="1:8" hidden="1" x14ac:dyDescent="0.3">
      <c r="A22298" s="10">
        <f t="shared" si="1044"/>
        <v>43914.024305555555</v>
      </c>
      <c r="B22298" s="11">
        <v>43914</v>
      </c>
      <c r="C22298" s="12">
        <v>2.4305555555555556E-2</v>
      </c>
      <c r="D22298">
        <v>0.48799999999999999</v>
      </c>
      <c r="E22298">
        <v>0.24</v>
      </c>
      <c r="F22298">
        <v>1.8260000000000001</v>
      </c>
      <c r="G22298">
        <f t="shared" si="1046"/>
        <v>1.7812000000000001</v>
      </c>
      <c r="H22298">
        <f t="shared" si="1045"/>
        <v>1.7812000000000001</v>
      </c>
    </row>
    <row r="22299" spans="1:8" hidden="1" x14ac:dyDescent="0.3">
      <c r="A22299" s="10">
        <f t="shared" si="1044"/>
        <v>43914.027777777781</v>
      </c>
      <c r="B22299" s="11">
        <v>43914</v>
      </c>
      <c r="C22299" s="12">
        <v>2.7777777777777776E-2</v>
      </c>
      <c r="D22299">
        <v>0.437</v>
      </c>
      <c r="E22299">
        <v>0.27</v>
      </c>
      <c r="F22299">
        <v>1.7809999999999999</v>
      </c>
      <c r="G22299">
        <f t="shared" si="1046"/>
        <v>1.7365999999999999</v>
      </c>
      <c r="H22299">
        <f t="shared" si="1045"/>
        <v>1.7365999999999999</v>
      </c>
    </row>
    <row r="22300" spans="1:8" hidden="1" x14ac:dyDescent="0.3">
      <c r="A22300" s="10">
        <f t="shared" si="1044"/>
        <v>43914.03125</v>
      </c>
      <c r="B22300" s="11">
        <v>43914</v>
      </c>
      <c r="C22300" s="12">
        <v>3.125E-2</v>
      </c>
      <c r="D22300">
        <v>0.46200000000000002</v>
      </c>
      <c r="E22300">
        <v>0.25</v>
      </c>
      <c r="F22300">
        <v>1.7729999999999999</v>
      </c>
      <c r="G22300">
        <f t="shared" si="1046"/>
        <v>1.6621999999999999</v>
      </c>
      <c r="H22300">
        <f t="shared" si="1045"/>
        <v>1.6621999999999999</v>
      </c>
    </row>
    <row r="22301" spans="1:8" hidden="1" x14ac:dyDescent="0.3">
      <c r="A22301" s="10">
        <f t="shared" si="1044"/>
        <v>43914.034722222219</v>
      </c>
      <c r="B22301" s="11">
        <v>43914</v>
      </c>
      <c r="C22301" s="12">
        <v>3.4722222222222224E-2</v>
      </c>
      <c r="D22301">
        <v>0.437</v>
      </c>
      <c r="E22301">
        <v>0.22</v>
      </c>
      <c r="F22301">
        <v>1.4570000000000001</v>
      </c>
      <c r="G22301">
        <f t="shared" si="1046"/>
        <v>1.6684000000000001</v>
      </c>
      <c r="H22301">
        <f t="shared" si="1045"/>
        <v>1.6684000000000001</v>
      </c>
    </row>
    <row r="22302" spans="1:8" hidden="1" x14ac:dyDescent="0.3">
      <c r="A22302" s="10">
        <f t="shared" si="1044"/>
        <v>43914.038194444445</v>
      </c>
      <c r="B22302" s="11">
        <v>43914</v>
      </c>
      <c r="C22302" s="12">
        <v>3.8194444444444441E-2</v>
      </c>
      <c r="D22302">
        <v>0.435</v>
      </c>
      <c r="E22302">
        <v>0.23</v>
      </c>
      <c r="F22302">
        <v>1.474</v>
      </c>
      <c r="G22302">
        <f t="shared" si="1046"/>
        <v>1.6265999999999998</v>
      </c>
      <c r="H22302">
        <f t="shared" si="1045"/>
        <v>1.6265999999999998</v>
      </c>
    </row>
    <row r="22303" spans="1:8" hidden="1" x14ac:dyDescent="0.3">
      <c r="A22303" s="10">
        <f t="shared" si="1044"/>
        <v>43914.041666666664</v>
      </c>
      <c r="B22303" s="11">
        <v>43914</v>
      </c>
      <c r="C22303" s="12">
        <v>4.1666666666666664E-2</v>
      </c>
      <c r="D22303">
        <v>0.47899999999999998</v>
      </c>
      <c r="E22303">
        <v>0.25</v>
      </c>
      <c r="F22303">
        <v>1.857</v>
      </c>
      <c r="G22303">
        <f t="shared" si="1046"/>
        <v>1.6676000000000002</v>
      </c>
      <c r="H22303">
        <f t="shared" si="1045"/>
        <v>1.6676000000000002</v>
      </c>
    </row>
    <row r="22304" spans="1:8" hidden="1" x14ac:dyDescent="0.3">
      <c r="A22304" s="10">
        <f t="shared" si="1044"/>
        <v>43914.045138888891</v>
      </c>
      <c r="B22304" s="11">
        <v>43914</v>
      </c>
      <c r="C22304" s="12">
        <v>4.5138888888888888E-2</v>
      </c>
      <c r="D22304">
        <v>0.44500000000000001</v>
      </c>
      <c r="E22304">
        <v>0.23</v>
      </c>
      <c r="F22304">
        <v>1.5720000000000001</v>
      </c>
      <c r="G22304">
        <f t="shared" si="1046"/>
        <v>1.7372000000000001</v>
      </c>
      <c r="H22304">
        <f t="shared" si="1045"/>
        <v>1.7372000000000001</v>
      </c>
    </row>
    <row r="22305" spans="1:8" hidden="1" x14ac:dyDescent="0.3">
      <c r="A22305" s="10">
        <f t="shared" si="1044"/>
        <v>43914.048611111109</v>
      </c>
      <c r="B22305" s="11">
        <v>43914</v>
      </c>
      <c r="C22305" s="12">
        <v>4.8611111111111112E-2</v>
      </c>
      <c r="D22305">
        <v>0.496</v>
      </c>
      <c r="E22305">
        <v>0.25</v>
      </c>
      <c r="F22305">
        <v>1.978</v>
      </c>
      <c r="G22305">
        <f t="shared" si="1046"/>
        <v>1.7867999999999999</v>
      </c>
      <c r="H22305">
        <f t="shared" si="1045"/>
        <v>1.7867999999999999</v>
      </c>
    </row>
    <row r="22306" spans="1:8" hidden="1" x14ac:dyDescent="0.3">
      <c r="A22306" s="10">
        <f t="shared" si="1044"/>
        <v>43914.052083333336</v>
      </c>
      <c r="B22306" s="11">
        <v>43914</v>
      </c>
      <c r="C22306" s="12">
        <v>5.2083333333333336E-2</v>
      </c>
      <c r="D22306">
        <v>0.47099999999999997</v>
      </c>
      <c r="E22306">
        <v>0.25</v>
      </c>
      <c r="F22306">
        <v>1.8049999999999999</v>
      </c>
      <c r="G22306">
        <f t="shared" si="1046"/>
        <v>1.6960000000000002</v>
      </c>
      <c r="H22306">
        <f t="shared" si="1045"/>
        <v>1.6960000000000002</v>
      </c>
    </row>
    <row r="22307" spans="1:8" hidden="1" x14ac:dyDescent="0.3">
      <c r="A22307" s="10">
        <f t="shared" si="1044"/>
        <v>43914.055555555555</v>
      </c>
      <c r="B22307" s="11">
        <v>43914</v>
      </c>
      <c r="C22307" s="12">
        <v>5.5555555555555552E-2</v>
      </c>
      <c r="D22307">
        <v>0.44500000000000001</v>
      </c>
      <c r="E22307">
        <v>0.26</v>
      </c>
      <c r="F22307">
        <v>1.722</v>
      </c>
      <c r="G22307">
        <f t="shared" si="1046"/>
        <v>1.6686000000000001</v>
      </c>
      <c r="H22307">
        <f t="shared" si="1045"/>
        <v>1.6686000000000001</v>
      </c>
    </row>
    <row r="22308" spans="1:8" hidden="1" x14ac:dyDescent="0.3">
      <c r="A22308" s="10">
        <f t="shared" si="1044"/>
        <v>43914.059027777781</v>
      </c>
      <c r="B22308" s="11">
        <v>43914</v>
      </c>
      <c r="C22308" s="12">
        <v>5.9027777777777783E-2</v>
      </c>
      <c r="D22308">
        <v>0.40300000000000002</v>
      </c>
      <c r="E22308">
        <v>0.24</v>
      </c>
      <c r="F22308">
        <v>1.403</v>
      </c>
      <c r="G22308">
        <f t="shared" si="1046"/>
        <v>1.6678000000000002</v>
      </c>
      <c r="H22308">
        <f t="shared" si="1045"/>
        <v>1.6678000000000002</v>
      </c>
    </row>
    <row r="22309" spans="1:8" hidden="1" x14ac:dyDescent="0.3">
      <c r="A22309" s="10">
        <f t="shared" si="1044"/>
        <v>43914.0625</v>
      </c>
      <c r="B22309" s="11">
        <v>43914</v>
      </c>
      <c r="C22309" s="12">
        <v>6.25E-2</v>
      </c>
      <c r="D22309">
        <v>0.41099999999999998</v>
      </c>
      <c r="E22309">
        <v>0.24</v>
      </c>
      <c r="F22309">
        <v>1.4350000000000001</v>
      </c>
      <c r="G22309">
        <f t="shared" si="1046"/>
        <v>1.6160000000000001</v>
      </c>
      <c r="H22309">
        <f t="shared" si="1045"/>
        <v>1.6160000000000001</v>
      </c>
    </row>
    <row r="22310" spans="1:8" hidden="1" x14ac:dyDescent="0.3">
      <c r="A22310" s="10">
        <f t="shared" si="1044"/>
        <v>43914.065972222219</v>
      </c>
      <c r="B22310" s="11">
        <v>43914</v>
      </c>
      <c r="C22310" s="12">
        <v>6.5972222222222224E-2</v>
      </c>
      <c r="D22310">
        <v>0.47899999999999998</v>
      </c>
      <c r="E22310">
        <v>0.26</v>
      </c>
      <c r="F22310">
        <v>1.974</v>
      </c>
      <c r="G22310">
        <f t="shared" si="1046"/>
        <v>1.5882000000000001</v>
      </c>
      <c r="H22310">
        <f t="shared" si="1045"/>
        <v>1.5882000000000001</v>
      </c>
    </row>
    <row r="22311" spans="1:8" hidden="1" x14ac:dyDescent="0.3">
      <c r="A22311" s="10">
        <f t="shared" si="1044"/>
        <v>43914.069444444445</v>
      </c>
      <c r="B22311" s="11">
        <v>43914</v>
      </c>
      <c r="C22311" s="12">
        <v>6.9444444444444434E-2</v>
      </c>
      <c r="D22311">
        <v>0.437</v>
      </c>
      <c r="E22311">
        <v>0.24</v>
      </c>
      <c r="F22311">
        <v>1.546</v>
      </c>
      <c r="G22311">
        <f t="shared" si="1046"/>
        <v>1.6568000000000001</v>
      </c>
      <c r="H22311">
        <f t="shared" si="1045"/>
        <v>1.6568000000000001</v>
      </c>
    </row>
    <row r="22312" spans="1:8" hidden="1" x14ac:dyDescent="0.3">
      <c r="A22312" s="10">
        <f t="shared" si="1044"/>
        <v>43914.072916666664</v>
      </c>
      <c r="B22312" s="11">
        <v>43914</v>
      </c>
      <c r="C22312" s="12">
        <v>7.2916666666666671E-2</v>
      </c>
      <c r="D22312">
        <v>0.45400000000000001</v>
      </c>
      <c r="E22312">
        <v>0.23</v>
      </c>
      <c r="F22312">
        <v>1.583</v>
      </c>
      <c r="G22312">
        <f t="shared" si="1046"/>
        <v>1.7129999999999999</v>
      </c>
      <c r="H22312">
        <f t="shared" si="1045"/>
        <v>1.7129999999999999</v>
      </c>
    </row>
    <row r="22313" spans="1:8" hidden="1" x14ac:dyDescent="0.3">
      <c r="A22313" s="10">
        <f t="shared" si="1044"/>
        <v>43914.076388888891</v>
      </c>
      <c r="B22313" s="11">
        <v>43914</v>
      </c>
      <c r="C22313" s="12">
        <v>7.6388888888888895E-2</v>
      </c>
      <c r="D22313">
        <v>0.496</v>
      </c>
      <c r="E22313">
        <v>0.22</v>
      </c>
      <c r="F22313">
        <v>1.746</v>
      </c>
      <c r="G22313">
        <f t="shared" si="1046"/>
        <v>1.5996000000000001</v>
      </c>
      <c r="H22313">
        <f t="shared" si="1045"/>
        <v>1.5996000000000001</v>
      </c>
    </row>
    <row r="22314" spans="1:8" hidden="1" x14ac:dyDescent="0.3">
      <c r="A22314" s="10">
        <f t="shared" si="1044"/>
        <v>43914.079861111109</v>
      </c>
      <c r="B22314" s="11">
        <v>43914</v>
      </c>
      <c r="C22314" s="12">
        <v>7.9861111111111105E-2</v>
      </c>
      <c r="D22314">
        <v>0.44500000000000001</v>
      </c>
      <c r="E22314">
        <v>0.25</v>
      </c>
      <c r="F22314">
        <v>1.716</v>
      </c>
      <c r="G22314">
        <f t="shared" si="1046"/>
        <v>1.6170000000000002</v>
      </c>
      <c r="H22314">
        <f t="shared" si="1045"/>
        <v>1.6170000000000002</v>
      </c>
    </row>
    <row r="22315" spans="1:8" hidden="1" x14ac:dyDescent="0.3">
      <c r="A22315" s="10">
        <f t="shared" si="1044"/>
        <v>43914.083333333336</v>
      </c>
      <c r="B22315" s="11">
        <v>43914</v>
      </c>
      <c r="C22315" s="12">
        <v>8.3333333333333329E-2</v>
      </c>
      <c r="D22315">
        <v>0.437</v>
      </c>
      <c r="E22315">
        <v>0.22</v>
      </c>
      <c r="F22315">
        <v>1.407</v>
      </c>
      <c r="G22315">
        <f t="shared" si="1046"/>
        <v>1.6257999999999999</v>
      </c>
      <c r="H22315">
        <f t="shared" si="1045"/>
        <v>1.6257999999999999</v>
      </c>
    </row>
    <row r="22316" spans="1:8" hidden="1" x14ac:dyDescent="0.3">
      <c r="A22316" s="10">
        <f t="shared" si="1044"/>
        <v>43914.086805555555</v>
      </c>
      <c r="B22316" s="11">
        <v>43914</v>
      </c>
      <c r="C22316" s="12">
        <v>8.6805555555555566E-2</v>
      </c>
      <c r="D22316">
        <v>0.44500000000000001</v>
      </c>
      <c r="E22316">
        <v>0.24</v>
      </c>
      <c r="F22316">
        <v>1.633</v>
      </c>
      <c r="G22316">
        <f t="shared" si="1046"/>
        <v>1.6428</v>
      </c>
      <c r="H22316">
        <f t="shared" si="1045"/>
        <v>1.6428</v>
      </c>
    </row>
    <row r="22317" spans="1:8" hidden="1" x14ac:dyDescent="0.3">
      <c r="A22317" s="10">
        <f t="shared" si="1044"/>
        <v>43914.090277777781</v>
      </c>
      <c r="B22317" s="11">
        <v>43914</v>
      </c>
      <c r="C22317" s="12">
        <v>9.0277777777777776E-2</v>
      </c>
      <c r="D22317">
        <v>0.437</v>
      </c>
      <c r="E22317">
        <v>0.25</v>
      </c>
      <c r="F22317">
        <v>1.627</v>
      </c>
      <c r="G22317">
        <f t="shared" si="1046"/>
        <v>1.5861999999999998</v>
      </c>
      <c r="H22317">
        <f t="shared" si="1045"/>
        <v>1.5861999999999998</v>
      </c>
    </row>
    <row r="22318" spans="1:8" hidden="1" x14ac:dyDescent="0.3">
      <c r="A22318" s="10">
        <f t="shared" si="1044"/>
        <v>43914.09375</v>
      </c>
      <c r="B22318" s="11">
        <v>43914</v>
      </c>
      <c r="C22318" s="12">
        <v>9.375E-2</v>
      </c>
      <c r="D22318">
        <v>0.46200000000000002</v>
      </c>
      <c r="E22318">
        <v>0.26</v>
      </c>
      <c r="F22318">
        <v>1.831</v>
      </c>
      <c r="G22318">
        <f t="shared" si="1046"/>
        <v>1.6977999999999998</v>
      </c>
      <c r="H22318">
        <f t="shared" si="1045"/>
        <v>1.6977999999999998</v>
      </c>
    </row>
    <row r="22319" spans="1:8" hidden="1" x14ac:dyDescent="0.3">
      <c r="A22319" s="10">
        <f t="shared" si="1044"/>
        <v>43914.097222222219</v>
      </c>
      <c r="B22319" s="11">
        <v>43914</v>
      </c>
      <c r="C22319" s="12">
        <v>9.7222222222222224E-2</v>
      </c>
      <c r="D22319">
        <v>0.40300000000000002</v>
      </c>
      <c r="E22319">
        <v>0.25</v>
      </c>
      <c r="F22319">
        <v>1.4330000000000001</v>
      </c>
      <c r="G22319">
        <f t="shared" si="1046"/>
        <v>1.7665999999999999</v>
      </c>
      <c r="H22319">
        <f t="shared" si="1045"/>
        <v>1.7665999999999999</v>
      </c>
    </row>
    <row r="22320" spans="1:8" hidden="1" x14ac:dyDescent="0.3">
      <c r="A22320" s="10">
        <f t="shared" si="1044"/>
        <v>43914.100694444445</v>
      </c>
      <c r="B22320" s="11">
        <v>43914</v>
      </c>
      <c r="C22320" s="12">
        <v>0.10069444444444443</v>
      </c>
      <c r="D22320">
        <v>0.48799999999999999</v>
      </c>
      <c r="E22320">
        <v>0.25</v>
      </c>
      <c r="F22320">
        <v>1.9650000000000001</v>
      </c>
      <c r="G22320">
        <f t="shared" si="1046"/>
        <v>1.6910000000000001</v>
      </c>
      <c r="H22320">
        <f t="shared" si="1045"/>
        <v>1.6910000000000001</v>
      </c>
    </row>
    <row r="22321" spans="1:8" hidden="1" x14ac:dyDescent="0.3">
      <c r="A22321" s="10">
        <f t="shared" si="1044"/>
        <v>43914.104166666664</v>
      </c>
      <c r="B22321" s="11">
        <v>43914</v>
      </c>
      <c r="C22321" s="12">
        <v>0.10416666666666667</v>
      </c>
      <c r="D22321">
        <v>0.52200000000000002</v>
      </c>
      <c r="E22321">
        <v>0.23</v>
      </c>
      <c r="F22321">
        <v>1.9770000000000001</v>
      </c>
      <c r="G22321">
        <f t="shared" si="1046"/>
        <v>1.6124000000000003</v>
      </c>
      <c r="H22321">
        <f t="shared" si="1045"/>
        <v>1.6124000000000003</v>
      </c>
    </row>
    <row r="22322" spans="1:8" hidden="1" x14ac:dyDescent="0.3">
      <c r="A22322" s="10">
        <f t="shared" si="1044"/>
        <v>43914.107638888891</v>
      </c>
      <c r="B22322" s="11">
        <v>43914</v>
      </c>
      <c r="C22322" s="12">
        <v>0.1076388888888889</v>
      </c>
      <c r="D22322">
        <v>0.41099999999999998</v>
      </c>
      <c r="E22322">
        <v>0.21</v>
      </c>
      <c r="F22322">
        <v>1.2490000000000001</v>
      </c>
      <c r="G22322">
        <f t="shared" si="1046"/>
        <v>1.6896</v>
      </c>
      <c r="H22322">
        <f t="shared" si="1045"/>
        <v>1.6896</v>
      </c>
    </row>
    <row r="22323" spans="1:8" hidden="1" x14ac:dyDescent="0.3">
      <c r="A22323" s="10">
        <f t="shared" si="1044"/>
        <v>43914.111111111109</v>
      </c>
      <c r="B22323" s="11">
        <v>43914</v>
      </c>
      <c r="C22323" s="12">
        <v>0.1111111111111111</v>
      </c>
      <c r="D22323">
        <v>0.42</v>
      </c>
      <c r="E22323">
        <v>0.23</v>
      </c>
      <c r="F22323">
        <v>1.4379999999999999</v>
      </c>
      <c r="G22323">
        <f t="shared" si="1046"/>
        <v>1.5957999999999999</v>
      </c>
      <c r="H22323">
        <f t="shared" si="1045"/>
        <v>1.5957999999999999</v>
      </c>
    </row>
    <row r="22324" spans="1:8" hidden="1" x14ac:dyDescent="0.3">
      <c r="A22324" s="10">
        <f t="shared" si="1044"/>
        <v>43914.114583333336</v>
      </c>
      <c r="B22324" s="11">
        <v>43914</v>
      </c>
      <c r="C22324" s="12">
        <v>0.11458333333333333</v>
      </c>
      <c r="D22324">
        <v>0.47099999999999997</v>
      </c>
      <c r="E22324">
        <v>0.25</v>
      </c>
      <c r="F22324">
        <v>1.819</v>
      </c>
      <c r="G22324">
        <f t="shared" si="1046"/>
        <v>1.5538000000000001</v>
      </c>
      <c r="H22324">
        <f t="shared" si="1045"/>
        <v>1.5538000000000001</v>
      </c>
    </row>
    <row r="22325" spans="1:8" hidden="1" x14ac:dyDescent="0.3">
      <c r="A22325" s="10">
        <f t="shared" si="1044"/>
        <v>43914.118055555555</v>
      </c>
      <c r="B22325" s="11">
        <v>43914</v>
      </c>
      <c r="C22325" s="12">
        <v>0.11805555555555557</v>
      </c>
      <c r="D22325">
        <v>0.40300000000000002</v>
      </c>
      <c r="E22325">
        <v>0.26</v>
      </c>
      <c r="F22325">
        <v>1.496</v>
      </c>
      <c r="G22325">
        <f t="shared" si="1046"/>
        <v>1.6105999999999998</v>
      </c>
      <c r="H22325">
        <f t="shared" si="1045"/>
        <v>1.6105999999999998</v>
      </c>
    </row>
    <row r="22326" spans="1:8" hidden="1" x14ac:dyDescent="0.3">
      <c r="A22326" s="10">
        <f t="shared" si="1044"/>
        <v>43914.121527777781</v>
      </c>
      <c r="B22326" s="11">
        <v>43914</v>
      </c>
      <c r="C22326" s="12">
        <v>0.12152777777777778</v>
      </c>
      <c r="D22326">
        <v>0.46100000000000002</v>
      </c>
      <c r="E22326">
        <v>0.25</v>
      </c>
      <c r="F22326">
        <v>1.7669999999999999</v>
      </c>
      <c r="G22326">
        <f t="shared" si="1046"/>
        <v>1.5952</v>
      </c>
      <c r="H22326">
        <f t="shared" si="1045"/>
        <v>1.5952</v>
      </c>
    </row>
    <row r="22327" spans="1:8" hidden="1" x14ac:dyDescent="0.3">
      <c r="A22327" s="10">
        <f t="shared" si="1044"/>
        <v>43914.125</v>
      </c>
      <c r="B22327" s="11">
        <v>43914</v>
      </c>
      <c r="C22327" s="12">
        <v>0.125</v>
      </c>
      <c r="D22327">
        <v>0.45400000000000001</v>
      </c>
      <c r="E22327">
        <v>0.22</v>
      </c>
      <c r="F22327">
        <v>1.5329999999999999</v>
      </c>
      <c r="G22327">
        <f t="shared" si="1046"/>
        <v>1.6009999999999998</v>
      </c>
      <c r="H22327">
        <f t="shared" si="1045"/>
        <v>1.6009999999999998</v>
      </c>
    </row>
    <row r="22328" spans="1:8" hidden="1" x14ac:dyDescent="0.3">
      <c r="A22328" s="10">
        <f t="shared" si="1044"/>
        <v>43914.128472222219</v>
      </c>
      <c r="B22328" s="11">
        <v>43914</v>
      </c>
      <c r="C22328" s="12">
        <v>0.12847222222222224</v>
      </c>
      <c r="D22328">
        <v>0.41099999999999998</v>
      </c>
      <c r="E22328">
        <v>0.23</v>
      </c>
      <c r="F22328">
        <v>1.361</v>
      </c>
      <c r="G22328">
        <f t="shared" si="1046"/>
        <v>1.6983999999999999</v>
      </c>
      <c r="H22328">
        <f t="shared" si="1045"/>
        <v>1.6983999999999999</v>
      </c>
    </row>
    <row r="22329" spans="1:8" hidden="1" x14ac:dyDescent="0.3">
      <c r="A22329" s="10">
        <f t="shared" si="1044"/>
        <v>43914.131944444445</v>
      </c>
      <c r="B22329" s="11">
        <v>43914</v>
      </c>
      <c r="C22329" s="12">
        <v>0.13194444444444445</v>
      </c>
      <c r="D22329">
        <v>0.47099999999999997</v>
      </c>
      <c r="E22329">
        <v>0.25</v>
      </c>
      <c r="F22329">
        <v>1.8480000000000001</v>
      </c>
      <c r="G22329">
        <f t="shared" si="1046"/>
        <v>1.6724000000000001</v>
      </c>
      <c r="H22329">
        <f t="shared" si="1045"/>
        <v>1.6724000000000001</v>
      </c>
    </row>
    <row r="22330" spans="1:8" hidden="1" x14ac:dyDescent="0.3">
      <c r="A22330" s="10">
        <f t="shared" si="1044"/>
        <v>43914.135416666664</v>
      </c>
      <c r="B22330" s="11">
        <v>43914</v>
      </c>
      <c r="C22330" s="12">
        <v>0.13541666666666666</v>
      </c>
      <c r="D22330">
        <v>0.51300000000000001</v>
      </c>
      <c r="E22330">
        <v>0.24</v>
      </c>
      <c r="F22330">
        <v>1.9830000000000001</v>
      </c>
      <c r="G22330">
        <f t="shared" si="1046"/>
        <v>1.7172000000000001</v>
      </c>
      <c r="H22330">
        <f t="shared" si="1045"/>
        <v>1.7172000000000001</v>
      </c>
    </row>
    <row r="22331" spans="1:8" hidden="1" x14ac:dyDescent="0.3">
      <c r="A22331" s="10">
        <f t="shared" si="1044"/>
        <v>43914.138888888891</v>
      </c>
      <c r="B22331" s="11">
        <v>43914</v>
      </c>
      <c r="C22331" s="12">
        <v>0.1388888888888889</v>
      </c>
      <c r="D22331">
        <v>0.44500000000000001</v>
      </c>
      <c r="E22331">
        <v>0.24</v>
      </c>
      <c r="F22331">
        <v>1.637</v>
      </c>
      <c r="G22331">
        <f t="shared" si="1046"/>
        <v>1.7288000000000001</v>
      </c>
      <c r="H22331">
        <f t="shared" si="1045"/>
        <v>1.7288000000000001</v>
      </c>
    </row>
    <row r="22332" spans="1:8" hidden="1" x14ac:dyDescent="0.3">
      <c r="A22332" s="10">
        <f t="shared" si="1044"/>
        <v>43914.142361111109</v>
      </c>
      <c r="B22332" s="11">
        <v>43914</v>
      </c>
      <c r="C22332" s="12">
        <v>0.1423611111111111</v>
      </c>
      <c r="D22332">
        <v>0.46200000000000002</v>
      </c>
      <c r="E22332">
        <v>0.25</v>
      </c>
      <c r="F22332">
        <v>1.7569999999999999</v>
      </c>
      <c r="G22332">
        <f t="shared" si="1046"/>
        <v>1.6507999999999998</v>
      </c>
      <c r="H22332">
        <f t="shared" si="1045"/>
        <v>1.6507999999999998</v>
      </c>
    </row>
    <row r="22333" spans="1:8" hidden="1" x14ac:dyDescent="0.3">
      <c r="A22333" s="10">
        <f t="shared" si="1044"/>
        <v>43914.145833333336</v>
      </c>
      <c r="B22333" s="11">
        <v>43914</v>
      </c>
      <c r="C22333" s="12">
        <v>0.14583333333333334</v>
      </c>
      <c r="D22333">
        <v>0.437</v>
      </c>
      <c r="E22333">
        <v>0.22</v>
      </c>
      <c r="F22333">
        <v>1.419</v>
      </c>
      <c r="G22333">
        <f t="shared" si="1046"/>
        <v>1.5118000000000003</v>
      </c>
      <c r="H22333">
        <f t="shared" si="1045"/>
        <v>1.5118000000000003</v>
      </c>
    </row>
    <row r="22334" spans="1:8" hidden="1" x14ac:dyDescent="0.3">
      <c r="A22334" s="10">
        <f t="shared" si="1044"/>
        <v>43914.149305555555</v>
      </c>
      <c r="B22334" s="11">
        <v>43914</v>
      </c>
      <c r="C22334" s="12">
        <v>0.14930555555555555</v>
      </c>
      <c r="D22334">
        <v>0.40300000000000002</v>
      </c>
      <c r="E22334">
        <v>0.25</v>
      </c>
      <c r="F22334">
        <v>1.458</v>
      </c>
      <c r="G22334">
        <f t="shared" si="1046"/>
        <v>1.5232000000000001</v>
      </c>
      <c r="H22334">
        <f t="shared" si="1045"/>
        <v>1.5232000000000001</v>
      </c>
    </row>
    <row r="22335" spans="1:8" hidden="1" x14ac:dyDescent="0.3">
      <c r="A22335" s="10">
        <f t="shared" si="1044"/>
        <v>43914.152777777781</v>
      </c>
      <c r="B22335" s="11">
        <v>43914</v>
      </c>
      <c r="C22335" s="12">
        <v>0.15277777777777776</v>
      </c>
      <c r="D22335">
        <v>0.39400000000000002</v>
      </c>
      <c r="E22335">
        <v>0.23</v>
      </c>
      <c r="F22335">
        <v>1.288</v>
      </c>
      <c r="G22335">
        <f t="shared" si="1046"/>
        <v>1.5084</v>
      </c>
      <c r="H22335">
        <f t="shared" si="1045"/>
        <v>1.5084</v>
      </c>
    </row>
    <row r="22336" spans="1:8" hidden="1" x14ac:dyDescent="0.3">
      <c r="A22336" s="10">
        <f t="shared" si="1044"/>
        <v>43914.15625</v>
      </c>
      <c r="B22336" s="11">
        <v>43914</v>
      </c>
      <c r="C22336" s="12">
        <v>0.15625</v>
      </c>
      <c r="D22336">
        <v>0.437</v>
      </c>
      <c r="E22336">
        <v>0.26</v>
      </c>
      <c r="F22336">
        <v>1.694</v>
      </c>
      <c r="G22336">
        <f t="shared" si="1046"/>
        <v>1.5757999999999999</v>
      </c>
      <c r="H22336">
        <f t="shared" si="1045"/>
        <v>1.5757999999999999</v>
      </c>
    </row>
    <row r="22337" spans="1:8" hidden="1" x14ac:dyDescent="0.3">
      <c r="A22337" s="10">
        <f t="shared" si="1044"/>
        <v>43914.159722222219</v>
      </c>
      <c r="B22337" s="11">
        <v>43914</v>
      </c>
      <c r="C22337" s="12">
        <v>0.15972222222222224</v>
      </c>
      <c r="D22337">
        <v>0.47099999999999997</v>
      </c>
      <c r="E22337">
        <v>0.23</v>
      </c>
      <c r="F22337">
        <v>1.6830000000000001</v>
      </c>
      <c r="G22337">
        <f t="shared" si="1046"/>
        <v>1.6396000000000002</v>
      </c>
      <c r="H22337">
        <f t="shared" si="1045"/>
        <v>1.6396000000000002</v>
      </c>
    </row>
    <row r="22338" spans="1:8" hidden="1" x14ac:dyDescent="0.3">
      <c r="A22338" s="10">
        <f t="shared" si="1044"/>
        <v>43914.163194444445</v>
      </c>
      <c r="B22338" s="11">
        <v>43914</v>
      </c>
      <c r="C22338" s="12">
        <v>0.16319444444444445</v>
      </c>
      <c r="D22338">
        <v>0.47099999999999997</v>
      </c>
      <c r="E22338">
        <v>0.24</v>
      </c>
      <c r="F22338">
        <v>1.756</v>
      </c>
      <c r="G22338">
        <f t="shared" si="1046"/>
        <v>1.762</v>
      </c>
      <c r="H22338">
        <f t="shared" si="1045"/>
        <v>1.762</v>
      </c>
    </row>
    <row r="22339" spans="1:8" hidden="1" x14ac:dyDescent="0.3">
      <c r="A22339" s="10">
        <f t="shared" si="1044"/>
        <v>43914.166666666664</v>
      </c>
      <c r="B22339" s="11">
        <v>43914</v>
      </c>
      <c r="C22339" s="12">
        <v>0.16666666666666666</v>
      </c>
      <c r="D22339">
        <v>0.47099999999999997</v>
      </c>
      <c r="E22339">
        <v>0.24</v>
      </c>
      <c r="F22339">
        <v>1.7769999999999999</v>
      </c>
      <c r="G22339">
        <f t="shared" si="1046"/>
        <v>1.7591999999999999</v>
      </c>
      <c r="H22339">
        <f t="shared" si="1045"/>
        <v>1.7591999999999999</v>
      </c>
    </row>
    <row r="22340" spans="1:8" hidden="1" x14ac:dyDescent="0.3">
      <c r="A22340" s="10">
        <f t="shared" si="1044"/>
        <v>43914.170138888891</v>
      </c>
      <c r="B22340" s="11">
        <v>43914</v>
      </c>
      <c r="C22340" s="12">
        <v>0.17013888888888887</v>
      </c>
      <c r="D22340">
        <v>0.46200000000000002</v>
      </c>
      <c r="E22340">
        <v>0.27</v>
      </c>
      <c r="F22340">
        <v>1.9</v>
      </c>
      <c r="G22340">
        <f t="shared" si="1046"/>
        <v>1.7489999999999999</v>
      </c>
      <c r="H22340">
        <f t="shared" si="1045"/>
        <v>1.7489999999999999</v>
      </c>
    </row>
    <row r="22341" spans="1:8" hidden="1" x14ac:dyDescent="0.3">
      <c r="A22341" s="10">
        <f t="shared" ref="A22341:A22404" si="1047">B22341+C22341</f>
        <v>43914.173611111109</v>
      </c>
      <c r="B22341" s="11">
        <v>43914</v>
      </c>
      <c r="C22341" s="12">
        <v>0.17361111111111113</v>
      </c>
      <c r="D22341">
        <v>0.44500000000000001</v>
      </c>
      <c r="E22341">
        <v>0.25</v>
      </c>
      <c r="F22341">
        <v>1.68</v>
      </c>
      <c r="G22341">
        <f t="shared" si="1046"/>
        <v>1.7886</v>
      </c>
      <c r="H22341">
        <f t="shared" ref="H22341:H22404" si="1048">ABS(G22341)</f>
        <v>1.7886</v>
      </c>
    </row>
    <row r="22342" spans="1:8" hidden="1" x14ac:dyDescent="0.3">
      <c r="A22342" s="10">
        <f t="shared" si="1047"/>
        <v>43914.177083333336</v>
      </c>
      <c r="B22342" s="11">
        <v>43914</v>
      </c>
      <c r="C22342" s="12">
        <v>0.17708333333333334</v>
      </c>
      <c r="D22342">
        <v>0.437</v>
      </c>
      <c r="E22342">
        <v>0.25</v>
      </c>
      <c r="F22342">
        <v>1.6319999999999999</v>
      </c>
      <c r="G22342">
        <f t="shared" si="1046"/>
        <v>1.8259999999999998</v>
      </c>
      <c r="H22342">
        <f t="shared" si="1048"/>
        <v>1.8259999999999998</v>
      </c>
    </row>
    <row r="22343" spans="1:8" hidden="1" x14ac:dyDescent="0.3">
      <c r="A22343" s="10">
        <f t="shared" si="1047"/>
        <v>43914.180555555555</v>
      </c>
      <c r="B22343" s="11">
        <v>43914</v>
      </c>
      <c r="C22343" s="12">
        <v>0.18055555555555555</v>
      </c>
      <c r="D22343">
        <v>0.46200000000000002</v>
      </c>
      <c r="E22343">
        <v>0.27</v>
      </c>
      <c r="F22343">
        <v>1.954</v>
      </c>
      <c r="G22343">
        <f t="shared" ref="G22343:G22406" si="1049">AVERAGE(F22341:F22345)</f>
        <v>1.7704</v>
      </c>
      <c r="H22343">
        <f t="shared" si="1048"/>
        <v>1.7704</v>
      </c>
    </row>
    <row r="22344" spans="1:8" hidden="1" x14ac:dyDescent="0.3">
      <c r="A22344" s="10">
        <f t="shared" si="1047"/>
        <v>43914.184027777781</v>
      </c>
      <c r="B22344" s="11">
        <v>43914</v>
      </c>
      <c r="C22344" s="12">
        <v>0.18402777777777779</v>
      </c>
      <c r="D22344">
        <v>0.47099999999999997</v>
      </c>
      <c r="E22344">
        <v>0.27</v>
      </c>
      <c r="F22344">
        <v>1.964</v>
      </c>
      <c r="G22344">
        <f t="shared" si="1049"/>
        <v>1.7405999999999999</v>
      </c>
      <c r="H22344">
        <f t="shared" si="1048"/>
        <v>1.7405999999999999</v>
      </c>
    </row>
    <row r="22345" spans="1:8" hidden="1" x14ac:dyDescent="0.3">
      <c r="A22345" s="10">
        <f t="shared" si="1047"/>
        <v>43914.1875</v>
      </c>
      <c r="B22345" s="11">
        <v>43914</v>
      </c>
      <c r="C22345" s="12">
        <v>0.1875</v>
      </c>
      <c r="D22345">
        <v>0.42799999999999999</v>
      </c>
      <c r="E22345">
        <v>0.26</v>
      </c>
      <c r="F22345">
        <v>1.6220000000000001</v>
      </c>
      <c r="G22345">
        <f t="shared" si="1049"/>
        <v>1.7898000000000001</v>
      </c>
      <c r="H22345">
        <f t="shared" si="1048"/>
        <v>1.7898000000000001</v>
      </c>
    </row>
    <row r="22346" spans="1:8" hidden="1" x14ac:dyDescent="0.3">
      <c r="A22346" s="10">
        <f t="shared" si="1047"/>
        <v>43914.190972222219</v>
      </c>
      <c r="B22346" s="11">
        <v>43914</v>
      </c>
      <c r="C22346" s="12">
        <v>0.19097222222222221</v>
      </c>
      <c r="D22346">
        <v>0.42799999999999999</v>
      </c>
      <c r="E22346">
        <v>0.24</v>
      </c>
      <c r="F22346">
        <v>1.5309999999999999</v>
      </c>
      <c r="G22346">
        <f t="shared" si="1049"/>
        <v>1.7103999999999999</v>
      </c>
      <c r="H22346">
        <f t="shared" si="1048"/>
        <v>1.7103999999999999</v>
      </c>
    </row>
    <row r="22347" spans="1:8" hidden="1" x14ac:dyDescent="0.3">
      <c r="A22347" s="10">
        <f t="shared" si="1047"/>
        <v>43914.194444444445</v>
      </c>
      <c r="B22347" s="11">
        <v>43914</v>
      </c>
      <c r="C22347" s="12">
        <v>0.19444444444444445</v>
      </c>
      <c r="D22347">
        <v>0.48799999999999999</v>
      </c>
      <c r="E22347">
        <v>0.24</v>
      </c>
      <c r="F22347">
        <v>1.8779999999999999</v>
      </c>
      <c r="G22347">
        <f t="shared" si="1049"/>
        <v>1.6694</v>
      </c>
      <c r="H22347">
        <f t="shared" si="1048"/>
        <v>1.6694</v>
      </c>
    </row>
    <row r="22348" spans="1:8" hidden="1" x14ac:dyDescent="0.3">
      <c r="A22348" s="10">
        <f t="shared" si="1047"/>
        <v>43914.197916666664</v>
      </c>
      <c r="B22348" s="11">
        <v>43914</v>
      </c>
      <c r="C22348" s="12">
        <v>0.19791666666666666</v>
      </c>
      <c r="D22348">
        <v>0.42799999999999999</v>
      </c>
      <c r="E22348">
        <v>0.25</v>
      </c>
      <c r="F22348">
        <v>1.5569999999999999</v>
      </c>
      <c r="G22348">
        <f t="shared" si="1049"/>
        <v>1.7349999999999999</v>
      </c>
      <c r="H22348">
        <f t="shared" si="1048"/>
        <v>1.7349999999999999</v>
      </c>
    </row>
    <row r="22349" spans="1:8" hidden="1" x14ac:dyDescent="0.3">
      <c r="A22349" s="10">
        <f t="shared" si="1047"/>
        <v>43914.201388888891</v>
      </c>
      <c r="B22349" s="11">
        <v>43914</v>
      </c>
      <c r="C22349" s="12">
        <v>0.20138888888888887</v>
      </c>
      <c r="D22349">
        <v>0.47099999999999997</v>
      </c>
      <c r="E22349">
        <v>0.24</v>
      </c>
      <c r="F22349">
        <v>1.7589999999999999</v>
      </c>
      <c r="G22349">
        <f t="shared" si="1049"/>
        <v>1.768</v>
      </c>
      <c r="H22349">
        <f t="shared" si="1048"/>
        <v>1.768</v>
      </c>
    </row>
    <row r="22350" spans="1:8" hidden="1" x14ac:dyDescent="0.3">
      <c r="A22350" s="10">
        <f t="shared" si="1047"/>
        <v>43914.204861111109</v>
      </c>
      <c r="B22350" s="11">
        <v>43914</v>
      </c>
      <c r="C22350" s="12">
        <v>0.20486111111111113</v>
      </c>
      <c r="D22350">
        <v>0.496</v>
      </c>
      <c r="E22350">
        <v>0.25</v>
      </c>
      <c r="F22350">
        <v>1.95</v>
      </c>
      <c r="G22350">
        <f t="shared" si="1049"/>
        <v>1.7172000000000001</v>
      </c>
      <c r="H22350">
        <f t="shared" si="1048"/>
        <v>1.7172000000000001</v>
      </c>
    </row>
    <row r="22351" spans="1:8" hidden="1" x14ac:dyDescent="0.3">
      <c r="A22351" s="10">
        <f t="shared" si="1047"/>
        <v>43914.208333333336</v>
      </c>
      <c r="B22351" s="11">
        <v>43914</v>
      </c>
      <c r="C22351" s="12">
        <v>0.20833333333333334</v>
      </c>
      <c r="D22351">
        <v>0.46200000000000002</v>
      </c>
      <c r="E22351">
        <v>0.24</v>
      </c>
      <c r="F22351">
        <v>1.696</v>
      </c>
      <c r="G22351">
        <f t="shared" si="1049"/>
        <v>1.8064</v>
      </c>
      <c r="H22351">
        <f t="shared" si="1048"/>
        <v>1.8064</v>
      </c>
    </row>
    <row r="22352" spans="1:8" hidden="1" x14ac:dyDescent="0.3">
      <c r="A22352" s="10">
        <f t="shared" si="1047"/>
        <v>43914.211805555555</v>
      </c>
      <c r="B22352" s="11">
        <v>43914</v>
      </c>
      <c r="C22352" s="12">
        <v>0.21180555555555555</v>
      </c>
      <c r="D22352">
        <v>0.42</v>
      </c>
      <c r="E22352">
        <v>0.26</v>
      </c>
      <c r="F22352">
        <v>1.6240000000000001</v>
      </c>
      <c r="G22352">
        <f t="shared" si="1049"/>
        <v>1.8003999999999998</v>
      </c>
      <c r="H22352">
        <f t="shared" si="1048"/>
        <v>1.8003999999999998</v>
      </c>
    </row>
    <row r="22353" spans="1:8" hidden="1" x14ac:dyDescent="0.3">
      <c r="A22353" s="10">
        <f t="shared" si="1047"/>
        <v>43914.215277777781</v>
      </c>
      <c r="B22353" s="11">
        <v>43914</v>
      </c>
      <c r="C22353" s="12">
        <v>0.21527777777777779</v>
      </c>
      <c r="D22353">
        <v>0.48799999999999999</v>
      </c>
      <c r="E22353">
        <v>0.26</v>
      </c>
      <c r="F22353">
        <v>2.0030000000000001</v>
      </c>
      <c r="G22353">
        <f t="shared" si="1049"/>
        <v>1.7408000000000001</v>
      </c>
      <c r="H22353">
        <f t="shared" si="1048"/>
        <v>1.7408000000000001</v>
      </c>
    </row>
    <row r="22354" spans="1:8" hidden="1" x14ac:dyDescent="0.3">
      <c r="A22354" s="10">
        <f t="shared" si="1047"/>
        <v>43914.21875</v>
      </c>
      <c r="B22354" s="11">
        <v>43914</v>
      </c>
      <c r="C22354" s="12">
        <v>0.21875</v>
      </c>
      <c r="D22354">
        <v>0.44500000000000001</v>
      </c>
      <c r="E22354">
        <v>0.26</v>
      </c>
      <c r="F22354">
        <v>1.7290000000000001</v>
      </c>
      <c r="G22354">
        <f t="shared" si="1049"/>
        <v>1.7530000000000001</v>
      </c>
      <c r="H22354">
        <f t="shared" si="1048"/>
        <v>1.7530000000000001</v>
      </c>
    </row>
    <row r="22355" spans="1:8" hidden="1" x14ac:dyDescent="0.3">
      <c r="A22355" s="10">
        <f t="shared" si="1047"/>
        <v>43914.222222222219</v>
      </c>
      <c r="B22355" s="11">
        <v>43914</v>
      </c>
      <c r="C22355" s="12">
        <v>0.22222222222222221</v>
      </c>
      <c r="D22355">
        <v>0.437</v>
      </c>
      <c r="E22355">
        <v>0.25</v>
      </c>
      <c r="F22355">
        <v>1.6519999999999999</v>
      </c>
      <c r="G22355">
        <f t="shared" si="1049"/>
        <v>1.7265999999999999</v>
      </c>
      <c r="H22355">
        <f t="shared" si="1048"/>
        <v>1.7265999999999999</v>
      </c>
    </row>
    <row r="22356" spans="1:8" hidden="1" x14ac:dyDescent="0.3">
      <c r="A22356" s="10">
        <f t="shared" si="1047"/>
        <v>43914.225694444445</v>
      </c>
      <c r="B22356" s="11">
        <v>43914</v>
      </c>
      <c r="C22356" s="12">
        <v>0.22569444444444445</v>
      </c>
      <c r="D22356">
        <v>0.47899999999999998</v>
      </c>
      <c r="E22356">
        <v>0.23</v>
      </c>
      <c r="F22356">
        <v>1.7569999999999999</v>
      </c>
      <c r="G22356">
        <f t="shared" si="1049"/>
        <v>1.6114000000000002</v>
      </c>
      <c r="H22356">
        <f t="shared" si="1048"/>
        <v>1.6114000000000002</v>
      </c>
    </row>
    <row r="22357" spans="1:8" hidden="1" x14ac:dyDescent="0.3">
      <c r="A22357" s="10">
        <f t="shared" si="1047"/>
        <v>43914.229166666664</v>
      </c>
      <c r="B22357" s="11">
        <v>43914</v>
      </c>
      <c r="C22357" s="12">
        <v>0.22916666666666666</v>
      </c>
      <c r="D22357">
        <v>0.42799999999999999</v>
      </c>
      <c r="E22357">
        <v>0.23</v>
      </c>
      <c r="F22357">
        <v>1.492</v>
      </c>
      <c r="G22357">
        <f t="shared" si="1049"/>
        <v>1.6283999999999998</v>
      </c>
      <c r="H22357">
        <f t="shared" si="1048"/>
        <v>1.6283999999999998</v>
      </c>
    </row>
    <row r="22358" spans="1:8" hidden="1" x14ac:dyDescent="0.3">
      <c r="A22358" s="10">
        <f t="shared" si="1047"/>
        <v>43914.232638888891</v>
      </c>
      <c r="B22358" s="11">
        <v>43914</v>
      </c>
      <c r="C22358" s="12">
        <v>0.23263888888888887</v>
      </c>
      <c r="D22358">
        <v>0.42799999999999999</v>
      </c>
      <c r="E22358">
        <v>0.22</v>
      </c>
      <c r="F22358">
        <v>1.427</v>
      </c>
      <c r="G22358">
        <f t="shared" si="1049"/>
        <v>1.6092</v>
      </c>
      <c r="H22358">
        <f t="shared" si="1048"/>
        <v>1.6092</v>
      </c>
    </row>
    <row r="22359" spans="1:8" hidden="1" x14ac:dyDescent="0.3">
      <c r="A22359" s="10">
        <f t="shared" si="1047"/>
        <v>43914.236111111109</v>
      </c>
      <c r="B22359" s="11">
        <v>43914</v>
      </c>
      <c r="C22359" s="12">
        <v>0.23611111111111113</v>
      </c>
      <c r="D22359">
        <v>0.496</v>
      </c>
      <c r="E22359">
        <v>0.23</v>
      </c>
      <c r="F22359">
        <v>1.8140000000000001</v>
      </c>
      <c r="G22359">
        <f t="shared" si="1049"/>
        <v>1.5888000000000002</v>
      </c>
      <c r="H22359">
        <f t="shared" si="1048"/>
        <v>1.5888000000000002</v>
      </c>
    </row>
    <row r="22360" spans="1:8" hidden="1" x14ac:dyDescent="0.3">
      <c r="A22360" s="10">
        <f t="shared" si="1047"/>
        <v>43914.239583333336</v>
      </c>
      <c r="B22360" s="11">
        <v>43914</v>
      </c>
      <c r="C22360" s="12">
        <v>0.23958333333333334</v>
      </c>
      <c r="D22360">
        <v>0.44500000000000001</v>
      </c>
      <c r="E22360">
        <v>0.23</v>
      </c>
      <c r="F22360">
        <v>1.556</v>
      </c>
      <c r="G22360">
        <f t="shared" si="1049"/>
        <v>1.6264000000000003</v>
      </c>
      <c r="H22360">
        <f t="shared" si="1048"/>
        <v>1.6264000000000003</v>
      </c>
    </row>
    <row r="22361" spans="1:8" hidden="1" x14ac:dyDescent="0.3">
      <c r="A22361" s="10">
        <f t="shared" si="1047"/>
        <v>43914.243055555555</v>
      </c>
      <c r="B22361" s="11">
        <v>43914</v>
      </c>
      <c r="C22361" s="12">
        <v>0.24305555555555555</v>
      </c>
      <c r="D22361">
        <v>0.42799999999999999</v>
      </c>
      <c r="E22361">
        <v>0.26</v>
      </c>
      <c r="F22361">
        <v>1.655</v>
      </c>
      <c r="G22361">
        <f t="shared" si="1049"/>
        <v>1.6850000000000001</v>
      </c>
      <c r="H22361">
        <f t="shared" si="1048"/>
        <v>1.6850000000000001</v>
      </c>
    </row>
    <row r="22362" spans="1:8" hidden="1" x14ac:dyDescent="0.3">
      <c r="A22362" s="10">
        <f t="shared" si="1047"/>
        <v>43914.246527777781</v>
      </c>
      <c r="B22362" s="11">
        <v>43914</v>
      </c>
      <c r="C22362" s="12">
        <v>0.24652777777777779</v>
      </c>
      <c r="D22362">
        <v>0.47099999999999997</v>
      </c>
      <c r="E22362">
        <v>0.23</v>
      </c>
      <c r="F22362">
        <v>1.68</v>
      </c>
      <c r="G22362">
        <f t="shared" si="1049"/>
        <v>1.6274000000000002</v>
      </c>
      <c r="H22362">
        <f t="shared" si="1048"/>
        <v>1.6274000000000002</v>
      </c>
    </row>
    <row r="22363" spans="1:8" hidden="1" x14ac:dyDescent="0.3">
      <c r="A22363" s="10">
        <f t="shared" si="1047"/>
        <v>43914.25</v>
      </c>
      <c r="B22363" s="11">
        <v>43914</v>
      </c>
      <c r="C22363" s="12">
        <v>0.25</v>
      </c>
      <c r="D22363">
        <v>0.46200000000000002</v>
      </c>
      <c r="E22363">
        <v>0.24</v>
      </c>
      <c r="F22363">
        <v>1.72</v>
      </c>
      <c r="G22363">
        <f t="shared" si="1049"/>
        <v>1.6359999999999999</v>
      </c>
      <c r="H22363">
        <f t="shared" si="1048"/>
        <v>1.6359999999999999</v>
      </c>
    </row>
    <row r="22364" spans="1:8" hidden="1" x14ac:dyDescent="0.3">
      <c r="A22364" s="10">
        <f t="shared" si="1047"/>
        <v>43914.253472222219</v>
      </c>
      <c r="B22364" s="11">
        <v>43914</v>
      </c>
      <c r="C22364" s="12">
        <v>0.25347222222222221</v>
      </c>
      <c r="D22364">
        <v>0.42</v>
      </c>
      <c r="E22364">
        <v>0.25</v>
      </c>
      <c r="F22364">
        <v>1.526</v>
      </c>
      <c r="G22364">
        <f t="shared" si="1049"/>
        <v>1.7399999999999998</v>
      </c>
      <c r="H22364">
        <f t="shared" si="1048"/>
        <v>1.7399999999999998</v>
      </c>
    </row>
    <row r="22365" spans="1:8" hidden="1" x14ac:dyDescent="0.3">
      <c r="A22365" s="10">
        <f t="shared" si="1047"/>
        <v>43914.256944444445</v>
      </c>
      <c r="B22365" s="11">
        <v>43914</v>
      </c>
      <c r="C22365" s="12">
        <v>0.25694444444444448</v>
      </c>
      <c r="D22365">
        <v>0.46200000000000002</v>
      </c>
      <c r="E22365">
        <v>0.22</v>
      </c>
      <c r="F22365">
        <v>1.599</v>
      </c>
      <c r="G22365">
        <f t="shared" si="1049"/>
        <v>1.7890000000000001</v>
      </c>
      <c r="H22365">
        <f t="shared" si="1048"/>
        <v>1.7890000000000001</v>
      </c>
    </row>
    <row r="22366" spans="1:8" hidden="1" x14ac:dyDescent="0.3">
      <c r="A22366" s="10">
        <f t="shared" si="1047"/>
        <v>43914.260416666664</v>
      </c>
      <c r="B22366" s="11">
        <v>43914</v>
      </c>
      <c r="C22366" s="12">
        <v>0.26041666666666669</v>
      </c>
      <c r="D22366">
        <v>0.52200000000000002</v>
      </c>
      <c r="E22366">
        <v>0.25</v>
      </c>
      <c r="F22366">
        <v>2.1749999999999998</v>
      </c>
      <c r="G22366">
        <f t="shared" si="1049"/>
        <v>1.7634000000000001</v>
      </c>
      <c r="H22366">
        <f t="shared" si="1048"/>
        <v>1.7634000000000001</v>
      </c>
    </row>
    <row r="22367" spans="1:8" hidden="1" x14ac:dyDescent="0.3">
      <c r="A22367" s="10">
        <f t="shared" si="1047"/>
        <v>43914.263888888891</v>
      </c>
      <c r="B22367" s="11">
        <v>43914</v>
      </c>
      <c r="C22367" s="12">
        <v>0.2638888888888889</v>
      </c>
      <c r="D22367">
        <v>0.496</v>
      </c>
      <c r="E22367">
        <v>0.24</v>
      </c>
      <c r="F22367">
        <v>1.925</v>
      </c>
      <c r="G22367">
        <f t="shared" si="1049"/>
        <v>1.7464000000000002</v>
      </c>
      <c r="H22367">
        <f t="shared" si="1048"/>
        <v>1.7464000000000002</v>
      </c>
    </row>
    <row r="22368" spans="1:8" hidden="1" x14ac:dyDescent="0.3">
      <c r="A22368" s="10">
        <f t="shared" si="1047"/>
        <v>43914.267361111109</v>
      </c>
      <c r="B22368" s="11">
        <v>43914</v>
      </c>
      <c r="C22368" s="12">
        <v>0.2673611111111111</v>
      </c>
      <c r="D22368">
        <v>0.42</v>
      </c>
      <c r="E22368">
        <v>0.26</v>
      </c>
      <c r="F22368">
        <v>1.5920000000000001</v>
      </c>
      <c r="G22368">
        <f t="shared" si="1049"/>
        <v>1.7344000000000002</v>
      </c>
      <c r="H22368">
        <f t="shared" si="1048"/>
        <v>1.7344000000000002</v>
      </c>
    </row>
    <row r="22369" spans="1:8" hidden="1" x14ac:dyDescent="0.3">
      <c r="A22369" s="10">
        <f t="shared" si="1047"/>
        <v>43914.270833333336</v>
      </c>
      <c r="B22369" s="11">
        <v>43914</v>
      </c>
      <c r="C22369" s="12">
        <v>0.27083333333333331</v>
      </c>
      <c r="D22369">
        <v>0.42799999999999999</v>
      </c>
      <c r="E22369">
        <v>0.23</v>
      </c>
      <c r="F22369">
        <v>1.4410000000000001</v>
      </c>
      <c r="G22369">
        <f t="shared" si="1049"/>
        <v>1.5619999999999998</v>
      </c>
      <c r="H22369">
        <f t="shared" si="1048"/>
        <v>1.5619999999999998</v>
      </c>
    </row>
    <row r="22370" spans="1:8" hidden="1" x14ac:dyDescent="0.3">
      <c r="A22370" s="10">
        <f t="shared" si="1047"/>
        <v>43914.274305555555</v>
      </c>
      <c r="B22370" s="11">
        <v>43914</v>
      </c>
      <c r="C22370" s="12">
        <v>0.27430555555555552</v>
      </c>
      <c r="D22370">
        <v>0.437</v>
      </c>
      <c r="E22370">
        <v>0.24</v>
      </c>
      <c r="F22370">
        <v>1.5389999999999999</v>
      </c>
      <c r="G22370">
        <f t="shared" si="1049"/>
        <v>1.4835999999999998</v>
      </c>
      <c r="H22370">
        <f t="shared" si="1048"/>
        <v>1.4835999999999998</v>
      </c>
    </row>
    <row r="22371" spans="1:8" hidden="1" x14ac:dyDescent="0.3">
      <c r="A22371" s="10">
        <f t="shared" si="1047"/>
        <v>43914.277777777781</v>
      </c>
      <c r="B22371" s="11">
        <v>43914</v>
      </c>
      <c r="C22371" s="12">
        <v>0.27777777777777779</v>
      </c>
      <c r="D22371">
        <v>0.40300000000000002</v>
      </c>
      <c r="E22371">
        <v>0.23</v>
      </c>
      <c r="F22371">
        <v>1.3129999999999999</v>
      </c>
      <c r="G22371">
        <f t="shared" si="1049"/>
        <v>1.4710000000000001</v>
      </c>
      <c r="H22371">
        <f t="shared" si="1048"/>
        <v>1.4710000000000001</v>
      </c>
    </row>
    <row r="22372" spans="1:8" hidden="1" x14ac:dyDescent="0.3">
      <c r="A22372" s="10">
        <f t="shared" si="1047"/>
        <v>43914.28125</v>
      </c>
      <c r="B22372" s="11">
        <v>43914</v>
      </c>
      <c r="C22372" s="12">
        <v>0.28125</v>
      </c>
      <c r="D22372">
        <v>0.45400000000000001</v>
      </c>
      <c r="E22372">
        <v>0.22</v>
      </c>
      <c r="F22372">
        <v>1.5329999999999999</v>
      </c>
      <c r="G22372">
        <f t="shared" si="1049"/>
        <v>1.5886</v>
      </c>
      <c r="H22372">
        <f t="shared" si="1048"/>
        <v>1.5886</v>
      </c>
    </row>
    <row r="22373" spans="1:8" hidden="1" x14ac:dyDescent="0.3">
      <c r="A22373" s="10">
        <f t="shared" si="1047"/>
        <v>43914.284722222219</v>
      </c>
      <c r="B22373" s="11">
        <v>43914</v>
      </c>
      <c r="C22373" s="12">
        <v>0.28472222222222221</v>
      </c>
      <c r="D22373">
        <v>0.42799999999999999</v>
      </c>
      <c r="E22373">
        <v>0.24</v>
      </c>
      <c r="F22373">
        <v>1.5289999999999999</v>
      </c>
      <c r="G22373">
        <f t="shared" si="1049"/>
        <v>1.6431999999999998</v>
      </c>
      <c r="H22373">
        <f t="shared" si="1048"/>
        <v>1.6431999999999998</v>
      </c>
    </row>
    <row r="22374" spans="1:8" hidden="1" x14ac:dyDescent="0.3">
      <c r="A22374" s="10">
        <f t="shared" si="1047"/>
        <v>43914.288194444445</v>
      </c>
      <c r="B22374" s="11">
        <v>43914</v>
      </c>
      <c r="C22374" s="12">
        <v>0.28819444444444448</v>
      </c>
      <c r="D22374">
        <v>0.47899999999999998</v>
      </c>
      <c r="E22374">
        <v>0.27</v>
      </c>
      <c r="F22374">
        <v>2.0289999999999999</v>
      </c>
      <c r="G22374">
        <f t="shared" si="1049"/>
        <v>1.6997999999999998</v>
      </c>
      <c r="H22374">
        <f t="shared" si="1048"/>
        <v>1.6997999999999998</v>
      </c>
    </row>
    <row r="22375" spans="1:8" hidden="1" x14ac:dyDescent="0.3">
      <c r="A22375" s="10">
        <f t="shared" si="1047"/>
        <v>43914.291666666664</v>
      </c>
      <c r="B22375" s="11">
        <v>43914</v>
      </c>
      <c r="C22375" s="12">
        <v>0.29166666666666669</v>
      </c>
      <c r="D22375">
        <v>0.47099999999999997</v>
      </c>
      <c r="E22375">
        <v>0.25</v>
      </c>
      <c r="F22375">
        <v>1.8120000000000001</v>
      </c>
      <c r="G22375">
        <f t="shared" si="1049"/>
        <v>1.6320000000000001</v>
      </c>
      <c r="H22375">
        <f t="shared" si="1048"/>
        <v>1.6320000000000001</v>
      </c>
    </row>
    <row r="22376" spans="1:8" hidden="1" x14ac:dyDescent="0.3">
      <c r="A22376" s="10">
        <f t="shared" si="1047"/>
        <v>43914.295138888891</v>
      </c>
      <c r="B22376" s="11">
        <v>43914</v>
      </c>
      <c r="C22376" s="12">
        <v>0.2951388888888889</v>
      </c>
      <c r="D22376">
        <v>0.42799999999999999</v>
      </c>
      <c r="E22376">
        <v>0.25</v>
      </c>
      <c r="F22376">
        <v>1.5960000000000001</v>
      </c>
      <c r="G22376">
        <f t="shared" si="1049"/>
        <v>1.7202000000000002</v>
      </c>
      <c r="H22376">
        <f t="shared" si="1048"/>
        <v>1.7202000000000002</v>
      </c>
    </row>
    <row r="22377" spans="1:8" hidden="1" x14ac:dyDescent="0.3">
      <c r="A22377" s="10">
        <f t="shared" si="1047"/>
        <v>43914.298611111109</v>
      </c>
      <c r="B22377" s="11">
        <v>43914</v>
      </c>
      <c r="C22377" s="12">
        <v>0.2986111111111111</v>
      </c>
      <c r="D22377">
        <v>0.36699999999999999</v>
      </c>
      <c r="E22377">
        <v>0.24</v>
      </c>
      <c r="F22377">
        <v>1.194</v>
      </c>
      <c r="G22377">
        <f t="shared" si="1049"/>
        <v>1.6481999999999999</v>
      </c>
      <c r="H22377">
        <f t="shared" si="1048"/>
        <v>1.6481999999999999</v>
      </c>
    </row>
    <row r="22378" spans="1:8" hidden="1" x14ac:dyDescent="0.3">
      <c r="A22378" s="10">
        <f t="shared" si="1047"/>
        <v>43914.302083333336</v>
      </c>
      <c r="B22378" s="11">
        <v>43914</v>
      </c>
      <c r="C22378" s="12">
        <v>0.30208333333333331</v>
      </c>
      <c r="D22378">
        <v>0.52200000000000002</v>
      </c>
      <c r="E22378">
        <v>0.23</v>
      </c>
      <c r="F22378">
        <v>1.97</v>
      </c>
      <c r="G22378">
        <f t="shared" si="1049"/>
        <v>1.5952</v>
      </c>
      <c r="H22378">
        <f t="shared" si="1048"/>
        <v>1.5952</v>
      </c>
    </row>
    <row r="22379" spans="1:8" hidden="1" x14ac:dyDescent="0.3">
      <c r="A22379" s="10">
        <f t="shared" si="1047"/>
        <v>43914.305555555555</v>
      </c>
      <c r="B22379" s="11">
        <v>43914</v>
      </c>
      <c r="C22379" s="12">
        <v>0.30555555555555552</v>
      </c>
      <c r="D22379">
        <v>0.47899999999999998</v>
      </c>
      <c r="E22379">
        <v>0.22</v>
      </c>
      <c r="F22379">
        <v>1.669</v>
      </c>
      <c r="G22379">
        <f t="shared" si="1049"/>
        <v>1.5151999999999999</v>
      </c>
      <c r="H22379">
        <f t="shared" si="1048"/>
        <v>1.5151999999999999</v>
      </c>
    </row>
    <row r="22380" spans="1:8" hidden="1" x14ac:dyDescent="0.3">
      <c r="A22380" s="10">
        <f t="shared" si="1047"/>
        <v>43914.309027777781</v>
      </c>
      <c r="B22380" s="11">
        <v>43914</v>
      </c>
      <c r="C22380" s="12">
        <v>0.30902777777777779</v>
      </c>
      <c r="D22380">
        <v>0.47899999999999998</v>
      </c>
      <c r="E22380">
        <v>0.21</v>
      </c>
      <c r="F22380">
        <v>1.5469999999999999</v>
      </c>
      <c r="G22380">
        <f t="shared" si="1049"/>
        <v>1.5748</v>
      </c>
      <c r="H22380">
        <f t="shared" si="1048"/>
        <v>1.5748</v>
      </c>
    </row>
    <row r="22381" spans="1:8" hidden="1" x14ac:dyDescent="0.3">
      <c r="A22381" s="10">
        <f t="shared" si="1047"/>
        <v>43914.3125</v>
      </c>
      <c r="B22381" s="11">
        <v>43914</v>
      </c>
      <c r="C22381" s="12">
        <v>0.3125</v>
      </c>
      <c r="D22381">
        <v>0.38600000000000001</v>
      </c>
      <c r="E22381">
        <v>0.22</v>
      </c>
      <c r="F22381">
        <v>1.196</v>
      </c>
      <c r="G22381">
        <f t="shared" si="1049"/>
        <v>1.4843999999999999</v>
      </c>
      <c r="H22381">
        <f t="shared" si="1048"/>
        <v>1.4843999999999999</v>
      </c>
    </row>
    <row r="22382" spans="1:8" hidden="1" x14ac:dyDescent="0.3">
      <c r="A22382" s="10">
        <f t="shared" si="1047"/>
        <v>43914.315972222219</v>
      </c>
      <c r="B22382" s="11">
        <v>43914</v>
      </c>
      <c r="C22382" s="12">
        <v>0.31597222222222221</v>
      </c>
      <c r="D22382">
        <v>0.42799999999999999</v>
      </c>
      <c r="E22382">
        <v>0.23</v>
      </c>
      <c r="F22382">
        <v>1.492</v>
      </c>
      <c r="G22382">
        <f t="shared" si="1049"/>
        <v>1.4723999999999999</v>
      </c>
      <c r="H22382">
        <f t="shared" si="1048"/>
        <v>1.4723999999999999</v>
      </c>
    </row>
    <row r="22383" spans="1:8" hidden="1" x14ac:dyDescent="0.3">
      <c r="A22383" s="10">
        <f t="shared" si="1047"/>
        <v>43914.319444444445</v>
      </c>
      <c r="B22383" s="11">
        <v>43914</v>
      </c>
      <c r="C22383" s="12">
        <v>0.31944444444444448</v>
      </c>
      <c r="D22383">
        <v>0.42</v>
      </c>
      <c r="E22383">
        <v>0.25</v>
      </c>
      <c r="F22383">
        <v>1.518</v>
      </c>
      <c r="G22383">
        <f t="shared" si="1049"/>
        <v>1.4613999999999998</v>
      </c>
      <c r="H22383">
        <f t="shared" si="1048"/>
        <v>1.4613999999999998</v>
      </c>
    </row>
    <row r="22384" spans="1:8" hidden="1" x14ac:dyDescent="0.3">
      <c r="A22384" s="10">
        <f t="shared" si="1047"/>
        <v>43914.322916666664</v>
      </c>
      <c r="B22384" s="11">
        <v>43914</v>
      </c>
      <c r="C22384" s="12">
        <v>0.32291666666666669</v>
      </c>
      <c r="D22384">
        <v>0.46200000000000002</v>
      </c>
      <c r="E22384">
        <v>0.23</v>
      </c>
      <c r="F22384">
        <v>1.609</v>
      </c>
      <c r="G22384">
        <f t="shared" si="1049"/>
        <v>1.4641999999999999</v>
      </c>
      <c r="H22384">
        <f t="shared" si="1048"/>
        <v>1.4641999999999999</v>
      </c>
    </row>
    <row r="22385" spans="1:8" hidden="1" x14ac:dyDescent="0.3">
      <c r="A22385" s="10">
        <f t="shared" si="1047"/>
        <v>43914.326388888891</v>
      </c>
      <c r="B22385" s="11">
        <v>43914</v>
      </c>
      <c r="C22385" s="12">
        <v>0.3263888888888889</v>
      </c>
      <c r="D22385">
        <v>0.44500000000000001</v>
      </c>
      <c r="E22385">
        <v>0.22</v>
      </c>
      <c r="F22385">
        <v>1.492</v>
      </c>
      <c r="G22385">
        <f t="shared" si="1049"/>
        <v>1.4308000000000001</v>
      </c>
      <c r="H22385">
        <f t="shared" si="1048"/>
        <v>1.4308000000000001</v>
      </c>
    </row>
    <row r="22386" spans="1:8" hidden="1" x14ac:dyDescent="0.3">
      <c r="A22386" s="10">
        <f t="shared" si="1047"/>
        <v>43914.329861111109</v>
      </c>
      <c r="B22386" s="11">
        <v>43914</v>
      </c>
      <c r="C22386" s="12">
        <v>0.3298611111111111</v>
      </c>
      <c r="D22386">
        <v>0.42</v>
      </c>
      <c r="E22386">
        <v>0.2</v>
      </c>
      <c r="F22386">
        <v>1.21</v>
      </c>
      <c r="G22386">
        <f t="shared" si="1049"/>
        <v>1.4912000000000001</v>
      </c>
      <c r="H22386">
        <f t="shared" si="1048"/>
        <v>1.4912000000000001</v>
      </c>
    </row>
    <row r="22387" spans="1:8" hidden="1" x14ac:dyDescent="0.3">
      <c r="A22387" s="10">
        <f t="shared" si="1047"/>
        <v>43914.333333333336</v>
      </c>
      <c r="B22387" s="11">
        <v>43914</v>
      </c>
      <c r="C22387" s="12">
        <v>0.33333333333333331</v>
      </c>
      <c r="D22387">
        <v>0.38400000000000001</v>
      </c>
      <c r="E22387">
        <v>0.25</v>
      </c>
      <c r="F22387">
        <v>1.325</v>
      </c>
      <c r="G22387">
        <f t="shared" si="1049"/>
        <v>1.5286000000000002</v>
      </c>
      <c r="H22387">
        <f t="shared" si="1048"/>
        <v>1.5286000000000002</v>
      </c>
    </row>
    <row r="22388" spans="1:8" hidden="1" x14ac:dyDescent="0.3">
      <c r="A22388" s="10">
        <f t="shared" si="1047"/>
        <v>43914.336805555555</v>
      </c>
      <c r="B22388" s="11">
        <v>43914</v>
      </c>
      <c r="C22388" s="12">
        <v>0.33680555555555558</v>
      </c>
      <c r="D22388">
        <v>0.496</v>
      </c>
      <c r="E22388">
        <v>0.23</v>
      </c>
      <c r="F22388">
        <v>1.82</v>
      </c>
      <c r="G22388">
        <f t="shared" si="1049"/>
        <v>1.5446000000000002</v>
      </c>
      <c r="H22388">
        <f t="shared" si="1048"/>
        <v>1.5446000000000002</v>
      </c>
    </row>
    <row r="22389" spans="1:8" hidden="1" x14ac:dyDescent="0.3">
      <c r="A22389" s="10">
        <f t="shared" si="1047"/>
        <v>43914.340277777781</v>
      </c>
      <c r="B22389" s="11">
        <v>43914</v>
      </c>
      <c r="C22389" s="12">
        <v>0.34027777777777773</v>
      </c>
      <c r="D22389">
        <v>0.47899999999999998</v>
      </c>
      <c r="E22389">
        <v>0.24</v>
      </c>
      <c r="F22389">
        <v>1.796</v>
      </c>
      <c r="G22389">
        <f t="shared" si="1049"/>
        <v>1.6222000000000001</v>
      </c>
      <c r="H22389">
        <f t="shared" si="1048"/>
        <v>1.6222000000000001</v>
      </c>
    </row>
    <row r="22390" spans="1:8" hidden="1" x14ac:dyDescent="0.3">
      <c r="A22390" s="10">
        <f t="shared" si="1047"/>
        <v>43914.34375</v>
      </c>
      <c r="B22390" s="11">
        <v>43914</v>
      </c>
      <c r="C22390" s="12">
        <v>0.34375</v>
      </c>
      <c r="D22390">
        <v>0.437</v>
      </c>
      <c r="E22390">
        <v>0.24</v>
      </c>
      <c r="F22390">
        <v>1.5720000000000001</v>
      </c>
      <c r="G22390">
        <f t="shared" si="1049"/>
        <v>1.6798000000000002</v>
      </c>
      <c r="H22390">
        <f t="shared" si="1048"/>
        <v>1.6798000000000002</v>
      </c>
    </row>
    <row r="22391" spans="1:8" hidden="1" x14ac:dyDescent="0.3">
      <c r="A22391" s="10">
        <f t="shared" si="1047"/>
        <v>43914.347222222219</v>
      </c>
      <c r="B22391" s="11">
        <v>43914</v>
      </c>
      <c r="C22391" s="12">
        <v>0.34722222222222227</v>
      </c>
      <c r="D22391">
        <v>0.44500000000000001</v>
      </c>
      <c r="E22391">
        <v>0.24</v>
      </c>
      <c r="F22391">
        <v>1.5980000000000001</v>
      </c>
      <c r="G22391">
        <f t="shared" si="1049"/>
        <v>1.6042000000000001</v>
      </c>
      <c r="H22391">
        <f t="shared" si="1048"/>
        <v>1.6042000000000001</v>
      </c>
    </row>
    <row r="22392" spans="1:8" hidden="1" x14ac:dyDescent="0.3">
      <c r="A22392" s="10">
        <f t="shared" si="1047"/>
        <v>43914.350694444445</v>
      </c>
      <c r="B22392" s="11">
        <v>43914</v>
      </c>
      <c r="C22392" s="12">
        <v>0.35069444444444442</v>
      </c>
      <c r="D22392">
        <v>0.47099999999999997</v>
      </c>
      <c r="E22392">
        <v>0.22</v>
      </c>
      <c r="F22392">
        <v>1.613</v>
      </c>
      <c r="G22392">
        <f t="shared" si="1049"/>
        <v>1.5771999999999999</v>
      </c>
      <c r="H22392">
        <f t="shared" si="1048"/>
        <v>1.5771999999999999</v>
      </c>
    </row>
    <row r="22393" spans="1:8" hidden="1" x14ac:dyDescent="0.3">
      <c r="A22393" s="10">
        <f t="shared" si="1047"/>
        <v>43914.354166666664</v>
      </c>
      <c r="B22393" s="11">
        <v>43914</v>
      </c>
      <c r="C22393" s="12">
        <v>0.35416666666666669</v>
      </c>
      <c r="D22393">
        <v>0.45400000000000001</v>
      </c>
      <c r="E22393">
        <v>0.21</v>
      </c>
      <c r="F22393">
        <v>1.4419999999999999</v>
      </c>
      <c r="G22393">
        <f t="shared" si="1049"/>
        <v>1.5766</v>
      </c>
      <c r="H22393">
        <f t="shared" si="1048"/>
        <v>1.5766</v>
      </c>
    </row>
    <row r="22394" spans="1:8" hidden="1" x14ac:dyDescent="0.3">
      <c r="A22394" s="10">
        <f t="shared" si="1047"/>
        <v>43914.357638888891</v>
      </c>
      <c r="B22394" s="11">
        <v>43914</v>
      </c>
      <c r="C22394" s="12">
        <v>0.3576388888888889</v>
      </c>
      <c r="D22394">
        <v>0.437</v>
      </c>
      <c r="E22394">
        <v>0.25</v>
      </c>
      <c r="F22394">
        <v>1.661</v>
      </c>
      <c r="G22394">
        <f t="shared" si="1049"/>
        <v>1.5663999999999998</v>
      </c>
      <c r="H22394">
        <f t="shared" si="1048"/>
        <v>1.5663999999999998</v>
      </c>
    </row>
    <row r="22395" spans="1:8" hidden="1" x14ac:dyDescent="0.3">
      <c r="A22395" s="10">
        <f t="shared" si="1047"/>
        <v>43914.361111111109</v>
      </c>
      <c r="B22395" s="11">
        <v>43914</v>
      </c>
      <c r="C22395" s="12">
        <v>0.3611111111111111</v>
      </c>
      <c r="D22395">
        <v>0.47099999999999997</v>
      </c>
      <c r="E22395">
        <v>0.21</v>
      </c>
      <c r="F22395">
        <v>1.569</v>
      </c>
      <c r="G22395">
        <f t="shared" si="1049"/>
        <v>1.5035999999999998</v>
      </c>
      <c r="H22395">
        <f t="shared" si="1048"/>
        <v>1.5035999999999998</v>
      </c>
    </row>
    <row r="22396" spans="1:8" hidden="1" x14ac:dyDescent="0.3">
      <c r="A22396" s="10">
        <f t="shared" si="1047"/>
        <v>43914.364583333336</v>
      </c>
      <c r="B22396" s="11">
        <v>43914</v>
      </c>
      <c r="C22396" s="12">
        <v>0.36458333333333331</v>
      </c>
      <c r="D22396">
        <v>0.46200000000000002</v>
      </c>
      <c r="E22396">
        <v>0.22</v>
      </c>
      <c r="F22396">
        <v>1.5469999999999999</v>
      </c>
      <c r="G22396">
        <f t="shared" si="1049"/>
        <v>1.5812000000000002</v>
      </c>
      <c r="H22396">
        <f t="shared" si="1048"/>
        <v>1.5812000000000002</v>
      </c>
    </row>
    <row r="22397" spans="1:8" hidden="1" x14ac:dyDescent="0.3">
      <c r="A22397" s="10">
        <f t="shared" si="1047"/>
        <v>43914.368055555555</v>
      </c>
      <c r="B22397" s="11">
        <v>43914</v>
      </c>
      <c r="C22397" s="12">
        <v>0.36805555555555558</v>
      </c>
      <c r="D22397">
        <v>0.39400000000000002</v>
      </c>
      <c r="E22397">
        <v>0.23</v>
      </c>
      <c r="F22397">
        <v>1.2989999999999999</v>
      </c>
      <c r="G22397">
        <f t="shared" si="1049"/>
        <v>1.5355999999999999</v>
      </c>
      <c r="H22397">
        <f t="shared" si="1048"/>
        <v>1.5355999999999999</v>
      </c>
    </row>
    <row r="22398" spans="1:8" hidden="1" x14ac:dyDescent="0.3">
      <c r="A22398" s="10">
        <f t="shared" si="1047"/>
        <v>43914.371527777781</v>
      </c>
      <c r="B22398" s="11">
        <v>43914</v>
      </c>
      <c r="C22398" s="12">
        <v>0.37152777777777773</v>
      </c>
      <c r="D22398">
        <v>0.46200000000000002</v>
      </c>
      <c r="E22398">
        <v>0.26</v>
      </c>
      <c r="F22398">
        <v>1.83</v>
      </c>
      <c r="G22398">
        <f t="shared" si="1049"/>
        <v>1.5022</v>
      </c>
      <c r="H22398">
        <f t="shared" si="1048"/>
        <v>1.5022</v>
      </c>
    </row>
    <row r="22399" spans="1:8" hidden="1" x14ac:dyDescent="0.3">
      <c r="A22399" s="10">
        <f t="shared" si="1047"/>
        <v>43914.375</v>
      </c>
      <c r="B22399" s="11">
        <v>43914</v>
      </c>
      <c r="C22399" s="12">
        <v>0.375</v>
      </c>
      <c r="D22399">
        <v>0.42</v>
      </c>
      <c r="E22399">
        <v>0.23</v>
      </c>
      <c r="F22399">
        <v>1.4330000000000001</v>
      </c>
      <c r="G22399">
        <f t="shared" si="1049"/>
        <v>1.4974000000000001</v>
      </c>
      <c r="H22399">
        <f t="shared" si="1048"/>
        <v>1.4974000000000001</v>
      </c>
    </row>
    <row r="22400" spans="1:8" hidden="1" x14ac:dyDescent="0.3">
      <c r="A22400" s="10">
        <f t="shared" si="1047"/>
        <v>43914.378472222219</v>
      </c>
      <c r="B22400" s="11">
        <v>43914</v>
      </c>
      <c r="C22400" s="12">
        <v>0.37847222222222227</v>
      </c>
      <c r="D22400">
        <v>0.41099999999999998</v>
      </c>
      <c r="E22400">
        <v>0.23</v>
      </c>
      <c r="F22400">
        <v>1.4019999999999999</v>
      </c>
      <c r="G22400">
        <f t="shared" si="1049"/>
        <v>1.5851999999999999</v>
      </c>
      <c r="H22400">
        <f t="shared" si="1048"/>
        <v>1.5851999999999999</v>
      </c>
    </row>
    <row r="22401" spans="1:8" hidden="1" x14ac:dyDescent="0.3">
      <c r="A22401" s="10">
        <f t="shared" si="1047"/>
        <v>43914.381944444445</v>
      </c>
      <c r="B22401" s="11">
        <v>43914</v>
      </c>
      <c r="C22401" s="12">
        <v>0.38194444444444442</v>
      </c>
      <c r="D22401">
        <v>0.42799999999999999</v>
      </c>
      <c r="E22401">
        <v>0.24</v>
      </c>
      <c r="F22401">
        <v>1.5229999999999999</v>
      </c>
      <c r="G22401">
        <f t="shared" si="1049"/>
        <v>1.5842000000000001</v>
      </c>
      <c r="H22401">
        <f t="shared" si="1048"/>
        <v>1.5842000000000001</v>
      </c>
    </row>
    <row r="22402" spans="1:8" hidden="1" x14ac:dyDescent="0.3">
      <c r="A22402" s="10">
        <f t="shared" si="1047"/>
        <v>43914.385416666664</v>
      </c>
      <c r="B22402" s="11">
        <v>43914</v>
      </c>
      <c r="C22402" s="12">
        <v>0.38541666666666669</v>
      </c>
      <c r="D22402">
        <v>0.48799999999999999</v>
      </c>
      <c r="E22402">
        <v>0.23</v>
      </c>
      <c r="F22402">
        <v>1.738</v>
      </c>
      <c r="G22402">
        <f t="shared" si="1049"/>
        <v>1.6216000000000002</v>
      </c>
      <c r="H22402">
        <f t="shared" si="1048"/>
        <v>1.6216000000000002</v>
      </c>
    </row>
    <row r="22403" spans="1:8" hidden="1" x14ac:dyDescent="0.3">
      <c r="A22403" s="10">
        <f t="shared" si="1047"/>
        <v>43914.388888888891</v>
      </c>
      <c r="B22403" s="11">
        <v>43914</v>
      </c>
      <c r="C22403" s="12">
        <v>0.3888888888888889</v>
      </c>
      <c r="D22403">
        <v>0.45400000000000001</v>
      </c>
      <c r="E22403">
        <v>0.26</v>
      </c>
      <c r="F22403">
        <v>1.825</v>
      </c>
      <c r="G22403">
        <f t="shared" si="1049"/>
        <v>1.6402000000000001</v>
      </c>
      <c r="H22403">
        <f t="shared" si="1048"/>
        <v>1.6402000000000001</v>
      </c>
    </row>
    <row r="22404" spans="1:8" hidden="1" x14ac:dyDescent="0.3">
      <c r="A22404" s="10">
        <f t="shared" si="1047"/>
        <v>43914.392361111109</v>
      </c>
      <c r="B22404" s="11">
        <v>43914</v>
      </c>
      <c r="C22404" s="12">
        <v>0.3923611111111111</v>
      </c>
      <c r="D22404">
        <v>0.437</v>
      </c>
      <c r="E22404">
        <v>0.25</v>
      </c>
      <c r="F22404">
        <v>1.62</v>
      </c>
      <c r="G22404">
        <f t="shared" si="1049"/>
        <v>1.6879999999999999</v>
      </c>
      <c r="H22404">
        <f t="shared" si="1048"/>
        <v>1.6879999999999999</v>
      </c>
    </row>
    <row r="22405" spans="1:8" hidden="1" x14ac:dyDescent="0.3">
      <c r="A22405" s="10">
        <f t="shared" ref="A22405:A22468" si="1050">B22405+C22405</f>
        <v>43914.395833333336</v>
      </c>
      <c r="B22405" s="11">
        <v>43914</v>
      </c>
      <c r="C22405" s="12">
        <v>0.39583333333333331</v>
      </c>
      <c r="D22405">
        <v>0.42</v>
      </c>
      <c r="E22405">
        <v>0.24</v>
      </c>
      <c r="F22405">
        <v>1.4950000000000001</v>
      </c>
      <c r="G22405">
        <f t="shared" si="1049"/>
        <v>1.6532</v>
      </c>
      <c r="H22405">
        <f t="shared" ref="H22405:H22468" si="1051">ABS(G22405)</f>
        <v>1.6532</v>
      </c>
    </row>
    <row r="22406" spans="1:8" hidden="1" x14ac:dyDescent="0.3">
      <c r="A22406" s="10">
        <f t="shared" si="1050"/>
        <v>43914.399305555555</v>
      </c>
      <c r="B22406" s="11">
        <v>43914</v>
      </c>
      <c r="C22406" s="12">
        <v>0.39930555555555558</v>
      </c>
      <c r="D22406">
        <v>0.46200000000000002</v>
      </c>
      <c r="E22406">
        <v>0.25</v>
      </c>
      <c r="F22406">
        <v>1.762</v>
      </c>
      <c r="G22406">
        <f t="shared" si="1049"/>
        <v>1.6115999999999999</v>
      </c>
      <c r="H22406">
        <f t="shared" si="1051"/>
        <v>1.6115999999999999</v>
      </c>
    </row>
    <row r="22407" spans="1:8" hidden="1" x14ac:dyDescent="0.3">
      <c r="A22407" s="10">
        <f t="shared" si="1050"/>
        <v>43914.402777777781</v>
      </c>
      <c r="B22407" s="11">
        <v>43914</v>
      </c>
      <c r="C22407" s="12">
        <v>0.40277777777777773</v>
      </c>
      <c r="D22407">
        <v>0.41099999999999998</v>
      </c>
      <c r="E22407">
        <v>0.26</v>
      </c>
      <c r="F22407">
        <v>1.5640000000000001</v>
      </c>
      <c r="G22407">
        <f t="shared" ref="G22407:G22470" si="1052">AVERAGE(F22405:F22409)</f>
        <v>1.671</v>
      </c>
      <c r="H22407">
        <f t="shared" si="1051"/>
        <v>1.671</v>
      </c>
    </row>
    <row r="22408" spans="1:8" hidden="1" x14ac:dyDescent="0.3">
      <c r="A22408" s="10">
        <f t="shared" si="1050"/>
        <v>43914.40625</v>
      </c>
      <c r="B22408" s="11">
        <v>43914</v>
      </c>
      <c r="C22408" s="12">
        <v>0.40625</v>
      </c>
      <c r="D22408">
        <v>0.437</v>
      </c>
      <c r="E22408">
        <v>0.25</v>
      </c>
      <c r="F22408">
        <v>1.617</v>
      </c>
      <c r="G22408">
        <f t="shared" si="1052"/>
        <v>1.6965999999999997</v>
      </c>
      <c r="H22408">
        <f t="shared" si="1051"/>
        <v>1.6965999999999997</v>
      </c>
    </row>
    <row r="22409" spans="1:8" hidden="1" x14ac:dyDescent="0.3">
      <c r="A22409" s="10">
        <f t="shared" si="1050"/>
        <v>43914.409722222219</v>
      </c>
      <c r="B22409" s="11">
        <v>43914</v>
      </c>
      <c r="C22409" s="12">
        <v>0.40972222222222227</v>
      </c>
      <c r="D22409">
        <v>0.47899999999999998</v>
      </c>
      <c r="E22409">
        <v>0.25</v>
      </c>
      <c r="F22409">
        <v>1.917</v>
      </c>
      <c r="G22409">
        <f t="shared" si="1052"/>
        <v>1.6918</v>
      </c>
      <c r="H22409">
        <f t="shared" si="1051"/>
        <v>1.6918</v>
      </c>
    </row>
    <row r="22410" spans="1:8" hidden="1" x14ac:dyDescent="0.3">
      <c r="A22410" s="10">
        <f t="shared" si="1050"/>
        <v>43914.413194444445</v>
      </c>
      <c r="B22410" s="11">
        <v>43914</v>
      </c>
      <c r="C22410" s="12">
        <v>0.41319444444444442</v>
      </c>
      <c r="D22410">
        <v>0.437</v>
      </c>
      <c r="E22410">
        <v>0.25</v>
      </c>
      <c r="F22410">
        <v>1.623</v>
      </c>
      <c r="G22410">
        <f t="shared" si="1052"/>
        <v>1.7698</v>
      </c>
      <c r="H22410">
        <f t="shared" si="1051"/>
        <v>1.7698</v>
      </c>
    </row>
    <row r="22411" spans="1:8" hidden="1" x14ac:dyDescent="0.3">
      <c r="A22411" s="10">
        <f t="shared" si="1050"/>
        <v>43914.416666666664</v>
      </c>
      <c r="B22411" s="11">
        <v>43914</v>
      </c>
      <c r="C22411" s="12">
        <v>0.41666666666666669</v>
      </c>
      <c r="D22411">
        <v>0.44500000000000001</v>
      </c>
      <c r="E22411">
        <v>0.26</v>
      </c>
      <c r="F22411">
        <v>1.738</v>
      </c>
      <c r="G22411">
        <f t="shared" si="1052"/>
        <v>1.8572</v>
      </c>
      <c r="H22411">
        <f t="shared" si="1051"/>
        <v>1.8572</v>
      </c>
    </row>
    <row r="22412" spans="1:8" hidden="1" x14ac:dyDescent="0.3">
      <c r="A22412" s="10">
        <f t="shared" si="1050"/>
        <v>43914.420138888891</v>
      </c>
      <c r="B22412" s="11">
        <v>43914</v>
      </c>
      <c r="C22412" s="12">
        <v>0.4201388888888889</v>
      </c>
      <c r="D22412">
        <v>0.46200000000000002</v>
      </c>
      <c r="E22412">
        <v>0.27</v>
      </c>
      <c r="F22412">
        <v>1.954</v>
      </c>
      <c r="G22412">
        <f t="shared" si="1052"/>
        <v>1.7536</v>
      </c>
      <c r="H22412">
        <f t="shared" si="1051"/>
        <v>1.7536</v>
      </c>
    </row>
    <row r="22413" spans="1:8" hidden="1" x14ac:dyDescent="0.3">
      <c r="A22413" s="10">
        <f t="shared" si="1050"/>
        <v>43914.423611111109</v>
      </c>
      <c r="B22413" s="11">
        <v>43914</v>
      </c>
      <c r="C22413" s="12">
        <v>0.4236111111111111</v>
      </c>
      <c r="D22413">
        <v>0.505</v>
      </c>
      <c r="E22413">
        <v>0.25</v>
      </c>
      <c r="F22413">
        <v>2.0539999999999998</v>
      </c>
      <c r="G22413">
        <f t="shared" si="1052"/>
        <v>1.7416</v>
      </c>
      <c r="H22413">
        <f t="shared" si="1051"/>
        <v>1.7416</v>
      </c>
    </row>
    <row r="22414" spans="1:8" hidden="1" x14ac:dyDescent="0.3">
      <c r="A22414" s="10">
        <f t="shared" si="1050"/>
        <v>43914.427083333336</v>
      </c>
      <c r="B22414" s="11">
        <v>43914</v>
      </c>
      <c r="C22414" s="12">
        <v>0.42708333333333331</v>
      </c>
      <c r="D22414">
        <v>0.38600000000000001</v>
      </c>
      <c r="E22414">
        <v>0.26</v>
      </c>
      <c r="F22414">
        <v>1.399</v>
      </c>
      <c r="G22414">
        <f t="shared" si="1052"/>
        <v>1.7108000000000001</v>
      </c>
      <c r="H22414">
        <f t="shared" si="1051"/>
        <v>1.7108000000000001</v>
      </c>
    </row>
    <row r="22415" spans="1:8" hidden="1" x14ac:dyDescent="0.3">
      <c r="A22415" s="10">
        <f t="shared" si="1050"/>
        <v>43914.430555555555</v>
      </c>
      <c r="B22415" s="11">
        <v>43914</v>
      </c>
      <c r="C22415" s="12">
        <v>0.43055555555555558</v>
      </c>
      <c r="D22415">
        <v>0.42799999999999999</v>
      </c>
      <c r="E22415">
        <v>0.25</v>
      </c>
      <c r="F22415">
        <v>1.5629999999999999</v>
      </c>
      <c r="G22415">
        <f t="shared" si="1052"/>
        <v>1.7076</v>
      </c>
      <c r="H22415">
        <f t="shared" si="1051"/>
        <v>1.7076</v>
      </c>
    </row>
    <row r="22416" spans="1:8" hidden="1" x14ac:dyDescent="0.3">
      <c r="A22416" s="10">
        <f t="shared" si="1050"/>
        <v>43914.434027777781</v>
      </c>
      <c r="B22416" s="11">
        <v>43914</v>
      </c>
      <c r="C22416" s="12">
        <v>0.43402777777777773</v>
      </c>
      <c r="D22416">
        <v>0.42799999999999999</v>
      </c>
      <c r="E22416">
        <v>0.25</v>
      </c>
      <c r="F22416">
        <v>1.5840000000000001</v>
      </c>
      <c r="G22416">
        <f t="shared" si="1052"/>
        <v>1.5589999999999997</v>
      </c>
      <c r="H22416">
        <f t="shared" si="1051"/>
        <v>1.5589999999999997</v>
      </c>
    </row>
    <row r="22417" spans="1:8" hidden="1" x14ac:dyDescent="0.3">
      <c r="A22417" s="10">
        <f t="shared" si="1050"/>
        <v>43914.4375</v>
      </c>
      <c r="B22417" s="11">
        <v>43914</v>
      </c>
      <c r="C22417" s="12">
        <v>0.4375</v>
      </c>
      <c r="D22417">
        <v>0.46200000000000002</v>
      </c>
      <c r="E22417">
        <v>0.27</v>
      </c>
      <c r="F22417">
        <v>1.9379999999999999</v>
      </c>
      <c r="G22417">
        <f t="shared" si="1052"/>
        <v>1.6146</v>
      </c>
      <c r="H22417">
        <f t="shared" si="1051"/>
        <v>1.6146</v>
      </c>
    </row>
    <row r="22418" spans="1:8" hidden="1" x14ac:dyDescent="0.3">
      <c r="A22418" s="10">
        <f t="shared" si="1050"/>
        <v>43914.440972222219</v>
      </c>
      <c r="B22418" s="11">
        <v>43914</v>
      </c>
      <c r="C22418" s="12">
        <v>0.44097222222222227</v>
      </c>
      <c r="D22418">
        <v>0.39400000000000002</v>
      </c>
      <c r="E22418">
        <v>0.23</v>
      </c>
      <c r="F22418">
        <v>1.3109999999999999</v>
      </c>
      <c r="G22418">
        <f t="shared" si="1052"/>
        <v>1.6434000000000002</v>
      </c>
      <c r="H22418">
        <f t="shared" si="1051"/>
        <v>1.6434000000000002</v>
      </c>
    </row>
    <row r="22419" spans="1:8" hidden="1" x14ac:dyDescent="0.3">
      <c r="A22419" s="10">
        <f t="shared" si="1050"/>
        <v>43914.444444444445</v>
      </c>
      <c r="B22419" s="11">
        <v>43914</v>
      </c>
      <c r="C22419" s="12">
        <v>0.44444444444444442</v>
      </c>
      <c r="D22419">
        <v>0.44500000000000001</v>
      </c>
      <c r="E22419">
        <v>0.25</v>
      </c>
      <c r="F22419">
        <v>1.677</v>
      </c>
      <c r="G22419">
        <f t="shared" si="1052"/>
        <v>1.6686000000000001</v>
      </c>
      <c r="H22419">
        <f t="shared" si="1051"/>
        <v>1.6686000000000001</v>
      </c>
    </row>
    <row r="22420" spans="1:8" hidden="1" x14ac:dyDescent="0.3">
      <c r="A22420" s="10">
        <f t="shared" si="1050"/>
        <v>43914.447916666664</v>
      </c>
      <c r="B22420" s="11">
        <v>43914</v>
      </c>
      <c r="C22420" s="12">
        <v>0.44791666666666669</v>
      </c>
      <c r="D22420">
        <v>0.46200000000000002</v>
      </c>
      <c r="E22420">
        <v>0.24</v>
      </c>
      <c r="F22420">
        <v>1.7070000000000001</v>
      </c>
      <c r="G22420">
        <f t="shared" si="1052"/>
        <v>1.5184000000000002</v>
      </c>
      <c r="H22420">
        <f t="shared" si="1051"/>
        <v>1.5184000000000002</v>
      </c>
    </row>
    <row r="22421" spans="1:8" hidden="1" x14ac:dyDescent="0.3">
      <c r="A22421" s="10">
        <f t="shared" si="1050"/>
        <v>43914.451388888891</v>
      </c>
      <c r="B22421" s="11">
        <v>43914</v>
      </c>
      <c r="C22421" s="12">
        <v>0.4513888888888889</v>
      </c>
      <c r="D22421">
        <v>0.42</v>
      </c>
      <c r="E22421">
        <v>0.28000000000000003</v>
      </c>
      <c r="F22421">
        <v>1.71</v>
      </c>
      <c r="G22421">
        <f t="shared" si="1052"/>
        <v>1.6816000000000002</v>
      </c>
      <c r="H22421">
        <f t="shared" si="1051"/>
        <v>1.6816000000000002</v>
      </c>
    </row>
    <row r="22422" spans="1:8" hidden="1" x14ac:dyDescent="0.3">
      <c r="A22422" s="10">
        <f t="shared" si="1050"/>
        <v>43914.454861111109</v>
      </c>
      <c r="B22422" s="11">
        <v>43914</v>
      </c>
      <c r="C22422" s="12">
        <v>0.4548611111111111</v>
      </c>
      <c r="D22422">
        <v>0.35899999999999999</v>
      </c>
      <c r="E22422">
        <v>0.24</v>
      </c>
      <c r="F22422">
        <v>1.1870000000000001</v>
      </c>
      <c r="G22422">
        <f t="shared" si="1052"/>
        <v>1.7584</v>
      </c>
      <c r="H22422">
        <f t="shared" si="1051"/>
        <v>1.7584</v>
      </c>
    </row>
    <row r="22423" spans="1:8" hidden="1" x14ac:dyDescent="0.3">
      <c r="A22423" s="10">
        <f t="shared" si="1050"/>
        <v>43914.458333333336</v>
      </c>
      <c r="B22423" s="11">
        <v>43914</v>
      </c>
      <c r="C22423" s="12">
        <v>0.45833333333333331</v>
      </c>
      <c r="D22423">
        <v>0.48799999999999999</v>
      </c>
      <c r="E22423">
        <v>0.28000000000000003</v>
      </c>
      <c r="F22423">
        <v>2.1269999999999998</v>
      </c>
      <c r="G22423">
        <f t="shared" si="1052"/>
        <v>1.7172000000000001</v>
      </c>
      <c r="H22423">
        <f t="shared" si="1051"/>
        <v>1.7172000000000001</v>
      </c>
    </row>
    <row r="22424" spans="1:8" hidden="1" x14ac:dyDescent="0.3">
      <c r="A22424" s="10">
        <f t="shared" si="1050"/>
        <v>43914.461805555555</v>
      </c>
      <c r="B22424" s="11">
        <v>43914</v>
      </c>
      <c r="C22424" s="12">
        <v>0.46180555555555558</v>
      </c>
      <c r="D22424">
        <v>0.47899999999999998</v>
      </c>
      <c r="E22424">
        <v>0.27</v>
      </c>
      <c r="F22424">
        <v>2.0609999999999999</v>
      </c>
      <c r="G22424">
        <f t="shared" si="1052"/>
        <v>1.7698</v>
      </c>
      <c r="H22424">
        <f t="shared" si="1051"/>
        <v>1.7698</v>
      </c>
    </row>
    <row r="22425" spans="1:8" hidden="1" x14ac:dyDescent="0.3">
      <c r="A22425" s="10">
        <f t="shared" si="1050"/>
        <v>43914.465277777781</v>
      </c>
      <c r="B22425" s="11">
        <v>43914</v>
      </c>
      <c r="C22425" s="12">
        <v>0.46527777777777773</v>
      </c>
      <c r="D22425">
        <v>0.42799999999999999</v>
      </c>
      <c r="E22425">
        <v>0.24</v>
      </c>
      <c r="F22425">
        <v>1.5009999999999999</v>
      </c>
      <c r="G22425">
        <f t="shared" si="1052"/>
        <v>1.8670000000000002</v>
      </c>
      <c r="H22425">
        <f t="shared" si="1051"/>
        <v>1.8670000000000002</v>
      </c>
    </row>
    <row r="22426" spans="1:8" hidden="1" x14ac:dyDescent="0.3">
      <c r="A22426" s="10">
        <f t="shared" si="1050"/>
        <v>43914.46875</v>
      </c>
      <c r="B22426" s="11">
        <v>43914</v>
      </c>
      <c r="C22426" s="12">
        <v>0.46875</v>
      </c>
      <c r="D22426">
        <v>0.51300000000000001</v>
      </c>
      <c r="E22426">
        <v>0.24</v>
      </c>
      <c r="F22426">
        <v>1.9730000000000001</v>
      </c>
      <c r="G22426">
        <f t="shared" si="1052"/>
        <v>1.7719999999999998</v>
      </c>
      <c r="H22426">
        <f t="shared" si="1051"/>
        <v>1.7719999999999998</v>
      </c>
    </row>
    <row r="22427" spans="1:8" hidden="1" x14ac:dyDescent="0.3">
      <c r="A22427" s="10">
        <f t="shared" si="1050"/>
        <v>43914.472222222219</v>
      </c>
      <c r="B22427" s="11">
        <v>43914</v>
      </c>
      <c r="C22427" s="12">
        <v>0.47222222222222227</v>
      </c>
      <c r="D22427">
        <v>0.47099999999999997</v>
      </c>
      <c r="E22427">
        <v>0.23</v>
      </c>
      <c r="F22427">
        <v>1.673</v>
      </c>
      <c r="G22427">
        <f t="shared" si="1052"/>
        <v>1.7478000000000002</v>
      </c>
      <c r="H22427">
        <f t="shared" si="1051"/>
        <v>1.7478000000000002</v>
      </c>
    </row>
    <row r="22428" spans="1:8" hidden="1" x14ac:dyDescent="0.3">
      <c r="A22428" s="10">
        <f t="shared" si="1050"/>
        <v>43914.475694444445</v>
      </c>
      <c r="B22428" s="11">
        <v>43914</v>
      </c>
      <c r="C22428" s="12">
        <v>0.47569444444444442</v>
      </c>
      <c r="D22428">
        <v>0.44500000000000001</v>
      </c>
      <c r="E22428">
        <v>0.25</v>
      </c>
      <c r="F22428">
        <v>1.6519999999999999</v>
      </c>
      <c r="G22428">
        <f t="shared" si="1052"/>
        <v>1.8468</v>
      </c>
      <c r="H22428">
        <f t="shared" si="1051"/>
        <v>1.8468</v>
      </c>
    </row>
    <row r="22429" spans="1:8" hidden="1" x14ac:dyDescent="0.3">
      <c r="A22429" s="10">
        <f t="shared" si="1050"/>
        <v>43914.479166666664</v>
      </c>
      <c r="B22429" s="11">
        <v>43914</v>
      </c>
      <c r="C22429" s="12">
        <v>0.47916666666666669</v>
      </c>
      <c r="D22429">
        <v>0.46200000000000002</v>
      </c>
      <c r="E22429">
        <v>0.27</v>
      </c>
      <c r="F22429">
        <v>1.94</v>
      </c>
      <c r="G22429">
        <f t="shared" si="1052"/>
        <v>1.8060000000000003</v>
      </c>
      <c r="H22429">
        <f t="shared" si="1051"/>
        <v>1.8060000000000003</v>
      </c>
    </row>
    <row r="22430" spans="1:8" hidden="1" x14ac:dyDescent="0.3">
      <c r="A22430" s="10">
        <f t="shared" si="1050"/>
        <v>43914.482638888891</v>
      </c>
      <c r="B22430" s="11">
        <v>43914</v>
      </c>
      <c r="C22430" s="12">
        <v>0.4826388888888889</v>
      </c>
      <c r="D22430">
        <v>0.496</v>
      </c>
      <c r="E22430">
        <v>0.25</v>
      </c>
      <c r="F22430">
        <v>1.996</v>
      </c>
      <c r="G22430">
        <f t="shared" si="1052"/>
        <v>1.7365999999999999</v>
      </c>
      <c r="H22430">
        <f t="shared" si="1051"/>
        <v>1.7365999999999999</v>
      </c>
    </row>
    <row r="22431" spans="1:8" hidden="1" x14ac:dyDescent="0.3">
      <c r="A22431" s="10">
        <f t="shared" si="1050"/>
        <v>43914.486111111109</v>
      </c>
      <c r="B22431" s="11">
        <v>43914</v>
      </c>
      <c r="C22431" s="12">
        <v>0.4861111111111111</v>
      </c>
      <c r="D22431">
        <v>0.45400000000000001</v>
      </c>
      <c r="E22431">
        <v>0.26</v>
      </c>
      <c r="F22431">
        <v>1.7689999999999999</v>
      </c>
      <c r="G22431">
        <f t="shared" si="1052"/>
        <v>1.8010000000000002</v>
      </c>
      <c r="H22431">
        <f t="shared" si="1051"/>
        <v>1.8010000000000002</v>
      </c>
    </row>
    <row r="22432" spans="1:8" hidden="1" x14ac:dyDescent="0.3">
      <c r="A22432" s="10">
        <f t="shared" si="1050"/>
        <v>43914.489583333336</v>
      </c>
      <c r="B22432" s="11">
        <v>43914</v>
      </c>
      <c r="C22432" s="12">
        <v>0.48958333333333331</v>
      </c>
      <c r="D22432">
        <v>0.36799999999999999</v>
      </c>
      <c r="E22432">
        <v>0.26</v>
      </c>
      <c r="F22432">
        <v>1.3260000000000001</v>
      </c>
      <c r="G22432">
        <f t="shared" si="1052"/>
        <v>1.7342</v>
      </c>
      <c r="H22432">
        <f t="shared" si="1051"/>
        <v>1.7342</v>
      </c>
    </row>
    <row r="22433" spans="1:8" hidden="1" x14ac:dyDescent="0.3">
      <c r="A22433" s="10">
        <f t="shared" si="1050"/>
        <v>43914.493055555555</v>
      </c>
      <c r="B22433" s="11">
        <v>43914</v>
      </c>
      <c r="C22433" s="12">
        <v>0.49305555555555558</v>
      </c>
      <c r="D22433">
        <v>0.47899999999999998</v>
      </c>
      <c r="E22433">
        <v>0.26</v>
      </c>
      <c r="F22433">
        <v>1.974</v>
      </c>
      <c r="G22433">
        <f t="shared" si="1052"/>
        <v>1.5924</v>
      </c>
      <c r="H22433">
        <f t="shared" si="1051"/>
        <v>1.5924</v>
      </c>
    </row>
    <row r="22434" spans="1:8" hidden="1" x14ac:dyDescent="0.3">
      <c r="A22434" s="10">
        <f t="shared" si="1050"/>
        <v>43914.496527777781</v>
      </c>
      <c r="B22434" s="11">
        <v>43914</v>
      </c>
      <c r="C22434" s="12">
        <v>0.49652777777777773</v>
      </c>
      <c r="D22434">
        <v>0.437</v>
      </c>
      <c r="E22434">
        <v>0.25</v>
      </c>
      <c r="F22434">
        <v>1.6060000000000001</v>
      </c>
      <c r="G22434">
        <f t="shared" si="1052"/>
        <v>1.5173999999999999</v>
      </c>
      <c r="H22434">
        <f t="shared" si="1051"/>
        <v>1.5173999999999999</v>
      </c>
    </row>
    <row r="22435" spans="1:8" hidden="1" x14ac:dyDescent="0.3">
      <c r="A22435" s="10">
        <f t="shared" si="1050"/>
        <v>43914.5</v>
      </c>
      <c r="B22435" s="11">
        <v>43914</v>
      </c>
      <c r="C22435" s="12">
        <v>0.5</v>
      </c>
      <c r="D22435">
        <v>0.377</v>
      </c>
      <c r="E22435">
        <v>0.25</v>
      </c>
      <c r="F22435">
        <v>1.2869999999999999</v>
      </c>
      <c r="G22435">
        <f t="shared" si="1052"/>
        <v>1.5376000000000001</v>
      </c>
      <c r="H22435">
        <f t="shared" si="1051"/>
        <v>1.5376000000000001</v>
      </c>
    </row>
    <row r="22436" spans="1:8" hidden="1" x14ac:dyDescent="0.3">
      <c r="A22436" s="10">
        <f t="shared" si="1050"/>
        <v>43914.503472222219</v>
      </c>
      <c r="B22436" s="11">
        <v>43914</v>
      </c>
      <c r="C22436" s="12">
        <v>0.50347222222222221</v>
      </c>
      <c r="D22436">
        <v>0.38600000000000001</v>
      </c>
      <c r="E22436">
        <v>0.26</v>
      </c>
      <c r="F22436">
        <v>1.3939999999999999</v>
      </c>
      <c r="G22436">
        <f t="shared" si="1052"/>
        <v>1.5098</v>
      </c>
      <c r="H22436">
        <f t="shared" si="1051"/>
        <v>1.5098</v>
      </c>
    </row>
    <row r="22437" spans="1:8" hidden="1" x14ac:dyDescent="0.3">
      <c r="A22437" s="10">
        <f t="shared" si="1050"/>
        <v>43914.506944444445</v>
      </c>
      <c r="B22437" s="11">
        <v>43914</v>
      </c>
      <c r="C22437" s="12">
        <v>0.50694444444444442</v>
      </c>
      <c r="D22437">
        <v>0.42799999999999999</v>
      </c>
      <c r="E22437">
        <v>0.22</v>
      </c>
      <c r="F22437">
        <v>1.427</v>
      </c>
      <c r="G22437">
        <f t="shared" si="1052"/>
        <v>1.5786000000000002</v>
      </c>
      <c r="H22437">
        <f t="shared" si="1051"/>
        <v>1.5786000000000002</v>
      </c>
    </row>
    <row r="22438" spans="1:8" hidden="1" x14ac:dyDescent="0.3">
      <c r="A22438" s="10">
        <f t="shared" si="1050"/>
        <v>43914.510416666664</v>
      </c>
      <c r="B22438" s="11">
        <v>43914</v>
      </c>
      <c r="C22438" s="12">
        <v>0.51041666666666663</v>
      </c>
      <c r="D22438">
        <v>0.45400000000000001</v>
      </c>
      <c r="E22438">
        <v>0.26</v>
      </c>
      <c r="F22438">
        <v>1.835</v>
      </c>
      <c r="G22438">
        <f t="shared" si="1052"/>
        <v>1.6252</v>
      </c>
      <c r="H22438">
        <f t="shared" si="1051"/>
        <v>1.6252</v>
      </c>
    </row>
    <row r="22439" spans="1:8" hidden="1" x14ac:dyDescent="0.3">
      <c r="A22439" s="10">
        <f t="shared" si="1050"/>
        <v>43914.513888888891</v>
      </c>
      <c r="B22439" s="11">
        <v>43914</v>
      </c>
      <c r="C22439" s="12">
        <v>0.51388888888888895</v>
      </c>
      <c r="D22439">
        <v>0.46200000000000002</v>
      </c>
      <c r="E22439">
        <v>0.27</v>
      </c>
      <c r="F22439">
        <v>1.95</v>
      </c>
      <c r="G22439">
        <f t="shared" si="1052"/>
        <v>1.6131999999999997</v>
      </c>
      <c r="H22439">
        <f t="shared" si="1051"/>
        <v>1.6131999999999997</v>
      </c>
    </row>
    <row r="22440" spans="1:8" hidden="1" x14ac:dyDescent="0.3">
      <c r="A22440" s="10">
        <f t="shared" si="1050"/>
        <v>43914.517361111109</v>
      </c>
      <c r="B22440" s="11">
        <v>43914</v>
      </c>
      <c r="C22440" s="12">
        <v>0.51736111111111105</v>
      </c>
      <c r="D22440">
        <v>0.437</v>
      </c>
      <c r="E22440">
        <v>0.23</v>
      </c>
      <c r="F22440">
        <v>1.52</v>
      </c>
      <c r="G22440">
        <f t="shared" si="1052"/>
        <v>1.6667999999999998</v>
      </c>
      <c r="H22440">
        <f t="shared" si="1051"/>
        <v>1.6667999999999998</v>
      </c>
    </row>
    <row r="22441" spans="1:8" hidden="1" x14ac:dyDescent="0.3">
      <c r="A22441" s="10">
        <f t="shared" si="1050"/>
        <v>43914.520833333336</v>
      </c>
      <c r="B22441" s="11">
        <v>43914</v>
      </c>
      <c r="C22441" s="12">
        <v>0.52083333333333337</v>
      </c>
      <c r="D22441">
        <v>0.39400000000000002</v>
      </c>
      <c r="E22441">
        <v>0.24</v>
      </c>
      <c r="F22441">
        <v>1.3340000000000001</v>
      </c>
      <c r="G22441">
        <f t="shared" si="1052"/>
        <v>1.6938000000000002</v>
      </c>
      <c r="H22441">
        <f t="shared" si="1051"/>
        <v>1.6938000000000002</v>
      </c>
    </row>
    <row r="22442" spans="1:8" hidden="1" x14ac:dyDescent="0.3">
      <c r="A22442" s="10">
        <f t="shared" si="1050"/>
        <v>43914.524305555555</v>
      </c>
      <c r="B22442" s="11">
        <v>43914</v>
      </c>
      <c r="C22442" s="12">
        <v>0.52430555555555558</v>
      </c>
      <c r="D22442">
        <v>0.45400000000000001</v>
      </c>
      <c r="E22442">
        <v>0.24</v>
      </c>
      <c r="F22442">
        <v>1.6950000000000001</v>
      </c>
      <c r="G22442">
        <f t="shared" si="1052"/>
        <v>1.7063999999999999</v>
      </c>
      <c r="H22442">
        <f t="shared" si="1051"/>
        <v>1.7063999999999999</v>
      </c>
    </row>
    <row r="22443" spans="1:8" hidden="1" x14ac:dyDescent="0.3">
      <c r="A22443" s="10">
        <f t="shared" si="1050"/>
        <v>43914.527777777781</v>
      </c>
      <c r="B22443" s="11">
        <v>43914</v>
      </c>
      <c r="C22443" s="12">
        <v>0.52777777777777779</v>
      </c>
      <c r="D22443">
        <v>0.47099999999999997</v>
      </c>
      <c r="E22443">
        <v>0.27</v>
      </c>
      <c r="F22443">
        <v>1.97</v>
      </c>
      <c r="G22443">
        <f t="shared" si="1052"/>
        <v>1.784</v>
      </c>
      <c r="H22443">
        <f t="shared" si="1051"/>
        <v>1.784</v>
      </c>
    </row>
    <row r="22444" spans="1:8" hidden="1" x14ac:dyDescent="0.3">
      <c r="A22444" s="10">
        <f t="shared" si="1050"/>
        <v>43914.53125</v>
      </c>
      <c r="B22444" s="11">
        <v>43914</v>
      </c>
      <c r="C22444" s="12">
        <v>0.53125</v>
      </c>
      <c r="D22444">
        <v>0.496</v>
      </c>
      <c r="E22444">
        <v>0.25</v>
      </c>
      <c r="F22444">
        <v>2.0129999999999999</v>
      </c>
      <c r="G22444">
        <f t="shared" si="1052"/>
        <v>1.8676000000000001</v>
      </c>
      <c r="H22444">
        <f t="shared" si="1051"/>
        <v>1.8676000000000001</v>
      </c>
    </row>
    <row r="22445" spans="1:8" hidden="1" x14ac:dyDescent="0.3">
      <c r="A22445" s="10">
        <f t="shared" si="1050"/>
        <v>43914.534722222219</v>
      </c>
      <c r="B22445" s="11">
        <v>43914</v>
      </c>
      <c r="C22445" s="12">
        <v>0.53472222222222221</v>
      </c>
      <c r="D22445">
        <v>0.47899999999999998</v>
      </c>
      <c r="E22445">
        <v>0.25</v>
      </c>
      <c r="F22445">
        <v>1.9079999999999999</v>
      </c>
      <c r="G22445">
        <f t="shared" si="1052"/>
        <v>1.8689999999999998</v>
      </c>
      <c r="H22445">
        <f t="shared" si="1051"/>
        <v>1.8689999999999998</v>
      </c>
    </row>
    <row r="22446" spans="1:8" hidden="1" x14ac:dyDescent="0.3">
      <c r="A22446" s="10">
        <f t="shared" si="1050"/>
        <v>43914.538194444445</v>
      </c>
      <c r="B22446" s="11">
        <v>43914</v>
      </c>
      <c r="C22446" s="12">
        <v>0.53819444444444442</v>
      </c>
      <c r="D22446">
        <v>0.45400000000000001</v>
      </c>
      <c r="E22446">
        <v>0.25</v>
      </c>
      <c r="F22446">
        <v>1.752</v>
      </c>
      <c r="G22446">
        <f t="shared" si="1052"/>
        <v>1.8050000000000002</v>
      </c>
      <c r="H22446">
        <f t="shared" si="1051"/>
        <v>1.8050000000000002</v>
      </c>
    </row>
    <row r="22447" spans="1:8" hidden="1" x14ac:dyDescent="0.3">
      <c r="A22447" s="10">
        <f t="shared" si="1050"/>
        <v>43914.541666666664</v>
      </c>
      <c r="B22447" s="11">
        <v>43914</v>
      </c>
      <c r="C22447" s="12">
        <v>0.54166666666666663</v>
      </c>
      <c r="D22447">
        <v>0.44500000000000001</v>
      </c>
      <c r="E22447">
        <v>0.25</v>
      </c>
      <c r="F22447">
        <v>1.702</v>
      </c>
      <c r="G22447">
        <f t="shared" si="1052"/>
        <v>1.7060000000000002</v>
      </c>
      <c r="H22447">
        <f t="shared" si="1051"/>
        <v>1.7060000000000002</v>
      </c>
    </row>
    <row r="22448" spans="1:8" hidden="1" x14ac:dyDescent="0.3">
      <c r="A22448" s="10">
        <f t="shared" si="1050"/>
        <v>43914.545138888891</v>
      </c>
      <c r="B22448" s="11">
        <v>43914</v>
      </c>
      <c r="C22448" s="12">
        <v>0.54513888888888895</v>
      </c>
      <c r="D22448">
        <v>0.45400000000000001</v>
      </c>
      <c r="E22448">
        <v>0.24</v>
      </c>
      <c r="F22448">
        <v>1.65</v>
      </c>
      <c r="G22448">
        <f t="shared" si="1052"/>
        <v>1.6541999999999999</v>
      </c>
      <c r="H22448">
        <f t="shared" si="1051"/>
        <v>1.6541999999999999</v>
      </c>
    </row>
    <row r="22449" spans="1:8" hidden="1" x14ac:dyDescent="0.3">
      <c r="A22449" s="10">
        <f t="shared" si="1050"/>
        <v>43914.548611111109</v>
      </c>
      <c r="B22449" s="11">
        <v>43914</v>
      </c>
      <c r="C22449" s="12">
        <v>0.54861111111111105</v>
      </c>
      <c r="D22449">
        <v>0.41099999999999998</v>
      </c>
      <c r="E22449">
        <v>0.25</v>
      </c>
      <c r="F22449">
        <v>1.518</v>
      </c>
      <c r="G22449">
        <f t="shared" si="1052"/>
        <v>1.6368000000000003</v>
      </c>
      <c r="H22449">
        <f t="shared" si="1051"/>
        <v>1.6368000000000003</v>
      </c>
    </row>
    <row r="22450" spans="1:8" hidden="1" x14ac:dyDescent="0.3">
      <c r="A22450" s="10">
        <f t="shared" si="1050"/>
        <v>43914.552083333336</v>
      </c>
      <c r="B22450" s="11">
        <v>43914</v>
      </c>
      <c r="C22450" s="12">
        <v>0.55208333333333337</v>
      </c>
      <c r="D22450">
        <v>0.42</v>
      </c>
      <c r="E22450">
        <v>0.27</v>
      </c>
      <c r="F22450">
        <v>1.649</v>
      </c>
      <c r="G22450">
        <f t="shared" si="1052"/>
        <v>1.6012</v>
      </c>
      <c r="H22450">
        <f t="shared" si="1051"/>
        <v>1.6012</v>
      </c>
    </row>
    <row r="22451" spans="1:8" hidden="1" x14ac:dyDescent="0.3">
      <c r="A22451" s="10">
        <f t="shared" si="1050"/>
        <v>43914.555555555555</v>
      </c>
      <c r="B22451" s="11">
        <v>43914</v>
      </c>
      <c r="C22451" s="12">
        <v>0.55555555555555558</v>
      </c>
      <c r="D22451">
        <v>0.435</v>
      </c>
      <c r="E22451">
        <v>0.26</v>
      </c>
      <c r="F22451">
        <v>1.665</v>
      </c>
      <c r="G22451">
        <f t="shared" si="1052"/>
        <v>1.5493999999999999</v>
      </c>
      <c r="H22451">
        <f t="shared" si="1051"/>
        <v>1.5493999999999999</v>
      </c>
    </row>
    <row r="22452" spans="1:8" hidden="1" x14ac:dyDescent="0.3">
      <c r="A22452" s="10">
        <f t="shared" si="1050"/>
        <v>43914.559027777781</v>
      </c>
      <c r="B22452" s="11">
        <v>43914</v>
      </c>
      <c r="C22452" s="12">
        <v>0.55902777777777779</v>
      </c>
      <c r="D22452">
        <v>0.437</v>
      </c>
      <c r="E22452">
        <v>0.23</v>
      </c>
      <c r="F22452">
        <v>1.524</v>
      </c>
      <c r="G22452">
        <f t="shared" si="1052"/>
        <v>1.5838000000000001</v>
      </c>
      <c r="H22452">
        <f t="shared" si="1051"/>
        <v>1.5838000000000001</v>
      </c>
    </row>
    <row r="22453" spans="1:8" hidden="1" x14ac:dyDescent="0.3">
      <c r="A22453" s="10">
        <f t="shared" si="1050"/>
        <v>43914.5625</v>
      </c>
      <c r="B22453" s="11">
        <v>43914</v>
      </c>
      <c r="C22453" s="12">
        <v>0.5625</v>
      </c>
      <c r="D22453">
        <v>0.40100000000000002</v>
      </c>
      <c r="E22453">
        <v>0.24</v>
      </c>
      <c r="F22453">
        <v>1.391</v>
      </c>
      <c r="G22453">
        <f t="shared" si="1052"/>
        <v>1.6466000000000001</v>
      </c>
      <c r="H22453">
        <f t="shared" si="1051"/>
        <v>1.6466000000000001</v>
      </c>
    </row>
    <row r="22454" spans="1:8" hidden="1" x14ac:dyDescent="0.3">
      <c r="A22454" s="10">
        <f t="shared" si="1050"/>
        <v>43914.565972222219</v>
      </c>
      <c r="B22454" s="11">
        <v>43914</v>
      </c>
      <c r="C22454" s="12">
        <v>0.56597222222222221</v>
      </c>
      <c r="D22454">
        <v>0.42799999999999999</v>
      </c>
      <c r="E22454">
        <v>0.27</v>
      </c>
      <c r="F22454">
        <v>1.69</v>
      </c>
      <c r="G22454">
        <f t="shared" si="1052"/>
        <v>1.6320000000000001</v>
      </c>
      <c r="H22454">
        <f t="shared" si="1051"/>
        <v>1.6320000000000001</v>
      </c>
    </row>
    <row r="22455" spans="1:8" hidden="1" x14ac:dyDescent="0.3">
      <c r="A22455" s="10">
        <f t="shared" si="1050"/>
        <v>43914.569444444445</v>
      </c>
      <c r="B22455" s="11">
        <v>43914</v>
      </c>
      <c r="C22455" s="12">
        <v>0.56944444444444442</v>
      </c>
      <c r="D22455">
        <v>0.505</v>
      </c>
      <c r="E22455">
        <v>0.24</v>
      </c>
      <c r="F22455">
        <v>1.9630000000000001</v>
      </c>
      <c r="G22455">
        <f t="shared" si="1052"/>
        <v>1.6372000000000004</v>
      </c>
      <c r="H22455">
        <f t="shared" si="1051"/>
        <v>1.6372000000000004</v>
      </c>
    </row>
    <row r="22456" spans="1:8" hidden="1" x14ac:dyDescent="0.3">
      <c r="A22456" s="10">
        <f t="shared" si="1050"/>
        <v>43914.572916666664</v>
      </c>
      <c r="B22456" s="11">
        <v>43914</v>
      </c>
      <c r="C22456" s="12">
        <v>0.57291666666666663</v>
      </c>
      <c r="D22456">
        <v>0.42</v>
      </c>
      <c r="E22456">
        <v>0.26</v>
      </c>
      <c r="F22456">
        <v>1.5920000000000001</v>
      </c>
      <c r="G22456">
        <f t="shared" si="1052"/>
        <v>1.6527999999999998</v>
      </c>
      <c r="H22456">
        <f t="shared" si="1051"/>
        <v>1.6527999999999998</v>
      </c>
    </row>
    <row r="22457" spans="1:8" hidden="1" x14ac:dyDescent="0.3">
      <c r="A22457" s="10">
        <f t="shared" si="1050"/>
        <v>43914.576388888891</v>
      </c>
      <c r="B22457" s="11">
        <v>43914</v>
      </c>
      <c r="C22457" s="12">
        <v>0.57638888888888895</v>
      </c>
      <c r="D22457">
        <v>0.42</v>
      </c>
      <c r="E22457">
        <v>0.25</v>
      </c>
      <c r="F22457">
        <v>1.55</v>
      </c>
      <c r="G22457">
        <f t="shared" si="1052"/>
        <v>1.6894000000000002</v>
      </c>
      <c r="H22457">
        <f t="shared" si="1051"/>
        <v>1.6894000000000002</v>
      </c>
    </row>
    <row r="22458" spans="1:8" hidden="1" x14ac:dyDescent="0.3">
      <c r="A22458" s="10">
        <f t="shared" si="1050"/>
        <v>43914.579861111109</v>
      </c>
      <c r="B22458" s="11">
        <v>43914</v>
      </c>
      <c r="C22458" s="12">
        <v>0.57986111111111105</v>
      </c>
      <c r="D22458">
        <v>0.44500000000000001</v>
      </c>
      <c r="E22458">
        <v>0.22</v>
      </c>
      <c r="F22458">
        <v>1.4690000000000001</v>
      </c>
      <c r="G22458">
        <f t="shared" si="1052"/>
        <v>1.6160000000000003</v>
      </c>
      <c r="H22458">
        <f t="shared" si="1051"/>
        <v>1.6160000000000003</v>
      </c>
    </row>
    <row r="22459" spans="1:8" hidden="1" x14ac:dyDescent="0.3">
      <c r="A22459" s="10">
        <f t="shared" si="1050"/>
        <v>43914.583333333336</v>
      </c>
      <c r="B22459" s="11">
        <v>43914</v>
      </c>
      <c r="C22459" s="12">
        <v>0.58333333333333337</v>
      </c>
      <c r="D22459">
        <v>0.45400000000000001</v>
      </c>
      <c r="E22459">
        <v>0.27</v>
      </c>
      <c r="F22459">
        <v>1.873</v>
      </c>
      <c r="G22459">
        <f t="shared" si="1052"/>
        <v>1.6194000000000002</v>
      </c>
      <c r="H22459">
        <f t="shared" si="1051"/>
        <v>1.6194000000000002</v>
      </c>
    </row>
    <row r="22460" spans="1:8" hidden="1" x14ac:dyDescent="0.3">
      <c r="A22460" s="10">
        <f t="shared" si="1050"/>
        <v>43914.586805555555</v>
      </c>
      <c r="B22460" s="11">
        <v>43914</v>
      </c>
      <c r="C22460" s="12">
        <v>0.58680555555555558</v>
      </c>
      <c r="D22460">
        <v>0.437</v>
      </c>
      <c r="E22460">
        <v>0.24</v>
      </c>
      <c r="F22460">
        <v>1.5960000000000001</v>
      </c>
      <c r="G22460">
        <f t="shared" si="1052"/>
        <v>1.5916000000000001</v>
      </c>
      <c r="H22460">
        <f t="shared" si="1051"/>
        <v>1.5916000000000001</v>
      </c>
    </row>
    <row r="22461" spans="1:8" hidden="1" x14ac:dyDescent="0.3">
      <c r="A22461" s="10">
        <f t="shared" si="1050"/>
        <v>43914.590277777781</v>
      </c>
      <c r="B22461" s="11">
        <v>43914</v>
      </c>
      <c r="C22461" s="12">
        <v>0.59027777777777779</v>
      </c>
      <c r="D22461">
        <v>0.42799999999999999</v>
      </c>
      <c r="E22461">
        <v>0.25</v>
      </c>
      <c r="F22461">
        <v>1.609</v>
      </c>
      <c r="G22461">
        <f t="shared" si="1052"/>
        <v>1.6560000000000001</v>
      </c>
      <c r="H22461">
        <f t="shared" si="1051"/>
        <v>1.6560000000000001</v>
      </c>
    </row>
    <row r="22462" spans="1:8" hidden="1" x14ac:dyDescent="0.3">
      <c r="A22462" s="10">
        <f t="shared" si="1050"/>
        <v>43914.59375</v>
      </c>
      <c r="B22462" s="11">
        <v>43914</v>
      </c>
      <c r="C22462" s="12">
        <v>0.59375</v>
      </c>
      <c r="D22462">
        <v>0.40100000000000002</v>
      </c>
      <c r="E22462">
        <v>0.24</v>
      </c>
      <c r="F22462">
        <v>1.411</v>
      </c>
      <c r="G22462">
        <f t="shared" si="1052"/>
        <v>1.5302</v>
      </c>
      <c r="H22462">
        <f t="shared" si="1051"/>
        <v>1.5302</v>
      </c>
    </row>
    <row r="22463" spans="1:8" hidden="1" x14ac:dyDescent="0.3">
      <c r="A22463" s="10">
        <f t="shared" si="1050"/>
        <v>43914.597222222219</v>
      </c>
      <c r="B22463" s="11">
        <v>43914</v>
      </c>
      <c r="C22463" s="12">
        <v>0.59722222222222221</v>
      </c>
      <c r="D22463">
        <v>0.46200000000000002</v>
      </c>
      <c r="E22463">
        <v>0.25</v>
      </c>
      <c r="F22463">
        <v>1.7909999999999999</v>
      </c>
      <c r="G22463">
        <f t="shared" si="1052"/>
        <v>1.494</v>
      </c>
      <c r="H22463">
        <f t="shared" si="1051"/>
        <v>1.494</v>
      </c>
    </row>
    <row r="22464" spans="1:8" hidden="1" x14ac:dyDescent="0.3">
      <c r="A22464" s="10">
        <f t="shared" si="1050"/>
        <v>43914.600694444445</v>
      </c>
      <c r="B22464" s="11">
        <v>43914</v>
      </c>
      <c r="C22464" s="12">
        <v>0.60069444444444442</v>
      </c>
      <c r="D22464">
        <v>0.36699999999999999</v>
      </c>
      <c r="E22464">
        <v>0.25</v>
      </c>
      <c r="F22464">
        <v>1.244</v>
      </c>
      <c r="G22464">
        <f t="shared" si="1052"/>
        <v>1.5655999999999999</v>
      </c>
      <c r="H22464">
        <f t="shared" si="1051"/>
        <v>1.5655999999999999</v>
      </c>
    </row>
    <row r="22465" spans="1:8" hidden="1" x14ac:dyDescent="0.3">
      <c r="A22465" s="10">
        <f t="shared" si="1050"/>
        <v>43914.604166666664</v>
      </c>
      <c r="B22465" s="11">
        <v>43914</v>
      </c>
      <c r="C22465" s="12">
        <v>0.60416666666666663</v>
      </c>
      <c r="D22465">
        <v>0.376</v>
      </c>
      <c r="E22465">
        <v>0.27</v>
      </c>
      <c r="F22465">
        <v>1.415</v>
      </c>
      <c r="G22465">
        <f t="shared" si="1052"/>
        <v>1.7091999999999998</v>
      </c>
      <c r="H22465">
        <f t="shared" si="1051"/>
        <v>1.7091999999999998</v>
      </c>
    </row>
    <row r="22466" spans="1:8" hidden="1" x14ac:dyDescent="0.3">
      <c r="A22466" s="10">
        <f t="shared" si="1050"/>
        <v>43914.607638888891</v>
      </c>
      <c r="B22466" s="11">
        <v>43914</v>
      </c>
      <c r="C22466" s="12">
        <v>0.60763888888888895</v>
      </c>
      <c r="D22466">
        <v>0.496</v>
      </c>
      <c r="E22466">
        <v>0.25</v>
      </c>
      <c r="F22466">
        <v>1.9670000000000001</v>
      </c>
      <c r="G22466">
        <f t="shared" si="1052"/>
        <v>1.7827999999999995</v>
      </c>
      <c r="H22466">
        <f t="shared" si="1051"/>
        <v>1.7827999999999995</v>
      </c>
    </row>
    <row r="22467" spans="1:8" hidden="1" x14ac:dyDescent="0.3">
      <c r="A22467" s="10">
        <f t="shared" si="1050"/>
        <v>43914.611111111109</v>
      </c>
      <c r="B22467" s="11">
        <v>43914</v>
      </c>
      <c r="C22467" s="12">
        <v>0.61111111111111105</v>
      </c>
      <c r="D22467">
        <v>0.496</v>
      </c>
      <c r="E22467">
        <v>0.27</v>
      </c>
      <c r="F22467">
        <v>2.129</v>
      </c>
      <c r="G22467">
        <f t="shared" si="1052"/>
        <v>1.8937999999999999</v>
      </c>
      <c r="H22467">
        <f t="shared" si="1051"/>
        <v>1.8937999999999999</v>
      </c>
    </row>
    <row r="22468" spans="1:8" hidden="1" x14ac:dyDescent="0.3">
      <c r="A22468" s="10">
        <f t="shared" si="1050"/>
        <v>43914.614583333336</v>
      </c>
      <c r="B22468" s="11">
        <v>43914</v>
      </c>
      <c r="C22468" s="12">
        <v>0.61458333333333337</v>
      </c>
      <c r="D22468">
        <v>0.505</v>
      </c>
      <c r="E22468">
        <v>0.27</v>
      </c>
      <c r="F22468">
        <v>2.1589999999999998</v>
      </c>
      <c r="G22468">
        <f t="shared" si="1052"/>
        <v>1.9461999999999999</v>
      </c>
      <c r="H22468">
        <f t="shared" si="1051"/>
        <v>1.9461999999999999</v>
      </c>
    </row>
    <row r="22469" spans="1:8" hidden="1" x14ac:dyDescent="0.3">
      <c r="A22469" s="10">
        <f t="shared" ref="A22469:A22532" si="1053">B22469+C22469</f>
        <v>43914.618055555555</v>
      </c>
      <c r="B22469" s="11">
        <v>43914</v>
      </c>
      <c r="C22469" s="12">
        <v>0.61805555555555558</v>
      </c>
      <c r="D22469">
        <v>0.45400000000000001</v>
      </c>
      <c r="E22469">
        <v>0.26</v>
      </c>
      <c r="F22469">
        <v>1.7989999999999999</v>
      </c>
      <c r="G22469">
        <f t="shared" si="1052"/>
        <v>1.9243999999999999</v>
      </c>
      <c r="H22469">
        <f t="shared" ref="H22469:H22532" si="1054">ABS(G22469)</f>
        <v>1.9243999999999999</v>
      </c>
    </row>
    <row r="22470" spans="1:8" hidden="1" x14ac:dyDescent="0.3">
      <c r="A22470" s="10">
        <f t="shared" si="1053"/>
        <v>43914.621527777781</v>
      </c>
      <c r="B22470" s="11">
        <v>43914</v>
      </c>
      <c r="C22470" s="12">
        <v>0.62152777777777779</v>
      </c>
      <c r="D22470">
        <v>0.44500000000000001</v>
      </c>
      <c r="E22470">
        <v>0.25</v>
      </c>
      <c r="F22470">
        <v>1.677</v>
      </c>
      <c r="G22470">
        <f t="shared" si="1052"/>
        <v>1.8054000000000001</v>
      </c>
      <c r="H22470">
        <f t="shared" si="1054"/>
        <v>1.8054000000000001</v>
      </c>
    </row>
    <row r="22471" spans="1:8" hidden="1" x14ac:dyDescent="0.3">
      <c r="A22471" s="10">
        <f t="shared" si="1053"/>
        <v>43914.625</v>
      </c>
      <c r="B22471" s="11">
        <v>43914</v>
      </c>
      <c r="C22471" s="12">
        <v>0.625</v>
      </c>
      <c r="D22471">
        <v>0.47899999999999998</v>
      </c>
      <c r="E22471">
        <v>0.25</v>
      </c>
      <c r="F22471">
        <v>1.8580000000000001</v>
      </c>
      <c r="G22471">
        <f t="shared" ref="G22471:G22534" si="1055">AVERAGE(F22469:F22473)</f>
        <v>1.7609999999999999</v>
      </c>
      <c r="H22471">
        <f t="shared" si="1054"/>
        <v>1.7609999999999999</v>
      </c>
    </row>
    <row r="22472" spans="1:8" hidden="1" x14ac:dyDescent="0.3">
      <c r="A22472" s="10">
        <f t="shared" si="1053"/>
        <v>43914.628472222219</v>
      </c>
      <c r="B22472" s="11">
        <v>43914</v>
      </c>
      <c r="C22472" s="12">
        <v>0.62847222222222221</v>
      </c>
      <c r="D22472">
        <v>0.42</v>
      </c>
      <c r="E22472">
        <v>0.25</v>
      </c>
      <c r="F22472">
        <v>1.534</v>
      </c>
      <c r="G22472">
        <f t="shared" si="1055"/>
        <v>1.6748000000000001</v>
      </c>
      <c r="H22472">
        <f t="shared" si="1054"/>
        <v>1.6748000000000001</v>
      </c>
    </row>
    <row r="22473" spans="1:8" hidden="1" x14ac:dyDescent="0.3">
      <c r="A22473" s="10">
        <f t="shared" si="1053"/>
        <v>43914.631944444445</v>
      </c>
      <c r="B22473" s="11">
        <v>43914</v>
      </c>
      <c r="C22473" s="12">
        <v>0.63194444444444442</v>
      </c>
      <c r="D22473">
        <v>0.48799999999999999</v>
      </c>
      <c r="E22473">
        <v>0.25</v>
      </c>
      <c r="F22473">
        <v>1.9370000000000001</v>
      </c>
      <c r="G22473">
        <f t="shared" si="1055"/>
        <v>1.6704000000000001</v>
      </c>
      <c r="H22473">
        <f t="shared" si="1054"/>
        <v>1.6704000000000001</v>
      </c>
    </row>
    <row r="22474" spans="1:8" hidden="1" x14ac:dyDescent="0.3">
      <c r="A22474" s="10">
        <f t="shared" si="1053"/>
        <v>43914.635416666664</v>
      </c>
      <c r="B22474" s="11">
        <v>43914</v>
      </c>
      <c r="C22474" s="12">
        <v>0.63541666666666663</v>
      </c>
      <c r="D22474">
        <v>0.39400000000000002</v>
      </c>
      <c r="E22474">
        <v>0.24</v>
      </c>
      <c r="F22474">
        <v>1.3680000000000001</v>
      </c>
      <c r="G22474">
        <f t="shared" si="1055"/>
        <v>1.5734000000000001</v>
      </c>
      <c r="H22474">
        <f t="shared" si="1054"/>
        <v>1.5734000000000001</v>
      </c>
    </row>
    <row r="22475" spans="1:8" hidden="1" x14ac:dyDescent="0.3">
      <c r="A22475" s="10">
        <f t="shared" si="1053"/>
        <v>43914.638888888891</v>
      </c>
      <c r="B22475" s="11">
        <v>43914</v>
      </c>
      <c r="C22475" s="12">
        <v>0.63888888888888895</v>
      </c>
      <c r="D22475">
        <v>0.45400000000000001</v>
      </c>
      <c r="E22475">
        <v>0.24</v>
      </c>
      <c r="F22475">
        <v>1.655</v>
      </c>
      <c r="G22475">
        <f t="shared" si="1055"/>
        <v>1.5178</v>
      </c>
      <c r="H22475">
        <f t="shared" si="1054"/>
        <v>1.5178</v>
      </c>
    </row>
    <row r="22476" spans="1:8" hidden="1" x14ac:dyDescent="0.3">
      <c r="A22476" s="10">
        <f t="shared" si="1053"/>
        <v>43914.642361111109</v>
      </c>
      <c r="B22476" s="11">
        <v>43914</v>
      </c>
      <c r="C22476" s="12">
        <v>0.64236111111111105</v>
      </c>
      <c r="D22476">
        <v>0.41099999999999998</v>
      </c>
      <c r="E22476">
        <v>0.23</v>
      </c>
      <c r="F22476">
        <v>1.373</v>
      </c>
      <c r="G22476">
        <f t="shared" si="1055"/>
        <v>1.5005999999999999</v>
      </c>
      <c r="H22476">
        <f t="shared" si="1054"/>
        <v>1.5005999999999999</v>
      </c>
    </row>
    <row r="22477" spans="1:8" hidden="1" x14ac:dyDescent="0.3">
      <c r="A22477" s="10">
        <f t="shared" si="1053"/>
        <v>43914.645833333336</v>
      </c>
      <c r="B22477" s="11">
        <v>43914</v>
      </c>
      <c r="C22477" s="12">
        <v>0.64583333333333337</v>
      </c>
      <c r="D22477">
        <v>0.36799999999999999</v>
      </c>
      <c r="E22477">
        <v>0.25</v>
      </c>
      <c r="F22477">
        <v>1.256</v>
      </c>
      <c r="G22477">
        <f t="shared" si="1055"/>
        <v>1.6108</v>
      </c>
      <c r="H22477">
        <f t="shared" si="1054"/>
        <v>1.6108</v>
      </c>
    </row>
    <row r="22478" spans="1:8" hidden="1" x14ac:dyDescent="0.3">
      <c r="A22478" s="10">
        <f t="shared" si="1053"/>
        <v>43914.649305555555</v>
      </c>
      <c r="B22478" s="11">
        <v>43914</v>
      </c>
      <c r="C22478" s="12">
        <v>0.64930555555555558</v>
      </c>
      <c r="D22478">
        <v>0.47099999999999997</v>
      </c>
      <c r="E22478">
        <v>0.25</v>
      </c>
      <c r="F22478">
        <v>1.851</v>
      </c>
      <c r="G22478">
        <f t="shared" si="1055"/>
        <v>1.5922000000000003</v>
      </c>
      <c r="H22478">
        <f t="shared" si="1054"/>
        <v>1.5922000000000003</v>
      </c>
    </row>
    <row r="22479" spans="1:8" hidden="1" x14ac:dyDescent="0.3">
      <c r="A22479" s="10">
        <f t="shared" si="1053"/>
        <v>43914.652777777781</v>
      </c>
      <c r="B22479" s="11">
        <v>43914</v>
      </c>
      <c r="C22479" s="12">
        <v>0.65277777777777779</v>
      </c>
      <c r="D22479">
        <v>0.47099999999999997</v>
      </c>
      <c r="E22479">
        <v>0.26</v>
      </c>
      <c r="F22479">
        <v>1.919</v>
      </c>
      <c r="G22479">
        <f t="shared" si="1055"/>
        <v>1.6012</v>
      </c>
      <c r="H22479">
        <f t="shared" si="1054"/>
        <v>1.6012</v>
      </c>
    </row>
    <row r="22480" spans="1:8" hidden="1" x14ac:dyDescent="0.3">
      <c r="A22480" s="10">
        <f t="shared" si="1053"/>
        <v>43914.65625</v>
      </c>
      <c r="B22480" s="11">
        <v>43914</v>
      </c>
      <c r="C22480" s="12">
        <v>0.65625</v>
      </c>
      <c r="D22480">
        <v>0.44500000000000001</v>
      </c>
      <c r="E22480">
        <v>0.23</v>
      </c>
      <c r="F22480">
        <v>1.5620000000000001</v>
      </c>
      <c r="G22480">
        <f t="shared" si="1055"/>
        <v>1.6155999999999999</v>
      </c>
      <c r="H22480">
        <f t="shared" si="1054"/>
        <v>1.6155999999999999</v>
      </c>
    </row>
    <row r="22481" spans="1:8" hidden="1" x14ac:dyDescent="0.3">
      <c r="A22481" s="10">
        <f t="shared" si="1053"/>
        <v>43914.659722222219</v>
      </c>
      <c r="B22481" s="11">
        <v>43914</v>
      </c>
      <c r="C22481" s="12">
        <v>0.65972222222222221</v>
      </c>
      <c r="D22481">
        <v>0.39400000000000002</v>
      </c>
      <c r="E22481">
        <v>0.25</v>
      </c>
      <c r="F22481">
        <v>1.4179999999999999</v>
      </c>
      <c r="G22481">
        <f t="shared" si="1055"/>
        <v>1.5550000000000002</v>
      </c>
      <c r="H22481">
        <f t="shared" si="1054"/>
        <v>1.5550000000000002</v>
      </c>
    </row>
    <row r="22482" spans="1:8" hidden="1" x14ac:dyDescent="0.3">
      <c r="A22482" s="10">
        <f t="shared" si="1053"/>
        <v>43914.663194444445</v>
      </c>
      <c r="B22482" s="11">
        <v>43914</v>
      </c>
      <c r="C22482" s="12">
        <v>0.66319444444444442</v>
      </c>
      <c r="D22482">
        <v>0.376</v>
      </c>
      <c r="E22482">
        <v>0.25</v>
      </c>
      <c r="F22482">
        <v>1.3280000000000001</v>
      </c>
      <c r="G22482">
        <f t="shared" si="1055"/>
        <v>1.4491999999999998</v>
      </c>
      <c r="H22482">
        <f t="shared" si="1054"/>
        <v>1.4491999999999998</v>
      </c>
    </row>
    <row r="22483" spans="1:8" hidden="1" x14ac:dyDescent="0.3">
      <c r="A22483" s="10">
        <f t="shared" si="1053"/>
        <v>43914.666666666664</v>
      </c>
      <c r="B22483" s="11">
        <v>43914</v>
      </c>
      <c r="C22483" s="12">
        <v>0.66666666666666663</v>
      </c>
      <c r="D22483">
        <v>0.42</v>
      </c>
      <c r="E22483">
        <v>0.25</v>
      </c>
      <c r="F22483">
        <v>1.548</v>
      </c>
      <c r="G22483">
        <f t="shared" si="1055"/>
        <v>1.484</v>
      </c>
      <c r="H22483">
        <f t="shared" si="1054"/>
        <v>1.484</v>
      </c>
    </row>
    <row r="22484" spans="1:8" hidden="1" x14ac:dyDescent="0.3">
      <c r="A22484" s="10">
        <f t="shared" si="1053"/>
        <v>43914.670138888891</v>
      </c>
      <c r="B22484" s="11">
        <v>43914</v>
      </c>
      <c r="C22484" s="12">
        <v>0.67013888888888884</v>
      </c>
      <c r="D22484">
        <v>0.38400000000000001</v>
      </c>
      <c r="E22484">
        <v>0.26</v>
      </c>
      <c r="F22484">
        <v>1.39</v>
      </c>
      <c r="G22484">
        <f t="shared" si="1055"/>
        <v>1.4967999999999999</v>
      </c>
      <c r="H22484">
        <f t="shared" si="1054"/>
        <v>1.4967999999999999</v>
      </c>
    </row>
    <row r="22485" spans="1:8" hidden="1" x14ac:dyDescent="0.3">
      <c r="A22485" s="10">
        <f t="shared" si="1053"/>
        <v>43914.673611111109</v>
      </c>
      <c r="B22485" s="11">
        <v>43914</v>
      </c>
      <c r="C22485" s="12">
        <v>0.67361111111111116</v>
      </c>
      <c r="D22485">
        <v>0.437</v>
      </c>
      <c r="E22485">
        <v>0.27</v>
      </c>
      <c r="F22485">
        <v>1.736</v>
      </c>
      <c r="G22485">
        <f t="shared" si="1055"/>
        <v>1.4742</v>
      </c>
      <c r="H22485">
        <f t="shared" si="1054"/>
        <v>1.4742</v>
      </c>
    </row>
    <row r="22486" spans="1:8" hidden="1" x14ac:dyDescent="0.3">
      <c r="A22486" s="10">
        <f t="shared" si="1053"/>
        <v>43914.677083333336</v>
      </c>
      <c r="B22486" s="11">
        <v>43914</v>
      </c>
      <c r="C22486" s="12">
        <v>0.67708333333333337</v>
      </c>
      <c r="D22486">
        <v>0.40300000000000002</v>
      </c>
      <c r="E22486">
        <v>0.26</v>
      </c>
      <c r="F22486">
        <v>1.482</v>
      </c>
      <c r="G22486">
        <f t="shared" si="1055"/>
        <v>1.4857999999999998</v>
      </c>
      <c r="H22486">
        <f t="shared" si="1054"/>
        <v>1.4857999999999998</v>
      </c>
    </row>
    <row r="22487" spans="1:8" hidden="1" x14ac:dyDescent="0.3">
      <c r="A22487" s="10">
        <f t="shared" si="1053"/>
        <v>43914.680555555555</v>
      </c>
      <c r="B22487" s="11">
        <v>43914</v>
      </c>
      <c r="C22487" s="12">
        <v>0.68055555555555547</v>
      </c>
      <c r="D22487">
        <v>0.377</v>
      </c>
      <c r="E22487">
        <v>0.23</v>
      </c>
      <c r="F22487">
        <v>1.2150000000000001</v>
      </c>
      <c r="G22487">
        <f t="shared" si="1055"/>
        <v>1.5224</v>
      </c>
      <c r="H22487">
        <f t="shared" si="1054"/>
        <v>1.5224</v>
      </c>
    </row>
    <row r="22488" spans="1:8" hidden="1" x14ac:dyDescent="0.3">
      <c r="A22488" s="10">
        <f t="shared" si="1053"/>
        <v>43914.684027777781</v>
      </c>
      <c r="B22488" s="11">
        <v>43914</v>
      </c>
      <c r="C22488" s="12">
        <v>0.68402777777777779</v>
      </c>
      <c r="D22488">
        <v>0.42799999999999999</v>
      </c>
      <c r="E22488">
        <v>0.25</v>
      </c>
      <c r="F22488">
        <v>1.6060000000000001</v>
      </c>
      <c r="G22488">
        <f t="shared" si="1055"/>
        <v>1.534</v>
      </c>
      <c r="H22488">
        <f t="shared" si="1054"/>
        <v>1.534</v>
      </c>
    </row>
    <row r="22489" spans="1:8" hidden="1" x14ac:dyDescent="0.3">
      <c r="A22489" s="10">
        <f t="shared" si="1053"/>
        <v>43914.6875</v>
      </c>
      <c r="B22489" s="11">
        <v>43914</v>
      </c>
      <c r="C22489" s="12">
        <v>0.6875</v>
      </c>
      <c r="D22489">
        <v>0.40300000000000002</v>
      </c>
      <c r="E22489">
        <v>0.27</v>
      </c>
      <c r="F22489">
        <v>1.573</v>
      </c>
      <c r="G22489">
        <f t="shared" si="1055"/>
        <v>1.5516000000000001</v>
      </c>
      <c r="H22489">
        <f t="shared" si="1054"/>
        <v>1.5516000000000001</v>
      </c>
    </row>
    <row r="22490" spans="1:8" hidden="1" x14ac:dyDescent="0.3">
      <c r="A22490" s="10">
        <f t="shared" si="1053"/>
        <v>43914.690972222219</v>
      </c>
      <c r="B22490" s="11">
        <v>43914</v>
      </c>
      <c r="C22490" s="12">
        <v>0.69097222222222221</v>
      </c>
      <c r="D22490">
        <v>0.437</v>
      </c>
      <c r="E22490">
        <v>0.27</v>
      </c>
      <c r="F22490">
        <v>1.794</v>
      </c>
      <c r="G22490">
        <f t="shared" si="1055"/>
        <v>1.5720000000000003</v>
      </c>
      <c r="H22490">
        <f t="shared" si="1054"/>
        <v>1.5720000000000003</v>
      </c>
    </row>
    <row r="22491" spans="1:8" hidden="1" x14ac:dyDescent="0.3">
      <c r="A22491" s="10">
        <f t="shared" si="1053"/>
        <v>43914.694444444445</v>
      </c>
      <c r="B22491" s="11">
        <v>43914</v>
      </c>
      <c r="C22491" s="12">
        <v>0.69444444444444453</v>
      </c>
      <c r="D22491">
        <v>0.42</v>
      </c>
      <c r="E22491">
        <v>0.25</v>
      </c>
      <c r="F22491">
        <v>1.57</v>
      </c>
      <c r="G22491">
        <f t="shared" si="1055"/>
        <v>1.5714000000000001</v>
      </c>
      <c r="H22491">
        <f t="shared" si="1054"/>
        <v>1.5714000000000001</v>
      </c>
    </row>
    <row r="22492" spans="1:8" hidden="1" x14ac:dyDescent="0.3">
      <c r="A22492" s="10">
        <f t="shared" si="1053"/>
        <v>43914.697916666664</v>
      </c>
      <c r="B22492" s="11">
        <v>43914</v>
      </c>
      <c r="C22492" s="12">
        <v>0.69791666666666663</v>
      </c>
      <c r="D22492">
        <v>0.38600000000000001</v>
      </c>
      <c r="E22492">
        <v>0.24</v>
      </c>
      <c r="F22492">
        <v>1.3169999999999999</v>
      </c>
      <c r="G22492">
        <f t="shared" si="1055"/>
        <v>1.5256000000000001</v>
      </c>
      <c r="H22492">
        <f t="shared" si="1054"/>
        <v>1.5256000000000001</v>
      </c>
    </row>
    <row r="22493" spans="1:8" hidden="1" x14ac:dyDescent="0.3">
      <c r="A22493" s="10">
        <f t="shared" si="1053"/>
        <v>43914.701388888891</v>
      </c>
      <c r="B22493" s="11">
        <v>43914</v>
      </c>
      <c r="C22493" s="12">
        <v>0.70138888888888884</v>
      </c>
      <c r="D22493">
        <v>0.42</v>
      </c>
      <c r="E22493">
        <v>0.26</v>
      </c>
      <c r="F22493">
        <v>1.603</v>
      </c>
      <c r="G22493">
        <f t="shared" si="1055"/>
        <v>1.4834000000000001</v>
      </c>
      <c r="H22493">
        <f t="shared" si="1054"/>
        <v>1.4834000000000001</v>
      </c>
    </row>
    <row r="22494" spans="1:8" hidden="1" x14ac:dyDescent="0.3">
      <c r="A22494" s="10">
        <f t="shared" si="1053"/>
        <v>43914.704861111109</v>
      </c>
      <c r="B22494" s="11">
        <v>43914</v>
      </c>
      <c r="C22494" s="12">
        <v>0.70486111111111116</v>
      </c>
      <c r="D22494">
        <v>0.38400000000000001</v>
      </c>
      <c r="E22494">
        <v>0.25</v>
      </c>
      <c r="F22494">
        <v>1.3440000000000001</v>
      </c>
      <c r="G22494">
        <f t="shared" si="1055"/>
        <v>1.4642000000000002</v>
      </c>
      <c r="H22494">
        <f t="shared" si="1054"/>
        <v>1.4642000000000002</v>
      </c>
    </row>
    <row r="22495" spans="1:8" hidden="1" x14ac:dyDescent="0.3">
      <c r="A22495" s="10">
        <f t="shared" si="1053"/>
        <v>43914.708333333336</v>
      </c>
      <c r="B22495" s="11">
        <v>43914</v>
      </c>
      <c r="C22495" s="12">
        <v>0.70833333333333337</v>
      </c>
      <c r="D22495">
        <v>0.41099999999999998</v>
      </c>
      <c r="E22495">
        <v>0.27</v>
      </c>
      <c r="F22495">
        <v>1.583</v>
      </c>
      <c r="G22495">
        <f t="shared" si="1055"/>
        <v>1.4428000000000001</v>
      </c>
      <c r="H22495">
        <f t="shared" si="1054"/>
        <v>1.4428000000000001</v>
      </c>
    </row>
    <row r="22496" spans="1:8" hidden="1" x14ac:dyDescent="0.3">
      <c r="A22496" s="10">
        <f t="shared" si="1053"/>
        <v>43914.711805555555</v>
      </c>
      <c r="B22496" s="11">
        <v>43914</v>
      </c>
      <c r="C22496" s="12">
        <v>0.71180555555555547</v>
      </c>
      <c r="D22496">
        <v>0.38600000000000001</v>
      </c>
      <c r="E22496">
        <v>0.27</v>
      </c>
      <c r="F22496">
        <v>1.474</v>
      </c>
      <c r="G22496">
        <f t="shared" si="1055"/>
        <v>1.3901999999999999</v>
      </c>
      <c r="H22496">
        <f t="shared" si="1054"/>
        <v>1.3901999999999999</v>
      </c>
    </row>
    <row r="22497" spans="1:8" hidden="1" x14ac:dyDescent="0.3">
      <c r="A22497" s="10">
        <f t="shared" si="1053"/>
        <v>43914.715277777781</v>
      </c>
      <c r="B22497" s="11">
        <v>43914</v>
      </c>
      <c r="C22497" s="12">
        <v>0.71527777777777779</v>
      </c>
      <c r="D22497">
        <v>0.34200000000000003</v>
      </c>
      <c r="E22497">
        <v>0.27</v>
      </c>
      <c r="F22497">
        <v>1.21</v>
      </c>
      <c r="G22497">
        <f t="shared" si="1055"/>
        <v>1.4072</v>
      </c>
      <c r="H22497">
        <f t="shared" si="1054"/>
        <v>1.4072</v>
      </c>
    </row>
    <row r="22498" spans="1:8" hidden="1" x14ac:dyDescent="0.3">
      <c r="A22498" s="10">
        <f t="shared" si="1053"/>
        <v>43914.71875</v>
      </c>
      <c r="B22498" s="11">
        <v>43914</v>
      </c>
      <c r="C22498" s="12">
        <v>0.71875</v>
      </c>
      <c r="D22498">
        <v>0.38600000000000001</v>
      </c>
      <c r="E22498">
        <v>0.25</v>
      </c>
      <c r="F22498">
        <v>1.34</v>
      </c>
      <c r="G22498">
        <f t="shared" si="1055"/>
        <v>1.4438</v>
      </c>
      <c r="H22498">
        <f t="shared" si="1054"/>
        <v>1.4438</v>
      </c>
    </row>
    <row r="22499" spans="1:8" hidden="1" x14ac:dyDescent="0.3">
      <c r="A22499" s="10">
        <f t="shared" si="1053"/>
        <v>43914.722222222219</v>
      </c>
      <c r="B22499" s="11">
        <v>43914</v>
      </c>
      <c r="C22499" s="12">
        <v>0.72222222222222221</v>
      </c>
      <c r="D22499">
        <v>0.36799999999999999</v>
      </c>
      <c r="E22499">
        <v>0.28000000000000003</v>
      </c>
      <c r="F22499">
        <v>1.429</v>
      </c>
      <c r="G22499">
        <f t="shared" si="1055"/>
        <v>1.4601999999999999</v>
      </c>
      <c r="H22499">
        <f t="shared" si="1054"/>
        <v>1.4601999999999999</v>
      </c>
    </row>
    <row r="22500" spans="1:8" hidden="1" x14ac:dyDescent="0.3">
      <c r="A22500" s="10">
        <f t="shared" si="1053"/>
        <v>43914.725694444445</v>
      </c>
      <c r="B22500" s="11">
        <v>43914</v>
      </c>
      <c r="C22500" s="12">
        <v>0.72569444444444453</v>
      </c>
      <c r="D22500">
        <v>0.47899999999999998</v>
      </c>
      <c r="E22500">
        <v>0.23</v>
      </c>
      <c r="F22500">
        <v>1.766</v>
      </c>
      <c r="G22500">
        <f t="shared" si="1055"/>
        <v>1.4823999999999999</v>
      </c>
      <c r="H22500">
        <f t="shared" si="1054"/>
        <v>1.4823999999999999</v>
      </c>
    </row>
    <row r="22501" spans="1:8" hidden="1" x14ac:dyDescent="0.3">
      <c r="A22501" s="10">
        <f t="shared" si="1053"/>
        <v>43914.729166666664</v>
      </c>
      <c r="B22501" s="11">
        <v>43914</v>
      </c>
      <c r="C22501" s="12">
        <v>0.72916666666666663</v>
      </c>
      <c r="D22501">
        <v>0.437</v>
      </c>
      <c r="E22501">
        <v>0.24</v>
      </c>
      <c r="F22501">
        <v>1.556</v>
      </c>
      <c r="G22501">
        <f t="shared" si="1055"/>
        <v>1.4971999999999999</v>
      </c>
      <c r="H22501">
        <f t="shared" si="1054"/>
        <v>1.4971999999999999</v>
      </c>
    </row>
    <row r="22502" spans="1:8" hidden="1" x14ac:dyDescent="0.3">
      <c r="A22502" s="10">
        <f t="shared" si="1053"/>
        <v>43914.732638888891</v>
      </c>
      <c r="B22502" s="11">
        <v>43914</v>
      </c>
      <c r="C22502" s="12">
        <v>0.73263888888888884</v>
      </c>
      <c r="D22502">
        <v>0.35899999999999999</v>
      </c>
      <c r="E22502">
        <v>0.27</v>
      </c>
      <c r="F22502">
        <v>1.321</v>
      </c>
      <c r="G22502">
        <f t="shared" si="1055"/>
        <v>1.5315999999999999</v>
      </c>
      <c r="H22502">
        <f t="shared" si="1054"/>
        <v>1.5315999999999999</v>
      </c>
    </row>
    <row r="22503" spans="1:8" hidden="1" x14ac:dyDescent="0.3">
      <c r="A22503" s="10">
        <f t="shared" si="1053"/>
        <v>43914.736111111109</v>
      </c>
      <c r="B22503" s="11">
        <v>43914</v>
      </c>
      <c r="C22503" s="12">
        <v>0.73611111111111116</v>
      </c>
      <c r="D22503">
        <v>0.41099999999999998</v>
      </c>
      <c r="E22503">
        <v>0.24</v>
      </c>
      <c r="F22503">
        <v>1.4139999999999999</v>
      </c>
      <c r="G22503">
        <f t="shared" si="1055"/>
        <v>1.4341999999999999</v>
      </c>
      <c r="H22503">
        <f t="shared" si="1054"/>
        <v>1.4341999999999999</v>
      </c>
    </row>
    <row r="22504" spans="1:8" hidden="1" x14ac:dyDescent="0.3">
      <c r="A22504" s="10">
        <f t="shared" si="1053"/>
        <v>43914.739583333336</v>
      </c>
      <c r="B22504" s="11">
        <v>43914</v>
      </c>
      <c r="C22504" s="12">
        <v>0.73958333333333337</v>
      </c>
      <c r="D22504">
        <v>0.42</v>
      </c>
      <c r="E22504">
        <v>0.26</v>
      </c>
      <c r="F22504">
        <v>1.601</v>
      </c>
      <c r="G22504">
        <f t="shared" si="1055"/>
        <v>1.403</v>
      </c>
      <c r="H22504">
        <f t="shared" si="1054"/>
        <v>1.403</v>
      </c>
    </row>
    <row r="22505" spans="1:8" hidden="1" x14ac:dyDescent="0.3">
      <c r="A22505" s="10">
        <f t="shared" si="1053"/>
        <v>43914.743055555555</v>
      </c>
      <c r="B22505" s="11">
        <v>43914</v>
      </c>
      <c r="C22505" s="12">
        <v>0.74305555555555547</v>
      </c>
      <c r="D22505">
        <v>0.377</v>
      </c>
      <c r="E22505">
        <v>0.24</v>
      </c>
      <c r="F22505">
        <v>1.2789999999999999</v>
      </c>
      <c r="G22505">
        <f t="shared" si="1055"/>
        <v>1.4913999999999998</v>
      </c>
      <c r="H22505">
        <f t="shared" si="1054"/>
        <v>1.4913999999999998</v>
      </c>
    </row>
    <row r="22506" spans="1:8" hidden="1" x14ac:dyDescent="0.3">
      <c r="A22506" s="10">
        <f t="shared" si="1053"/>
        <v>43914.746527777781</v>
      </c>
      <c r="B22506" s="11">
        <v>43914</v>
      </c>
      <c r="C22506" s="12">
        <v>0.74652777777777779</v>
      </c>
      <c r="D22506">
        <v>0.38600000000000001</v>
      </c>
      <c r="E22506">
        <v>0.26</v>
      </c>
      <c r="F22506">
        <v>1.4</v>
      </c>
      <c r="G22506">
        <f t="shared" si="1055"/>
        <v>1.4961999999999998</v>
      </c>
      <c r="H22506">
        <f t="shared" si="1054"/>
        <v>1.4961999999999998</v>
      </c>
    </row>
    <row r="22507" spans="1:8" hidden="1" x14ac:dyDescent="0.3">
      <c r="A22507" s="10">
        <f t="shared" si="1053"/>
        <v>43914.75</v>
      </c>
      <c r="B22507" s="11">
        <v>43914</v>
      </c>
      <c r="C22507" s="12">
        <v>0.75</v>
      </c>
      <c r="D22507">
        <v>0.42</v>
      </c>
      <c r="E22507">
        <v>0.28999999999999998</v>
      </c>
      <c r="F22507">
        <v>1.7629999999999999</v>
      </c>
      <c r="G22507">
        <f t="shared" si="1055"/>
        <v>1.5501999999999998</v>
      </c>
      <c r="H22507">
        <f t="shared" si="1054"/>
        <v>1.5501999999999998</v>
      </c>
    </row>
    <row r="22508" spans="1:8" hidden="1" x14ac:dyDescent="0.3">
      <c r="A22508" s="10">
        <f t="shared" si="1053"/>
        <v>43914.753472222219</v>
      </c>
      <c r="B22508" s="11">
        <v>43914</v>
      </c>
      <c r="C22508" s="12">
        <v>0.75347222222222221</v>
      </c>
      <c r="D22508">
        <v>0.38600000000000001</v>
      </c>
      <c r="E22508">
        <v>0.27</v>
      </c>
      <c r="F22508">
        <v>1.4379999999999999</v>
      </c>
      <c r="G22508">
        <f t="shared" si="1055"/>
        <v>1.6779999999999997</v>
      </c>
      <c r="H22508">
        <f t="shared" si="1054"/>
        <v>1.6779999999999997</v>
      </c>
    </row>
    <row r="22509" spans="1:8" hidden="1" x14ac:dyDescent="0.3">
      <c r="A22509" s="10">
        <f t="shared" si="1053"/>
        <v>43914.756944444445</v>
      </c>
      <c r="B22509" s="11">
        <v>43914</v>
      </c>
      <c r="C22509" s="12">
        <v>0.75694444444444453</v>
      </c>
      <c r="D22509">
        <v>0.46200000000000002</v>
      </c>
      <c r="E22509">
        <v>0.26</v>
      </c>
      <c r="F22509">
        <v>1.871</v>
      </c>
      <c r="G22509">
        <f t="shared" si="1055"/>
        <v>1.7391999999999999</v>
      </c>
      <c r="H22509">
        <f t="shared" si="1054"/>
        <v>1.7391999999999999</v>
      </c>
    </row>
    <row r="22510" spans="1:8" hidden="1" x14ac:dyDescent="0.3">
      <c r="A22510" s="10">
        <f t="shared" si="1053"/>
        <v>43914.760416666664</v>
      </c>
      <c r="B22510" s="11">
        <v>43914</v>
      </c>
      <c r="C22510" s="12">
        <v>0.76041666666666663</v>
      </c>
      <c r="D22510">
        <v>0.47899999999999998</v>
      </c>
      <c r="E22510">
        <v>0.26</v>
      </c>
      <c r="F22510">
        <v>1.9179999999999999</v>
      </c>
      <c r="G22510">
        <f t="shared" si="1055"/>
        <v>1.7582</v>
      </c>
      <c r="H22510">
        <f t="shared" si="1054"/>
        <v>1.7582</v>
      </c>
    </row>
    <row r="22511" spans="1:8" hidden="1" x14ac:dyDescent="0.3">
      <c r="A22511" s="10">
        <f t="shared" si="1053"/>
        <v>43914.763888888891</v>
      </c>
      <c r="B22511" s="11">
        <v>43914</v>
      </c>
      <c r="C22511" s="12">
        <v>0.76388888888888884</v>
      </c>
      <c r="D22511">
        <v>0.44500000000000001</v>
      </c>
      <c r="E22511">
        <v>0.25</v>
      </c>
      <c r="F22511">
        <v>1.706</v>
      </c>
      <c r="G22511">
        <f t="shared" si="1055"/>
        <v>1.8039999999999998</v>
      </c>
      <c r="H22511">
        <f t="shared" si="1054"/>
        <v>1.8039999999999998</v>
      </c>
    </row>
    <row r="22512" spans="1:8" hidden="1" x14ac:dyDescent="0.3">
      <c r="A22512" s="10">
        <f t="shared" si="1053"/>
        <v>43914.767361111109</v>
      </c>
      <c r="B22512" s="11">
        <v>43914</v>
      </c>
      <c r="C22512" s="12">
        <v>0.76736111111111116</v>
      </c>
      <c r="D22512">
        <v>0.48799999999999999</v>
      </c>
      <c r="E22512">
        <v>0.24</v>
      </c>
      <c r="F22512">
        <v>1.8580000000000001</v>
      </c>
      <c r="G22512">
        <f t="shared" si="1055"/>
        <v>1.9337999999999997</v>
      </c>
      <c r="H22512">
        <f t="shared" si="1054"/>
        <v>1.9337999999999997</v>
      </c>
    </row>
    <row r="22513" spans="1:8" hidden="1" x14ac:dyDescent="0.3">
      <c r="A22513" s="10">
        <f t="shared" si="1053"/>
        <v>43914.770833333336</v>
      </c>
      <c r="B22513" s="11">
        <v>43914</v>
      </c>
      <c r="C22513" s="12">
        <v>0.77083333333333337</v>
      </c>
      <c r="D22513">
        <v>0.42799999999999999</v>
      </c>
      <c r="E22513">
        <v>0.26</v>
      </c>
      <c r="F22513">
        <v>1.667</v>
      </c>
      <c r="G22513">
        <f t="shared" si="1055"/>
        <v>1.8901999999999997</v>
      </c>
      <c r="H22513">
        <f t="shared" si="1054"/>
        <v>1.8901999999999997</v>
      </c>
    </row>
    <row r="22514" spans="1:8" hidden="1" x14ac:dyDescent="0.3">
      <c r="A22514" s="10">
        <f t="shared" si="1053"/>
        <v>43914.774305555555</v>
      </c>
      <c r="B22514" s="11">
        <v>43914</v>
      </c>
      <c r="C22514" s="12">
        <v>0.77430555555555547</v>
      </c>
      <c r="D22514">
        <v>0.54700000000000004</v>
      </c>
      <c r="E22514">
        <v>0.27</v>
      </c>
      <c r="F22514">
        <v>2.52</v>
      </c>
      <c r="G22514">
        <f t="shared" si="1055"/>
        <v>1.8897999999999999</v>
      </c>
      <c r="H22514">
        <f t="shared" si="1054"/>
        <v>1.8897999999999999</v>
      </c>
    </row>
    <row r="22515" spans="1:8" hidden="1" x14ac:dyDescent="0.3">
      <c r="A22515" s="10">
        <f t="shared" si="1053"/>
        <v>43914.777777777781</v>
      </c>
      <c r="B22515" s="11">
        <v>43914</v>
      </c>
      <c r="C22515" s="12">
        <v>0.77777777777777779</v>
      </c>
      <c r="D22515">
        <v>0.46200000000000002</v>
      </c>
      <c r="E22515">
        <v>0.24</v>
      </c>
      <c r="F22515">
        <v>1.7</v>
      </c>
      <c r="G22515">
        <f t="shared" si="1055"/>
        <v>1.8219999999999998</v>
      </c>
      <c r="H22515">
        <f t="shared" si="1054"/>
        <v>1.8219999999999998</v>
      </c>
    </row>
    <row r="22516" spans="1:8" hidden="1" x14ac:dyDescent="0.3">
      <c r="A22516" s="10">
        <f t="shared" si="1053"/>
        <v>43914.78125</v>
      </c>
      <c r="B22516" s="11">
        <v>43914</v>
      </c>
      <c r="C22516" s="12">
        <v>0.78125</v>
      </c>
      <c r="D22516">
        <v>0.437</v>
      </c>
      <c r="E22516">
        <v>0.26</v>
      </c>
      <c r="F22516">
        <v>1.704</v>
      </c>
      <c r="G22516">
        <f t="shared" si="1055"/>
        <v>1.903</v>
      </c>
      <c r="H22516">
        <f t="shared" si="1054"/>
        <v>1.903</v>
      </c>
    </row>
    <row r="22517" spans="1:8" hidden="1" x14ac:dyDescent="0.3">
      <c r="A22517" s="10">
        <f t="shared" si="1053"/>
        <v>43914.784722222219</v>
      </c>
      <c r="B22517" s="11">
        <v>43914</v>
      </c>
      <c r="C22517" s="12">
        <v>0.78472222222222221</v>
      </c>
      <c r="D22517">
        <v>0.40300000000000002</v>
      </c>
      <c r="E22517">
        <v>0.26</v>
      </c>
      <c r="F22517">
        <v>1.5189999999999999</v>
      </c>
      <c r="G22517">
        <f t="shared" si="1055"/>
        <v>1.7068000000000001</v>
      </c>
      <c r="H22517">
        <f t="shared" si="1054"/>
        <v>1.7068000000000001</v>
      </c>
    </row>
    <row r="22518" spans="1:8" hidden="1" x14ac:dyDescent="0.3">
      <c r="A22518" s="10">
        <f t="shared" si="1053"/>
        <v>43914.788194444445</v>
      </c>
      <c r="B22518" s="11">
        <v>43914</v>
      </c>
      <c r="C22518" s="12">
        <v>0.78819444444444453</v>
      </c>
      <c r="D22518">
        <v>0.47899999999999998</v>
      </c>
      <c r="E22518">
        <v>0.28000000000000003</v>
      </c>
      <c r="F22518">
        <v>2.0720000000000001</v>
      </c>
      <c r="G22518">
        <f t="shared" si="1055"/>
        <v>1.6768000000000001</v>
      </c>
      <c r="H22518">
        <f t="shared" si="1054"/>
        <v>1.6768000000000001</v>
      </c>
    </row>
    <row r="22519" spans="1:8" hidden="1" x14ac:dyDescent="0.3">
      <c r="A22519" s="10">
        <f t="shared" si="1053"/>
        <v>43914.791666666664</v>
      </c>
      <c r="B22519" s="11">
        <v>43914</v>
      </c>
      <c r="C22519" s="12">
        <v>0.79166666666666663</v>
      </c>
      <c r="D22519">
        <v>0.39400000000000002</v>
      </c>
      <c r="E22519">
        <v>0.27</v>
      </c>
      <c r="F22519">
        <v>1.5389999999999999</v>
      </c>
      <c r="G22519">
        <f t="shared" si="1055"/>
        <v>1.6039999999999999</v>
      </c>
      <c r="H22519">
        <f t="shared" si="1054"/>
        <v>1.6039999999999999</v>
      </c>
    </row>
    <row r="22520" spans="1:8" hidden="1" x14ac:dyDescent="0.3">
      <c r="A22520" s="10">
        <f t="shared" si="1053"/>
        <v>43914.795138888891</v>
      </c>
      <c r="B22520" s="11">
        <v>43914</v>
      </c>
      <c r="C22520" s="12">
        <v>0.79513888888888884</v>
      </c>
      <c r="D22520">
        <v>0.41099999999999998</v>
      </c>
      <c r="E22520">
        <v>0.26</v>
      </c>
      <c r="F22520">
        <v>1.55</v>
      </c>
      <c r="G22520">
        <f t="shared" si="1055"/>
        <v>1.5895999999999999</v>
      </c>
      <c r="H22520">
        <f t="shared" si="1054"/>
        <v>1.5895999999999999</v>
      </c>
    </row>
    <row r="22521" spans="1:8" hidden="1" x14ac:dyDescent="0.3">
      <c r="A22521" s="10">
        <f t="shared" si="1053"/>
        <v>43914.798611111109</v>
      </c>
      <c r="B22521" s="11">
        <v>43914</v>
      </c>
      <c r="C22521" s="12">
        <v>0.79861111111111116</v>
      </c>
      <c r="D22521">
        <v>0.377</v>
      </c>
      <c r="E22521">
        <v>0.26</v>
      </c>
      <c r="F22521">
        <v>1.34</v>
      </c>
      <c r="G22521">
        <f t="shared" si="1055"/>
        <v>1.4854000000000001</v>
      </c>
      <c r="H22521">
        <f t="shared" si="1054"/>
        <v>1.4854000000000001</v>
      </c>
    </row>
    <row r="22522" spans="1:8" hidden="1" x14ac:dyDescent="0.3">
      <c r="A22522" s="10">
        <f t="shared" si="1053"/>
        <v>43914.802083333336</v>
      </c>
      <c r="B22522" s="11">
        <v>43914</v>
      </c>
      <c r="C22522" s="12">
        <v>0.80208333333333337</v>
      </c>
      <c r="D22522">
        <v>0.38600000000000001</v>
      </c>
      <c r="E22522">
        <v>0.27</v>
      </c>
      <c r="F22522">
        <v>1.4470000000000001</v>
      </c>
      <c r="G22522">
        <f t="shared" si="1055"/>
        <v>1.4544000000000001</v>
      </c>
      <c r="H22522">
        <f t="shared" si="1054"/>
        <v>1.4544000000000001</v>
      </c>
    </row>
    <row r="22523" spans="1:8" hidden="1" x14ac:dyDescent="0.3">
      <c r="A22523" s="10">
        <f t="shared" si="1053"/>
        <v>43914.805555555555</v>
      </c>
      <c r="B22523" s="11">
        <v>43914</v>
      </c>
      <c r="C22523" s="12">
        <v>0.80555555555555547</v>
      </c>
      <c r="D22523">
        <v>0.41099999999999998</v>
      </c>
      <c r="E22523">
        <v>0.26</v>
      </c>
      <c r="F22523">
        <v>1.5509999999999999</v>
      </c>
      <c r="G22523">
        <f t="shared" si="1055"/>
        <v>1.4733999999999998</v>
      </c>
      <c r="H22523">
        <f t="shared" si="1054"/>
        <v>1.4733999999999998</v>
      </c>
    </row>
    <row r="22524" spans="1:8" hidden="1" x14ac:dyDescent="0.3">
      <c r="A22524" s="10">
        <f t="shared" si="1053"/>
        <v>43914.809027777781</v>
      </c>
      <c r="B22524" s="11">
        <v>43914</v>
      </c>
      <c r="C22524" s="12">
        <v>0.80902777777777779</v>
      </c>
      <c r="D22524">
        <v>0.377</v>
      </c>
      <c r="E22524">
        <v>0.26</v>
      </c>
      <c r="F22524">
        <v>1.3839999999999999</v>
      </c>
      <c r="G22524">
        <f t="shared" si="1055"/>
        <v>1.5489999999999999</v>
      </c>
      <c r="H22524">
        <f t="shared" si="1054"/>
        <v>1.5489999999999999</v>
      </c>
    </row>
    <row r="22525" spans="1:8" hidden="1" x14ac:dyDescent="0.3">
      <c r="A22525" s="10">
        <f t="shared" si="1053"/>
        <v>43914.8125</v>
      </c>
      <c r="B22525" s="11">
        <v>43914</v>
      </c>
      <c r="C22525" s="12">
        <v>0.8125</v>
      </c>
      <c r="D22525">
        <v>0.437</v>
      </c>
      <c r="E22525">
        <v>0.25</v>
      </c>
      <c r="F22525">
        <v>1.645</v>
      </c>
      <c r="G22525">
        <f t="shared" si="1055"/>
        <v>1.5622</v>
      </c>
      <c r="H22525">
        <f t="shared" si="1054"/>
        <v>1.5622</v>
      </c>
    </row>
    <row r="22526" spans="1:8" hidden="1" x14ac:dyDescent="0.3">
      <c r="A22526" s="10">
        <f t="shared" si="1053"/>
        <v>43914.815972222219</v>
      </c>
      <c r="B22526" s="11">
        <v>43914</v>
      </c>
      <c r="C22526" s="12">
        <v>0.81597222222222221</v>
      </c>
      <c r="D22526">
        <v>0.44500000000000001</v>
      </c>
      <c r="E22526">
        <v>0.26</v>
      </c>
      <c r="F22526">
        <v>1.718</v>
      </c>
      <c r="G22526">
        <f t="shared" si="1055"/>
        <v>1.5535999999999999</v>
      </c>
      <c r="H22526">
        <f t="shared" si="1054"/>
        <v>1.5535999999999999</v>
      </c>
    </row>
    <row r="22527" spans="1:8" hidden="1" x14ac:dyDescent="0.3">
      <c r="A22527" s="10">
        <f t="shared" si="1053"/>
        <v>43914.819444444445</v>
      </c>
      <c r="B22527" s="11">
        <v>43914</v>
      </c>
      <c r="C22527" s="12">
        <v>0.81944444444444453</v>
      </c>
      <c r="D22527">
        <v>0.40300000000000002</v>
      </c>
      <c r="E22527">
        <v>0.26</v>
      </c>
      <c r="F22527">
        <v>1.5129999999999999</v>
      </c>
      <c r="G22527">
        <f t="shared" si="1055"/>
        <v>1.5919999999999999</v>
      </c>
      <c r="H22527">
        <f t="shared" si="1054"/>
        <v>1.5919999999999999</v>
      </c>
    </row>
    <row r="22528" spans="1:8" hidden="1" x14ac:dyDescent="0.3">
      <c r="A22528" s="10">
        <f t="shared" si="1053"/>
        <v>43914.822916666664</v>
      </c>
      <c r="B22528" s="11">
        <v>43914</v>
      </c>
      <c r="C22528" s="12">
        <v>0.82291666666666663</v>
      </c>
      <c r="D22528">
        <v>0.41099999999999998</v>
      </c>
      <c r="E22528">
        <v>0.25</v>
      </c>
      <c r="F22528">
        <v>1.508</v>
      </c>
      <c r="G22528">
        <f t="shared" si="1055"/>
        <v>1.5935999999999999</v>
      </c>
      <c r="H22528">
        <f t="shared" si="1054"/>
        <v>1.5935999999999999</v>
      </c>
    </row>
    <row r="22529" spans="1:8" hidden="1" x14ac:dyDescent="0.3">
      <c r="A22529" s="10">
        <f t="shared" si="1053"/>
        <v>43914.826388888891</v>
      </c>
      <c r="B22529" s="11">
        <v>43914</v>
      </c>
      <c r="C22529" s="12">
        <v>0.82638888888888884</v>
      </c>
      <c r="D22529">
        <v>0.41099999999999998</v>
      </c>
      <c r="E22529">
        <v>0.26</v>
      </c>
      <c r="F22529">
        <v>1.5760000000000001</v>
      </c>
      <c r="G22529">
        <f t="shared" si="1055"/>
        <v>1.5088000000000001</v>
      </c>
      <c r="H22529">
        <f t="shared" si="1054"/>
        <v>1.5088000000000001</v>
      </c>
    </row>
    <row r="22530" spans="1:8" hidden="1" x14ac:dyDescent="0.3">
      <c r="A22530" s="10">
        <f t="shared" si="1053"/>
        <v>43914.829861111109</v>
      </c>
      <c r="B22530" s="11">
        <v>43914</v>
      </c>
      <c r="C22530" s="12">
        <v>0.82986111111111116</v>
      </c>
      <c r="D22530">
        <v>0.44500000000000001</v>
      </c>
      <c r="E22530">
        <v>0.25</v>
      </c>
      <c r="F22530">
        <v>1.653</v>
      </c>
      <c r="G22530">
        <f t="shared" si="1055"/>
        <v>1.5282000000000002</v>
      </c>
      <c r="H22530">
        <f t="shared" si="1054"/>
        <v>1.5282000000000002</v>
      </c>
    </row>
    <row r="22531" spans="1:8" hidden="1" x14ac:dyDescent="0.3">
      <c r="A22531" s="10">
        <f t="shared" si="1053"/>
        <v>43914.833333333336</v>
      </c>
      <c r="B22531" s="11">
        <v>43914</v>
      </c>
      <c r="C22531" s="12">
        <v>0.83333333333333337</v>
      </c>
      <c r="D22531">
        <v>0.38400000000000001</v>
      </c>
      <c r="E22531">
        <v>0.24</v>
      </c>
      <c r="F22531">
        <v>1.294</v>
      </c>
      <c r="G22531">
        <f t="shared" si="1055"/>
        <v>1.6334</v>
      </c>
      <c r="H22531">
        <f t="shared" si="1054"/>
        <v>1.6334</v>
      </c>
    </row>
    <row r="22532" spans="1:8" hidden="1" x14ac:dyDescent="0.3">
      <c r="A22532" s="10">
        <f t="shared" si="1053"/>
        <v>43914.836805555555</v>
      </c>
      <c r="B22532" s="11">
        <v>43914</v>
      </c>
      <c r="C22532" s="12">
        <v>0.83680555555555547</v>
      </c>
      <c r="D22532">
        <v>0.42799999999999999</v>
      </c>
      <c r="E22532">
        <v>0.25</v>
      </c>
      <c r="F22532">
        <v>1.61</v>
      </c>
      <c r="G22532">
        <f t="shared" si="1055"/>
        <v>1.6781999999999999</v>
      </c>
      <c r="H22532">
        <f t="shared" si="1054"/>
        <v>1.6781999999999999</v>
      </c>
    </row>
    <row r="22533" spans="1:8" hidden="1" x14ac:dyDescent="0.3">
      <c r="A22533" s="10">
        <f t="shared" ref="A22533:A22596" si="1056">B22533+C22533</f>
        <v>43914.840277777781</v>
      </c>
      <c r="B22533" s="11">
        <v>43914</v>
      </c>
      <c r="C22533" s="12">
        <v>0.84027777777777779</v>
      </c>
      <c r="D22533">
        <v>0.47099999999999997</v>
      </c>
      <c r="E22533">
        <v>0.28000000000000003</v>
      </c>
      <c r="F22533">
        <v>2.0339999999999998</v>
      </c>
      <c r="G22533">
        <f t="shared" si="1055"/>
        <v>1.7045999999999999</v>
      </c>
      <c r="H22533">
        <f t="shared" ref="H22533:H22596" si="1057">ABS(G22533)</f>
        <v>1.7045999999999999</v>
      </c>
    </row>
    <row r="22534" spans="1:8" hidden="1" x14ac:dyDescent="0.3">
      <c r="A22534" s="10">
        <f t="shared" si="1056"/>
        <v>43914.84375</v>
      </c>
      <c r="B22534" s="11">
        <v>43914</v>
      </c>
      <c r="C22534" s="12">
        <v>0.84375</v>
      </c>
      <c r="D22534">
        <v>0.437</v>
      </c>
      <c r="E22534">
        <v>0.28000000000000003</v>
      </c>
      <c r="F22534">
        <v>1.8</v>
      </c>
      <c r="G22534">
        <f t="shared" si="1055"/>
        <v>1.8341999999999998</v>
      </c>
      <c r="H22534">
        <f t="shared" si="1057"/>
        <v>1.8341999999999998</v>
      </c>
    </row>
    <row r="22535" spans="1:8" hidden="1" x14ac:dyDescent="0.3">
      <c r="A22535" s="10">
        <f t="shared" si="1056"/>
        <v>43914.847222222219</v>
      </c>
      <c r="B22535" s="11">
        <v>43914</v>
      </c>
      <c r="C22535" s="12">
        <v>0.84722222222222221</v>
      </c>
      <c r="D22535">
        <v>0.45400000000000001</v>
      </c>
      <c r="E22535">
        <v>0.26</v>
      </c>
      <c r="F22535">
        <v>1.7849999999999999</v>
      </c>
      <c r="G22535">
        <f t="shared" ref="G22535:G22598" si="1058">AVERAGE(F22533:F22537)</f>
        <v>1.8259999999999998</v>
      </c>
      <c r="H22535">
        <f t="shared" si="1057"/>
        <v>1.8259999999999998</v>
      </c>
    </row>
    <row r="22536" spans="1:8" hidden="1" x14ac:dyDescent="0.3">
      <c r="A22536" s="10">
        <f t="shared" si="1056"/>
        <v>43914.850694444445</v>
      </c>
      <c r="B22536" s="11">
        <v>43914</v>
      </c>
      <c r="C22536" s="12">
        <v>0.85069444444444453</v>
      </c>
      <c r="D22536">
        <v>0.46200000000000002</v>
      </c>
      <c r="E22536">
        <v>0.27</v>
      </c>
      <c r="F22536">
        <v>1.9419999999999999</v>
      </c>
      <c r="G22536">
        <f t="shared" si="1058"/>
        <v>1.7574000000000001</v>
      </c>
      <c r="H22536">
        <f t="shared" si="1057"/>
        <v>1.7574000000000001</v>
      </c>
    </row>
    <row r="22537" spans="1:8" hidden="1" x14ac:dyDescent="0.3">
      <c r="A22537" s="10">
        <f t="shared" si="1056"/>
        <v>43914.854166666664</v>
      </c>
      <c r="B22537" s="11">
        <v>43914</v>
      </c>
      <c r="C22537" s="12">
        <v>0.85416666666666663</v>
      </c>
      <c r="D22537">
        <v>0.40300000000000002</v>
      </c>
      <c r="E22537">
        <v>0.27</v>
      </c>
      <c r="F22537">
        <v>1.569</v>
      </c>
      <c r="G22537">
        <f t="shared" si="1058"/>
        <v>1.7545999999999999</v>
      </c>
      <c r="H22537">
        <f t="shared" si="1057"/>
        <v>1.7545999999999999</v>
      </c>
    </row>
    <row r="22538" spans="1:8" hidden="1" x14ac:dyDescent="0.3">
      <c r="A22538" s="10">
        <f t="shared" si="1056"/>
        <v>43914.857638888891</v>
      </c>
      <c r="B22538" s="11">
        <v>43914</v>
      </c>
      <c r="C22538" s="12">
        <v>0.85763888888888884</v>
      </c>
      <c r="D22538">
        <v>0.437</v>
      </c>
      <c r="E22538">
        <v>0.26</v>
      </c>
      <c r="F22538">
        <v>1.6910000000000001</v>
      </c>
      <c r="G22538">
        <f t="shared" si="1058"/>
        <v>1.6974</v>
      </c>
      <c r="H22538">
        <f t="shared" si="1057"/>
        <v>1.6974</v>
      </c>
    </row>
    <row r="22539" spans="1:8" hidden="1" x14ac:dyDescent="0.3">
      <c r="A22539" s="10">
        <f t="shared" si="1056"/>
        <v>43914.861111111109</v>
      </c>
      <c r="B22539" s="11">
        <v>43914</v>
      </c>
      <c r="C22539" s="12">
        <v>0.86111111111111116</v>
      </c>
      <c r="D22539">
        <v>0.46200000000000002</v>
      </c>
      <c r="E22539">
        <v>0.25</v>
      </c>
      <c r="F22539">
        <v>1.786</v>
      </c>
      <c r="G22539">
        <f t="shared" si="1058"/>
        <v>1.5644</v>
      </c>
      <c r="H22539">
        <f t="shared" si="1057"/>
        <v>1.5644</v>
      </c>
    </row>
    <row r="22540" spans="1:8" hidden="1" x14ac:dyDescent="0.3">
      <c r="A22540" s="10">
        <f t="shared" si="1056"/>
        <v>43914.864583333336</v>
      </c>
      <c r="B22540" s="11">
        <v>43914</v>
      </c>
      <c r="C22540" s="12">
        <v>0.86458333333333337</v>
      </c>
      <c r="D22540">
        <v>0.40100000000000002</v>
      </c>
      <c r="E22540">
        <v>0.26</v>
      </c>
      <c r="F22540">
        <v>1.4990000000000001</v>
      </c>
      <c r="G22540">
        <f t="shared" si="1058"/>
        <v>1.5546000000000002</v>
      </c>
      <c r="H22540">
        <f t="shared" si="1057"/>
        <v>1.5546000000000002</v>
      </c>
    </row>
    <row r="22541" spans="1:8" hidden="1" x14ac:dyDescent="0.3">
      <c r="A22541" s="10">
        <f t="shared" si="1056"/>
        <v>43914.868055555555</v>
      </c>
      <c r="B22541" s="11">
        <v>43914</v>
      </c>
      <c r="C22541" s="12">
        <v>0.86805555555555547</v>
      </c>
      <c r="D22541">
        <v>0.38400000000000001</v>
      </c>
      <c r="E22541">
        <v>0.24</v>
      </c>
      <c r="F22541">
        <v>1.2769999999999999</v>
      </c>
      <c r="G22541">
        <f t="shared" si="1058"/>
        <v>1.5660000000000003</v>
      </c>
      <c r="H22541">
        <f t="shared" si="1057"/>
        <v>1.5660000000000003</v>
      </c>
    </row>
    <row r="22542" spans="1:8" hidden="1" x14ac:dyDescent="0.3">
      <c r="A22542" s="10">
        <f t="shared" si="1056"/>
        <v>43914.871527777781</v>
      </c>
      <c r="B22542" s="11">
        <v>43914</v>
      </c>
      <c r="C22542" s="12">
        <v>0.87152777777777779</v>
      </c>
      <c r="D22542">
        <v>0.41099999999999998</v>
      </c>
      <c r="E22542">
        <v>0.25</v>
      </c>
      <c r="F22542">
        <v>1.52</v>
      </c>
      <c r="G22542">
        <f t="shared" si="1058"/>
        <v>1.5421999999999998</v>
      </c>
      <c r="H22542">
        <f t="shared" si="1057"/>
        <v>1.5421999999999998</v>
      </c>
    </row>
    <row r="22543" spans="1:8" hidden="1" x14ac:dyDescent="0.3">
      <c r="A22543" s="10">
        <f t="shared" si="1056"/>
        <v>43914.875</v>
      </c>
      <c r="B22543" s="11">
        <v>43914</v>
      </c>
      <c r="C22543" s="12">
        <v>0.875</v>
      </c>
      <c r="D22543">
        <v>0.45400000000000001</v>
      </c>
      <c r="E22543">
        <v>0.25</v>
      </c>
      <c r="F22543">
        <v>1.748</v>
      </c>
      <c r="G22543">
        <f t="shared" si="1058"/>
        <v>1.6039999999999999</v>
      </c>
      <c r="H22543">
        <f t="shared" si="1057"/>
        <v>1.6039999999999999</v>
      </c>
    </row>
    <row r="22544" spans="1:8" hidden="1" x14ac:dyDescent="0.3">
      <c r="A22544" s="10">
        <f t="shared" si="1056"/>
        <v>43914.878472222219</v>
      </c>
      <c r="B22544" s="11">
        <v>43914</v>
      </c>
      <c r="C22544" s="12">
        <v>0.87847222222222221</v>
      </c>
      <c r="D22544">
        <v>0.41099999999999998</v>
      </c>
      <c r="E22544">
        <v>0.28000000000000003</v>
      </c>
      <c r="F22544">
        <v>1.667</v>
      </c>
      <c r="G22544">
        <f t="shared" si="1058"/>
        <v>1.6275999999999999</v>
      </c>
      <c r="H22544">
        <f t="shared" si="1057"/>
        <v>1.6275999999999999</v>
      </c>
    </row>
    <row r="22545" spans="1:8" hidden="1" x14ac:dyDescent="0.3">
      <c r="A22545" s="10">
        <f t="shared" si="1056"/>
        <v>43914.881944444445</v>
      </c>
      <c r="B22545" s="11">
        <v>43914</v>
      </c>
      <c r="C22545" s="12">
        <v>0.88194444444444453</v>
      </c>
      <c r="D22545">
        <v>0.44500000000000001</v>
      </c>
      <c r="E22545">
        <v>0.27</v>
      </c>
      <c r="F22545">
        <v>1.8080000000000001</v>
      </c>
      <c r="G22545">
        <f t="shared" si="1058"/>
        <v>1.671</v>
      </c>
      <c r="H22545">
        <f t="shared" si="1057"/>
        <v>1.671</v>
      </c>
    </row>
    <row r="22546" spans="1:8" hidden="1" x14ac:dyDescent="0.3">
      <c r="A22546" s="10">
        <f t="shared" si="1056"/>
        <v>43914.885416666664</v>
      </c>
      <c r="B22546" s="11">
        <v>43914</v>
      </c>
      <c r="C22546" s="12">
        <v>0.88541666666666663</v>
      </c>
      <c r="D22546">
        <v>0.377</v>
      </c>
      <c r="E22546">
        <v>0.27</v>
      </c>
      <c r="F22546">
        <v>1.395</v>
      </c>
      <c r="G22546">
        <f t="shared" si="1058"/>
        <v>1.6760000000000002</v>
      </c>
      <c r="H22546">
        <f t="shared" si="1057"/>
        <v>1.6760000000000002</v>
      </c>
    </row>
    <row r="22547" spans="1:8" hidden="1" x14ac:dyDescent="0.3">
      <c r="A22547" s="10">
        <f t="shared" si="1056"/>
        <v>43914.888888888891</v>
      </c>
      <c r="B22547" s="11">
        <v>43914</v>
      </c>
      <c r="C22547" s="12">
        <v>0.88888888888888884</v>
      </c>
      <c r="D22547">
        <v>0.42799999999999999</v>
      </c>
      <c r="E22547">
        <v>0.27</v>
      </c>
      <c r="F22547">
        <v>1.7370000000000001</v>
      </c>
      <c r="G22547">
        <f t="shared" si="1058"/>
        <v>1.6077999999999999</v>
      </c>
      <c r="H22547">
        <f t="shared" si="1057"/>
        <v>1.6077999999999999</v>
      </c>
    </row>
    <row r="22548" spans="1:8" hidden="1" x14ac:dyDescent="0.3">
      <c r="A22548" s="10">
        <f t="shared" si="1056"/>
        <v>43914.892361111109</v>
      </c>
      <c r="B22548" s="11">
        <v>43914</v>
      </c>
      <c r="C22548" s="12">
        <v>0.89236111111111116</v>
      </c>
      <c r="D22548">
        <v>0.44500000000000001</v>
      </c>
      <c r="E22548">
        <v>0.26</v>
      </c>
      <c r="F22548">
        <v>1.7729999999999999</v>
      </c>
      <c r="G22548">
        <f t="shared" si="1058"/>
        <v>1.5269999999999999</v>
      </c>
      <c r="H22548">
        <f t="shared" si="1057"/>
        <v>1.5269999999999999</v>
      </c>
    </row>
    <row r="22549" spans="1:8" hidden="1" x14ac:dyDescent="0.3">
      <c r="A22549" s="10">
        <f t="shared" si="1056"/>
        <v>43914.895833333336</v>
      </c>
      <c r="B22549" s="11">
        <v>43914</v>
      </c>
      <c r="C22549" s="12">
        <v>0.89583333333333337</v>
      </c>
      <c r="D22549">
        <v>0.41099999999999998</v>
      </c>
      <c r="E22549">
        <v>0.22</v>
      </c>
      <c r="F22549">
        <v>1.3260000000000001</v>
      </c>
      <c r="G22549">
        <f t="shared" si="1058"/>
        <v>1.5116000000000001</v>
      </c>
      <c r="H22549">
        <f t="shared" si="1057"/>
        <v>1.5116000000000001</v>
      </c>
    </row>
    <row r="22550" spans="1:8" hidden="1" x14ac:dyDescent="0.3">
      <c r="A22550" s="10">
        <f t="shared" si="1056"/>
        <v>43914.899305555555</v>
      </c>
      <c r="B22550" s="11">
        <v>43914</v>
      </c>
      <c r="C22550" s="12">
        <v>0.89930555555555547</v>
      </c>
      <c r="D22550">
        <v>0.41099999999999998</v>
      </c>
      <c r="E22550">
        <v>0.24</v>
      </c>
      <c r="F22550">
        <v>1.4039999999999999</v>
      </c>
      <c r="G22550">
        <f t="shared" si="1058"/>
        <v>1.4478</v>
      </c>
      <c r="H22550">
        <f t="shared" si="1057"/>
        <v>1.4478</v>
      </c>
    </row>
    <row r="22551" spans="1:8" hidden="1" x14ac:dyDescent="0.3">
      <c r="A22551" s="10">
        <f t="shared" si="1056"/>
        <v>43914.902777777781</v>
      </c>
      <c r="B22551" s="11">
        <v>43914</v>
      </c>
      <c r="C22551" s="12">
        <v>0.90277777777777779</v>
      </c>
      <c r="D22551">
        <v>0.40300000000000002</v>
      </c>
      <c r="E22551">
        <v>0.23</v>
      </c>
      <c r="F22551">
        <v>1.3180000000000001</v>
      </c>
      <c r="G22551">
        <f t="shared" si="1058"/>
        <v>1.4736</v>
      </c>
      <c r="H22551">
        <f t="shared" si="1057"/>
        <v>1.4736</v>
      </c>
    </row>
    <row r="22552" spans="1:8" hidden="1" x14ac:dyDescent="0.3">
      <c r="A22552" s="10">
        <f t="shared" si="1056"/>
        <v>43914.90625</v>
      </c>
      <c r="B22552" s="11">
        <v>43914</v>
      </c>
      <c r="C22552" s="12">
        <v>0.90625</v>
      </c>
      <c r="D22552">
        <v>0.40300000000000002</v>
      </c>
      <c r="E22552">
        <v>0.24</v>
      </c>
      <c r="F22552">
        <v>1.4179999999999999</v>
      </c>
      <c r="G22552">
        <f t="shared" si="1058"/>
        <v>1.4625999999999999</v>
      </c>
      <c r="H22552">
        <f t="shared" si="1057"/>
        <v>1.4625999999999999</v>
      </c>
    </row>
    <row r="22553" spans="1:8" hidden="1" x14ac:dyDescent="0.3">
      <c r="A22553" s="10">
        <f t="shared" si="1056"/>
        <v>43914.909722222219</v>
      </c>
      <c r="B22553" s="11">
        <v>43914</v>
      </c>
      <c r="C22553" s="12">
        <v>0.90972222222222221</v>
      </c>
      <c r="D22553">
        <v>0.437</v>
      </c>
      <c r="E22553">
        <v>0.28999999999999998</v>
      </c>
      <c r="F22553">
        <v>1.9019999999999999</v>
      </c>
      <c r="G22553">
        <f t="shared" si="1058"/>
        <v>1.4506000000000001</v>
      </c>
      <c r="H22553">
        <f t="shared" si="1057"/>
        <v>1.4506000000000001</v>
      </c>
    </row>
    <row r="22554" spans="1:8" hidden="1" x14ac:dyDescent="0.3">
      <c r="A22554" s="10">
        <f t="shared" si="1056"/>
        <v>43914.913194444445</v>
      </c>
      <c r="B22554" s="11">
        <v>43914</v>
      </c>
      <c r="C22554" s="12">
        <v>0.91319444444444453</v>
      </c>
      <c r="D22554">
        <v>0.35</v>
      </c>
      <c r="E22554">
        <v>0.27</v>
      </c>
      <c r="F22554">
        <v>1.2709999999999999</v>
      </c>
      <c r="G22554">
        <f t="shared" si="1058"/>
        <v>1.5269999999999999</v>
      </c>
      <c r="H22554">
        <f t="shared" si="1057"/>
        <v>1.5269999999999999</v>
      </c>
    </row>
    <row r="22555" spans="1:8" hidden="1" x14ac:dyDescent="0.3">
      <c r="A22555" s="10">
        <f t="shared" si="1056"/>
        <v>43914.916666666664</v>
      </c>
      <c r="B22555" s="11">
        <v>43914</v>
      </c>
      <c r="C22555" s="12">
        <v>0.91666666666666663</v>
      </c>
      <c r="D22555">
        <v>0.38600000000000001</v>
      </c>
      <c r="E22555">
        <v>0.25</v>
      </c>
      <c r="F22555">
        <v>1.3440000000000001</v>
      </c>
      <c r="G22555">
        <f t="shared" si="1058"/>
        <v>1.5758000000000001</v>
      </c>
      <c r="H22555">
        <f t="shared" si="1057"/>
        <v>1.5758000000000001</v>
      </c>
    </row>
    <row r="22556" spans="1:8" hidden="1" x14ac:dyDescent="0.3">
      <c r="A22556" s="10">
        <f t="shared" si="1056"/>
        <v>43914.920138888891</v>
      </c>
      <c r="B22556" s="11">
        <v>43914</v>
      </c>
      <c r="C22556" s="12">
        <v>0.92013888888888884</v>
      </c>
      <c r="D22556">
        <v>0.437</v>
      </c>
      <c r="E22556">
        <v>0.26</v>
      </c>
      <c r="F22556">
        <v>1.7</v>
      </c>
      <c r="G22556">
        <f t="shared" si="1058"/>
        <v>1.5218</v>
      </c>
      <c r="H22556">
        <f t="shared" si="1057"/>
        <v>1.5218</v>
      </c>
    </row>
    <row r="22557" spans="1:8" hidden="1" x14ac:dyDescent="0.3">
      <c r="A22557" s="10">
        <f t="shared" si="1056"/>
        <v>43914.923611111109</v>
      </c>
      <c r="B22557" s="11">
        <v>43914</v>
      </c>
      <c r="C22557" s="12">
        <v>0.92361111111111116</v>
      </c>
      <c r="D22557">
        <v>0.40300000000000002</v>
      </c>
      <c r="E22557">
        <v>0.28999999999999998</v>
      </c>
      <c r="F22557">
        <v>1.6619999999999999</v>
      </c>
      <c r="G22557">
        <f t="shared" si="1058"/>
        <v>1.5284</v>
      </c>
      <c r="H22557">
        <f t="shared" si="1057"/>
        <v>1.5284</v>
      </c>
    </row>
    <row r="22558" spans="1:8" hidden="1" x14ac:dyDescent="0.3">
      <c r="A22558" s="10">
        <f t="shared" si="1056"/>
        <v>43914.927083333336</v>
      </c>
      <c r="B22558" s="11">
        <v>43914</v>
      </c>
      <c r="C22558" s="12">
        <v>0.92708333333333337</v>
      </c>
      <c r="D22558">
        <v>0.42799999999999999</v>
      </c>
      <c r="E22558">
        <v>0.26</v>
      </c>
      <c r="F22558">
        <v>1.6319999999999999</v>
      </c>
      <c r="G22558">
        <f t="shared" si="1058"/>
        <v>1.5378000000000001</v>
      </c>
      <c r="H22558">
        <f t="shared" si="1057"/>
        <v>1.5378000000000001</v>
      </c>
    </row>
    <row r="22559" spans="1:8" hidden="1" x14ac:dyDescent="0.3">
      <c r="A22559" s="10">
        <f t="shared" si="1056"/>
        <v>43914.930555555555</v>
      </c>
      <c r="B22559" s="11">
        <v>43914</v>
      </c>
      <c r="C22559" s="12">
        <v>0.93055555555555547</v>
      </c>
      <c r="D22559">
        <v>0.34200000000000003</v>
      </c>
      <c r="E22559">
        <v>0.28999999999999998</v>
      </c>
      <c r="F22559">
        <v>1.304</v>
      </c>
      <c r="G22559">
        <f t="shared" si="1058"/>
        <v>1.4734</v>
      </c>
      <c r="H22559">
        <f t="shared" si="1057"/>
        <v>1.4734</v>
      </c>
    </row>
    <row r="22560" spans="1:8" hidden="1" x14ac:dyDescent="0.3">
      <c r="A22560" s="10">
        <f t="shared" si="1056"/>
        <v>43914.934027777781</v>
      </c>
      <c r="B22560" s="11">
        <v>43914</v>
      </c>
      <c r="C22560" s="12">
        <v>0.93402777777777779</v>
      </c>
      <c r="D22560">
        <v>0.38400000000000001</v>
      </c>
      <c r="E22560">
        <v>0.26</v>
      </c>
      <c r="F22560">
        <v>1.391</v>
      </c>
      <c r="G22560">
        <f t="shared" si="1058"/>
        <v>1.423</v>
      </c>
      <c r="H22560">
        <f t="shared" si="1057"/>
        <v>1.423</v>
      </c>
    </row>
    <row r="22561" spans="1:8" hidden="1" x14ac:dyDescent="0.3">
      <c r="A22561" s="10">
        <f t="shared" si="1056"/>
        <v>43914.9375</v>
      </c>
      <c r="B22561" s="11">
        <v>43914</v>
      </c>
      <c r="C22561" s="12">
        <v>0.9375</v>
      </c>
      <c r="D22561">
        <v>0.376</v>
      </c>
      <c r="E22561">
        <v>0.26</v>
      </c>
      <c r="F22561">
        <v>1.3779999999999999</v>
      </c>
      <c r="G22561">
        <f t="shared" si="1058"/>
        <v>1.4248000000000001</v>
      </c>
      <c r="H22561">
        <f t="shared" si="1057"/>
        <v>1.4248000000000001</v>
      </c>
    </row>
    <row r="22562" spans="1:8" hidden="1" x14ac:dyDescent="0.3">
      <c r="A22562" s="10">
        <f t="shared" si="1056"/>
        <v>43914.940972222219</v>
      </c>
      <c r="B22562" s="11">
        <v>43914</v>
      </c>
      <c r="C22562" s="12">
        <v>0.94097222222222221</v>
      </c>
      <c r="D22562">
        <v>0.39400000000000002</v>
      </c>
      <c r="E22562">
        <v>0.25</v>
      </c>
      <c r="F22562">
        <v>1.41</v>
      </c>
      <c r="G22562">
        <f t="shared" si="1058"/>
        <v>1.4621999999999999</v>
      </c>
      <c r="H22562">
        <f t="shared" si="1057"/>
        <v>1.4621999999999999</v>
      </c>
    </row>
    <row r="22563" spans="1:8" hidden="1" x14ac:dyDescent="0.3">
      <c r="A22563" s="10">
        <f t="shared" si="1056"/>
        <v>43914.944444444445</v>
      </c>
      <c r="B22563" s="11">
        <v>43914</v>
      </c>
      <c r="C22563" s="12">
        <v>0.94444444444444453</v>
      </c>
      <c r="D22563">
        <v>0.42799999999999999</v>
      </c>
      <c r="E22563">
        <v>0.26</v>
      </c>
      <c r="F22563">
        <v>1.641</v>
      </c>
      <c r="G22563">
        <f t="shared" si="1058"/>
        <v>1.4336</v>
      </c>
      <c r="H22563">
        <f t="shared" si="1057"/>
        <v>1.4336</v>
      </c>
    </row>
    <row r="22564" spans="1:8" hidden="1" x14ac:dyDescent="0.3">
      <c r="A22564" s="10">
        <f t="shared" si="1056"/>
        <v>43914.947916666664</v>
      </c>
      <c r="B22564" s="11">
        <v>43914</v>
      </c>
      <c r="C22564" s="12">
        <v>0.94791666666666663</v>
      </c>
      <c r="D22564">
        <v>0.40100000000000002</v>
      </c>
      <c r="E22564">
        <v>0.26</v>
      </c>
      <c r="F22564">
        <v>1.4910000000000001</v>
      </c>
      <c r="G22564">
        <f t="shared" si="1058"/>
        <v>1.4146000000000001</v>
      </c>
      <c r="H22564">
        <f t="shared" si="1057"/>
        <v>1.4146000000000001</v>
      </c>
    </row>
    <row r="22565" spans="1:8" hidden="1" x14ac:dyDescent="0.3">
      <c r="A22565" s="10">
        <f t="shared" si="1056"/>
        <v>43914.951388888891</v>
      </c>
      <c r="B22565" s="11">
        <v>43914</v>
      </c>
      <c r="C22565" s="12">
        <v>0.95138888888888884</v>
      </c>
      <c r="D22565">
        <v>0.36</v>
      </c>
      <c r="E22565">
        <v>0.25</v>
      </c>
      <c r="F22565">
        <v>1.248</v>
      </c>
      <c r="G22565">
        <f t="shared" si="1058"/>
        <v>1.3926000000000001</v>
      </c>
      <c r="H22565">
        <f t="shared" si="1057"/>
        <v>1.3926000000000001</v>
      </c>
    </row>
    <row r="22566" spans="1:8" hidden="1" x14ac:dyDescent="0.3">
      <c r="A22566" s="10">
        <f t="shared" si="1056"/>
        <v>43914.954861111109</v>
      </c>
      <c r="B22566" s="11">
        <v>43914</v>
      </c>
      <c r="C22566" s="12">
        <v>0.95486111111111116</v>
      </c>
      <c r="D22566">
        <v>0.36799999999999999</v>
      </c>
      <c r="E22566">
        <v>0.25</v>
      </c>
      <c r="F22566">
        <v>1.2829999999999999</v>
      </c>
      <c r="G22566">
        <f t="shared" si="1058"/>
        <v>1.349</v>
      </c>
      <c r="H22566">
        <f t="shared" si="1057"/>
        <v>1.349</v>
      </c>
    </row>
    <row r="22567" spans="1:8" hidden="1" x14ac:dyDescent="0.3">
      <c r="A22567" s="10">
        <f t="shared" si="1056"/>
        <v>43914.958333333336</v>
      </c>
      <c r="B22567" s="11">
        <v>43914</v>
      </c>
      <c r="C22567" s="12">
        <v>0.95833333333333337</v>
      </c>
      <c r="D22567">
        <v>0.36799999999999999</v>
      </c>
      <c r="E22567">
        <v>0.26</v>
      </c>
      <c r="F22567">
        <v>1.3</v>
      </c>
      <c r="G22567">
        <f t="shared" si="1058"/>
        <v>1.3561999999999999</v>
      </c>
      <c r="H22567">
        <f t="shared" si="1057"/>
        <v>1.3561999999999999</v>
      </c>
    </row>
    <row r="22568" spans="1:8" hidden="1" x14ac:dyDescent="0.3">
      <c r="A22568" s="10">
        <f t="shared" si="1056"/>
        <v>43914.961805555555</v>
      </c>
      <c r="B22568" s="11">
        <v>43914</v>
      </c>
      <c r="C22568" s="12">
        <v>0.96180555555555547</v>
      </c>
      <c r="D22568">
        <v>0.36</v>
      </c>
      <c r="E22568">
        <v>0.28999999999999998</v>
      </c>
      <c r="F22568">
        <v>1.423</v>
      </c>
      <c r="G22568">
        <f t="shared" si="1058"/>
        <v>1.3488000000000002</v>
      </c>
      <c r="H22568">
        <f t="shared" si="1057"/>
        <v>1.3488000000000002</v>
      </c>
    </row>
    <row r="22569" spans="1:8" hidden="1" x14ac:dyDescent="0.3">
      <c r="A22569" s="10">
        <f t="shared" si="1056"/>
        <v>43914.965277777781</v>
      </c>
      <c r="B22569" s="11">
        <v>43914</v>
      </c>
      <c r="C22569" s="12">
        <v>0.96527777777777779</v>
      </c>
      <c r="D22569">
        <v>0.42</v>
      </c>
      <c r="E22569">
        <v>0.25</v>
      </c>
      <c r="F22569">
        <v>1.5269999999999999</v>
      </c>
      <c r="G22569">
        <f t="shared" si="1058"/>
        <v>2.4951999999999996</v>
      </c>
      <c r="H22569">
        <f t="shared" si="1057"/>
        <v>2.4951999999999996</v>
      </c>
    </row>
    <row r="22570" spans="1:8" hidden="1" x14ac:dyDescent="0.3">
      <c r="A22570" s="10">
        <f t="shared" si="1056"/>
        <v>43914.96875</v>
      </c>
      <c r="B22570" s="11">
        <v>43914</v>
      </c>
      <c r="C22570" s="12">
        <v>0.96875</v>
      </c>
      <c r="D22570">
        <v>0.34200000000000003</v>
      </c>
      <c r="E22570">
        <v>0.27</v>
      </c>
      <c r="F22570">
        <v>1.2110000000000001</v>
      </c>
      <c r="G22570">
        <f t="shared" si="1058"/>
        <v>4.0906000000000002</v>
      </c>
      <c r="H22570">
        <f t="shared" si="1057"/>
        <v>4.0906000000000002</v>
      </c>
    </row>
    <row r="22571" spans="1:8" hidden="1" x14ac:dyDescent="0.3">
      <c r="A22571" s="10">
        <f t="shared" si="1056"/>
        <v>43914.972222222219</v>
      </c>
      <c r="B22571" s="11">
        <v>43914</v>
      </c>
      <c r="C22571" s="12">
        <v>0.97222222222222221</v>
      </c>
      <c r="D22571">
        <v>0.48799999999999999</v>
      </c>
      <c r="E22571">
        <v>0.91</v>
      </c>
      <c r="F22571">
        <v>7.0149999999999997</v>
      </c>
      <c r="G22571">
        <f t="shared" si="1058"/>
        <v>5.3014000000000001</v>
      </c>
      <c r="H22571">
        <f t="shared" si="1057"/>
        <v>5.3014000000000001</v>
      </c>
    </row>
    <row r="22572" spans="1:8" hidden="1" x14ac:dyDescent="0.3">
      <c r="A22572" s="10">
        <f t="shared" si="1056"/>
        <v>43914.975694444445</v>
      </c>
      <c r="B22572" s="11">
        <v>43914</v>
      </c>
      <c r="C22572" s="12">
        <v>0.97569444444444453</v>
      </c>
      <c r="D22572">
        <v>0.45400000000000001</v>
      </c>
      <c r="E22572">
        <v>1.34</v>
      </c>
      <c r="F22572">
        <v>9.2769999999999992</v>
      </c>
      <c r="G22572">
        <f t="shared" si="1058"/>
        <v>6.8819999999999997</v>
      </c>
      <c r="H22572">
        <f t="shared" si="1057"/>
        <v>6.8819999999999997</v>
      </c>
    </row>
    <row r="22573" spans="1:8" hidden="1" x14ac:dyDescent="0.3">
      <c r="A22573" s="10">
        <f t="shared" si="1056"/>
        <v>43914.979166666664</v>
      </c>
      <c r="B22573" s="11">
        <v>43914</v>
      </c>
      <c r="C22573" s="12">
        <v>0.97916666666666663</v>
      </c>
      <c r="D22573">
        <v>0.44500000000000001</v>
      </c>
      <c r="E22573">
        <v>1.1100000000000001</v>
      </c>
      <c r="F22573">
        <v>7.4770000000000003</v>
      </c>
      <c r="G22573">
        <f t="shared" si="1058"/>
        <v>7.5177999999999994</v>
      </c>
      <c r="H22573">
        <f t="shared" si="1057"/>
        <v>7.5177999999999994</v>
      </c>
    </row>
    <row r="22574" spans="1:8" hidden="1" x14ac:dyDescent="0.3">
      <c r="A22574" s="10">
        <f t="shared" si="1056"/>
        <v>43914.982638888891</v>
      </c>
      <c r="B22574" s="11">
        <v>43914</v>
      </c>
      <c r="C22574" s="12">
        <v>0.98263888888888884</v>
      </c>
      <c r="D22574">
        <v>0.47899999999999998</v>
      </c>
      <c r="E22574">
        <v>1.25</v>
      </c>
      <c r="F22574">
        <v>9.43</v>
      </c>
      <c r="G22574">
        <f t="shared" si="1058"/>
        <v>6.5019999999999998</v>
      </c>
      <c r="H22574">
        <f t="shared" si="1057"/>
        <v>6.5019999999999998</v>
      </c>
    </row>
    <row r="22575" spans="1:8" hidden="1" x14ac:dyDescent="0.3">
      <c r="A22575" s="10">
        <f t="shared" si="1056"/>
        <v>43914.986111111109</v>
      </c>
      <c r="B22575" s="11">
        <v>43914</v>
      </c>
      <c r="C22575" s="12">
        <v>0.98611111111111116</v>
      </c>
      <c r="D22575">
        <v>0.44500000000000001</v>
      </c>
      <c r="E22575">
        <v>0.65</v>
      </c>
      <c r="F22575">
        <v>4.3899999999999997</v>
      </c>
      <c r="G22575">
        <f t="shared" si="1058"/>
        <v>5.0069999999999997</v>
      </c>
      <c r="H22575">
        <f t="shared" si="1057"/>
        <v>5.0069999999999997</v>
      </c>
    </row>
    <row r="22576" spans="1:8" hidden="1" x14ac:dyDescent="0.3">
      <c r="A22576" s="10">
        <f t="shared" si="1056"/>
        <v>43914.989583333336</v>
      </c>
      <c r="B22576" s="11">
        <v>43914</v>
      </c>
      <c r="C22576" s="12">
        <v>0.98958333333333337</v>
      </c>
      <c r="D22576">
        <v>0.47099999999999997</v>
      </c>
      <c r="E22576">
        <v>0.26</v>
      </c>
      <c r="F22576">
        <v>1.9359999999999999</v>
      </c>
      <c r="G22576">
        <f t="shared" si="1058"/>
        <v>3.8752000000000004</v>
      </c>
      <c r="H22576">
        <f t="shared" si="1057"/>
        <v>3.8752000000000004</v>
      </c>
    </row>
    <row r="22577" spans="1:8" hidden="1" x14ac:dyDescent="0.3">
      <c r="A22577" s="10">
        <f t="shared" si="1056"/>
        <v>43914.993055555555</v>
      </c>
      <c r="B22577" s="11">
        <v>43914</v>
      </c>
      <c r="C22577" s="12">
        <v>0.99305555555555547</v>
      </c>
      <c r="D22577">
        <v>0.45400000000000001</v>
      </c>
      <c r="E22577">
        <v>0.26</v>
      </c>
      <c r="F22577">
        <v>1.802</v>
      </c>
      <c r="G22577">
        <f t="shared" si="1058"/>
        <v>2.3151999999999999</v>
      </c>
      <c r="H22577">
        <f t="shared" si="1057"/>
        <v>2.3151999999999999</v>
      </c>
    </row>
    <row r="22578" spans="1:8" hidden="1" x14ac:dyDescent="0.3">
      <c r="A22578" s="10">
        <f t="shared" si="1056"/>
        <v>43914.996527777781</v>
      </c>
      <c r="B22578" s="11">
        <v>43914</v>
      </c>
      <c r="C22578" s="12">
        <v>0.99652777777777779</v>
      </c>
      <c r="D22578">
        <v>0.496</v>
      </c>
      <c r="E22578">
        <v>0.23</v>
      </c>
      <c r="F22578">
        <v>1.8180000000000001</v>
      </c>
      <c r="G22578">
        <f t="shared" si="1058"/>
        <v>1.7887999999999997</v>
      </c>
      <c r="H22578">
        <f t="shared" si="1057"/>
        <v>1.7887999999999997</v>
      </c>
    </row>
    <row r="22579" spans="1:8" hidden="1" x14ac:dyDescent="0.3">
      <c r="A22579" s="10">
        <f t="shared" si="1056"/>
        <v>43915</v>
      </c>
      <c r="B22579" s="11">
        <v>43915</v>
      </c>
      <c r="C22579" s="12">
        <v>0</v>
      </c>
      <c r="D22579">
        <v>0.45400000000000001</v>
      </c>
      <c r="E22579">
        <v>0.24</v>
      </c>
      <c r="F22579">
        <v>1.63</v>
      </c>
      <c r="G22579">
        <f t="shared" si="1058"/>
        <v>1.7178</v>
      </c>
      <c r="H22579">
        <f t="shared" si="1057"/>
        <v>1.7178</v>
      </c>
    </row>
    <row r="22580" spans="1:8" hidden="1" x14ac:dyDescent="0.3">
      <c r="A22580" s="10">
        <f t="shared" si="1056"/>
        <v>43915.003472222219</v>
      </c>
      <c r="B22580" s="11">
        <v>43915</v>
      </c>
      <c r="C22580" s="12">
        <v>3.472222222222222E-3</v>
      </c>
      <c r="D22580">
        <v>0.47099999999999997</v>
      </c>
      <c r="E22580">
        <v>0.24</v>
      </c>
      <c r="F22580">
        <v>1.758</v>
      </c>
      <c r="G22580">
        <f t="shared" si="1058"/>
        <v>1.7675999999999998</v>
      </c>
      <c r="H22580">
        <f t="shared" si="1057"/>
        <v>1.7675999999999998</v>
      </c>
    </row>
    <row r="22581" spans="1:8" hidden="1" x14ac:dyDescent="0.3">
      <c r="A22581" s="10">
        <f t="shared" si="1056"/>
        <v>43915.006944444445</v>
      </c>
      <c r="B22581" s="11">
        <v>43915</v>
      </c>
      <c r="C22581" s="12">
        <v>6.9444444444444441E-3</v>
      </c>
      <c r="D22581">
        <v>0.44500000000000001</v>
      </c>
      <c r="E22581">
        <v>0.23</v>
      </c>
      <c r="F22581">
        <v>1.581</v>
      </c>
      <c r="G22581">
        <f t="shared" si="1058"/>
        <v>1.7113999999999998</v>
      </c>
      <c r="H22581">
        <f t="shared" si="1057"/>
        <v>1.7113999999999998</v>
      </c>
    </row>
    <row r="22582" spans="1:8" hidden="1" x14ac:dyDescent="0.3">
      <c r="A22582" s="10">
        <f t="shared" si="1056"/>
        <v>43915.010416666664</v>
      </c>
      <c r="B22582" s="11">
        <v>43915</v>
      </c>
      <c r="C22582" s="12">
        <v>1.0416666666666666E-2</v>
      </c>
      <c r="D22582">
        <v>0.496</v>
      </c>
      <c r="E22582">
        <v>0.26</v>
      </c>
      <c r="F22582">
        <v>2.0510000000000002</v>
      </c>
      <c r="G22582">
        <f t="shared" si="1058"/>
        <v>1.655</v>
      </c>
      <c r="H22582">
        <f t="shared" si="1057"/>
        <v>1.655</v>
      </c>
    </row>
    <row r="22583" spans="1:8" hidden="1" x14ac:dyDescent="0.3">
      <c r="A22583" s="10">
        <f t="shared" si="1056"/>
        <v>43915.013888888891</v>
      </c>
      <c r="B22583" s="11">
        <v>43915</v>
      </c>
      <c r="C22583" s="12">
        <v>1.3888888888888888E-2</v>
      </c>
      <c r="D22583">
        <v>0.437</v>
      </c>
      <c r="E22583">
        <v>0.23</v>
      </c>
      <c r="F22583">
        <v>1.5369999999999999</v>
      </c>
      <c r="G22583">
        <f t="shared" si="1058"/>
        <v>1.5620000000000001</v>
      </c>
      <c r="H22583">
        <f t="shared" si="1057"/>
        <v>1.5620000000000001</v>
      </c>
    </row>
    <row r="22584" spans="1:8" hidden="1" x14ac:dyDescent="0.3">
      <c r="A22584" s="10">
        <f t="shared" si="1056"/>
        <v>43915.017361111109</v>
      </c>
      <c r="B22584" s="11">
        <v>43915</v>
      </c>
      <c r="C22584" s="12">
        <v>1.7361111111111112E-2</v>
      </c>
      <c r="D22584">
        <v>0.437</v>
      </c>
      <c r="E22584">
        <v>0.21</v>
      </c>
      <c r="F22584">
        <v>1.3480000000000001</v>
      </c>
      <c r="G22584">
        <f t="shared" si="1058"/>
        <v>1.5054000000000001</v>
      </c>
      <c r="H22584">
        <f t="shared" si="1057"/>
        <v>1.5054000000000001</v>
      </c>
    </row>
    <row r="22585" spans="1:8" hidden="1" x14ac:dyDescent="0.3">
      <c r="A22585" s="10">
        <f t="shared" si="1056"/>
        <v>43915.020833333336</v>
      </c>
      <c r="B22585" s="11">
        <v>43915</v>
      </c>
      <c r="C22585" s="12">
        <v>2.0833333333333332E-2</v>
      </c>
      <c r="D22585">
        <v>0.42799999999999999</v>
      </c>
      <c r="E22585">
        <v>0.2</v>
      </c>
      <c r="F22585">
        <v>1.2929999999999999</v>
      </c>
      <c r="G22585">
        <f t="shared" si="1058"/>
        <v>1.419</v>
      </c>
      <c r="H22585">
        <f t="shared" si="1057"/>
        <v>1.419</v>
      </c>
    </row>
    <row r="22586" spans="1:8" hidden="1" x14ac:dyDescent="0.3">
      <c r="A22586" s="10">
        <f t="shared" si="1056"/>
        <v>43915.024305555555</v>
      </c>
      <c r="B22586" s="11">
        <v>43915</v>
      </c>
      <c r="C22586" s="12">
        <v>2.4305555555555556E-2</v>
      </c>
      <c r="D22586">
        <v>0.42</v>
      </c>
      <c r="E22586">
        <v>0.21</v>
      </c>
      <c r="F22586">
        <v>1.298</v>
      </c>
      <c r="G22586">
        <f t="shared" si="1058"/>
        <v>1.4359999999999999</v>
      </c>
      <c r="H22586">
        <f t="shared" si="1057"/>
        <v>1.4359999999999999</v>
      </c>
    </row>
    <row r="22587" spans="1:8" hidden="1" x14ac:dyDescent="0.3">
      <c r="A22587" s="10">
        <f t="shared" si="1056"/>
        <v>43915.027777777781</v>
      </c>
      <c r="B22587" s="11">
        <v>43915</v>
      </c>
      <c r="C22587" s="12">
        <v>2.7777777777777776E-2</v>
      </c>
      <c r="D22587">
        <v>0.51300000000000001</v>
      </c>
      <c r="E22587">
        <v>0.19</v>
      </c>
      <c r="F22587">
        <v>1.619</v>
      </c>
      <c r="G22587">
        <f t="shared" si="1058"/>
        <v>1.444</v>
      </c>
      <c r="H22587">
        <f t="shared" si="1057"/>
        <v>1.444</v>
      </c>
    </row>
    <row r="22588" spans="1:8" hidden="1" x14ac:dyDescent="0.3">
      <c r="A22588" s="10">
        <f t="shared" si="1056"/>
        <v>43915.03125</v>
      </c>
      <c r="B22588" s="11">
        <v>43915</v>
      </c>
      <c r="C22588" s="12">
        <v>3.125E-2</v>
      </c>
      <c r="D22588">
        <v>0.45400000000000001</v>
      </c>
      <c r="E22588">
        <v>0.23</v>
      </c>
      <c r="F22588">
        <v>1.6220000000000001</v>
      </c>
      <c r="G22588">
        <f t="shared" si="1058"/>
        <v>1.4605999999999999</v>
      </c>
      <c r="H22588">
        <f t="shared" si="1057"/>
        <v>1.4605999999999999</v>
      </c>
    </row>
    <row r="22589" spans="1:8" hidden="1" x14ac:dyDescent="0.3">
      <c r="A22589" s="10">
        <f t="shared" si="1056"/>
        <v>43915.034722222219</v>
      </c>
      <c r="B22589" s="11">
        <v>43915</v>
      </c>
      <c r="C22589" s="12">
        <v>3.4722222222222224E-2</v>
      </c>
      <c r="D22589">
        <v>0.41799999999999998</v>
      </c>
      <c r="E22589">
        <v>0.23</v>
      </c>
      <c r="F22589">
        <v>1.3879999999999999</v>
      </c>
      <c r="G22589">
        <f t="shared" si="1058"/>
        <v>1.4677999999999998</v>
      </c>
      <c r="H22589">
        <f t="shared" si="1057"/>
        <v>1.4677999999999998</v>
      </c>
    </row>
    <row r="22590" spans="1:8" hidden="1" x14ac:dyDescent="0.3">
      <c r="A22590" s="10">
        <f t="shared" si="1056"/>
        <v>43915.038194444445</v>
      </c>
      <c r="B22590" s="11">
        <v>43915</v>
      </c>
      <c r="C22590" s="12">
        <v>3.8194444444444441E-2</v>
      </c>
      <c r="D22590">
        <v>0.44500000000000001</v>
      </c>
      <c r="E22590">
        <v>0.2</v>
      </c>
      <c r="F22590">
        <v>1.3759999999999999</v>
      </c>
      <c r="G22590">
        <f t="shared" si="1058"/>
        <v>1.4055999999999997</v>
      </c>
      <c r="H22590">
        <f t="shared" si="1057"/>
        <v>1.4055999999999997</v>
      </c>
    </row>
    <row r="22591" spans="1:8" hidden="1" x14ac:dyDescent="0.3">
      <c r="A22591" s="10">
        <f t="shared" si="1056"/>
        <v>43915.041666666664</v>
      </c>
      <c r="B22591" s="11">
        <v>43915</v>
      </c>
      <c r="C22591" s="12">
        <v>4.1666666666666664E-2</v>
      </c>
      <c r="D22591">
        <v>0.45400000000000001</v>
      </c>
      <c r="E22591">
        <v>0.19</v>
      </c>
      <c r="F22591">
        <v>1.3340000000000001</v>
      </c>
      <c r="G22591">
        <f t="shared" si="1058"/>
        <v>1.3382000000000001</v>
      </c>
      <c r="H22591">
        <f t="shared" si="1057"/>
        <v>1.3382000000000001</v>
      </c>
    </row>
    <row r="22592" spans="1:8" hidden="1" x14ac:dyDescent="0.3">
      <c r="A22592" s="10">
        <f t="shared" si="1056"/>
        <v>43915.045138888891</v>
      </c>
      <c r="B22592" s="11">
        <v>43915</v>
      </c>
      <c r="C22592" s="12">
        <v>4.5138888888888888E-2</v>
      </c>
      <c r="D22592">
        <v>0.47899999999999998</v>
      </c>
      <c r="E22592">
        <v>0.17</v>
      </c>
      <c r="F22592">
        <v>1.3080000000000001</v>
      </c>
      <c r="G22592">
        <f t="shared" si="1058"/>
        <v>1.2949999999999999</v>
      </c>
      <c r="H22592">
        <f t="shared" si="1057"/>
        <v>1.2949999999999999</v>
      </c>
    </row>
    <row r="22593" spans="1:8" hidden="1" x14ac:dyDescent="0.3">
      <c r="A22593" s="10">
        <f t="shared" si="1056"/>
        <v>43915.048611111109</v>
      </c>
      <c r="B22593" s="11">
        <v>43915</v>
      </c>
      <c r="C22593" s="12">
        <v>4.8611111111111112E-2</v>
      </c>
      <c r="D22593">
        <v>0.41099999999999998</v>
      </c>
      <c r="E22593">
        <v>0.22</v>
      </c>
      <c r="F22593">
        <v>1.2849999999999999</v>
      </c>
      <c r="G22593">
        <f t="shared" si="1058"/>
        <v>1.367</v>
      </c>
      <c r="H22593">
        <f t="shared" si="1057"/>
        <v>1.367</v>
      </c>
    </row>
    <row r="22594" spans="1:8" hidden="1" x14ac:dyDescent="0.3">
      <c r="A22594" s="10">
        <f t="shared" si="1056"/>
        <v>43915.052083333336</v>
      </c>
      <c r="B22594" s="11">
        <v>43915</v>
      </c>
      <c r="C22594" s="12">
        <v>5.2083333333333336E-2</v>
      </c>
      <c r="D22594">
        <v>0.41099999999999998</v>
      </c>
      <c r="E22594">
        <v>0.2</v>
      </c>
      <c r="F22594">
        <v>1.1719999999999999</v>
      </c>
      <c r="G22594">
        <f t="shared" si="1058"/>
        <v>1.3885999999999998</v>
      </c>
      <c r="H22594">
        <f t="shared" si="1057"/>
        <v>1.3885999999999998</v>
      </c>
    </row>
    <row r="22595" spans="1:8" hidden="1" x14ac:dyDescent="0.3">
      <c r="A22595" s="10">
        <f t="shared" si="1056"/>
        <v>43915.055555555555</v>
      </c>
      <c r="B22595" s="11">
        <v>43915</v>
      </c>
      <c r="C22595" s="12">
        <v>5.5555555555555552E-2</v>
      </c>
      <c r="D22595">
        <v>0.496</v>
      </c>
      <c r="E22595">
        <v>0.22</v>
      </c>
      <c r="F22595">
        <v>1.736</v>
      </c>
      <c r="G22595">
        <f t="shared" si="1058"/>
        <v>1.4149999999999998</v>
      </c>
      <c r="H22595">
        <f t="shared" si="1057"/>
        <v>1.4149999999999998</v>
      </c>
    </row>
    <row r="22596" spans="1:8" hidden="1" x14ac:dyDescent="0.3">
      <c r="A22596" s="10">
        <f t="shared" si="1056"/>
        <v>43915.059027777781</v>
      </c>
      <c r="B22596" s="11">
        <v>43915</v>
      </c>
      <c r="C22596" s="12">
        <v>5.9027777777777783E-2</v>
      </c>
      <c r="D22596">
        <v>0.45400000000000001</v>
      </c>
      <c r="E22596">
        <v>0.21</v>
      </c>
      <c r="F22596">
        <v>1.4419999999999999</v>
      </c>
      <c r="G22596">
        <f t="shared" si="1058"/>
        <v>1.4145999999999996</v>
      </c>
      <c r="H22596">
        <f t="shared" si="1057"/>
        <v>1.4145999999999996</v>
      </c>
    </row>
    <row r="22597" spans="1:8" hidden="1" x14ac:dyDescent="0.3">
      <c r="A22597" s="10">
        <f t="shared" ref="A22597:A22660" si="1059">B22597+C22597</f>
        <v>43915.0625</v>
      </c>
      <c r="B22597" s="11">
        <v>43915</v>
      </c>
      <c r="C22597" s="12">
        <v>6.25E-2</v>
      </c>
      <c r="D22597">
        <v>0.44500000000000001</v>
      </c>
      <c r="E22597">
        <v>0.21</v>
      </c>
      <c r="F22597">
        <v>1.44</v>
      </c>
      <c r="G22597">
        <f t="shared" si="1058"/>
        <v>1.5215999999999998</v>
      </c>
      <c r="H22597">
        <f t="shared" ref="H22597:H22660" si="1060">ABS(G22597)</f>
        <v>1.5215999999999998</v>
      </c>
    </row>
    <row r="22598" spans="1:8" hidden="1" x14ac:dyDescent="0.3">
      <c r="A22598" s="10">
        <f t="shared" si="1059"/>
        <v>43915.065972222219</v>
      </c>
      <c r="B22598" s="11">
        <v>43915</v>
      </c>
      <c r="C22598" s="12">
        <v>6.5972222222222224E-2</v>
      </c>
      <c r="D22598">
        <v>0.44500000000000001</v>
      </c>
      <c r="E22598">
        <v>0.19</v>
      </c>
      <c r="F22598">
        <v>1.2829999999999999</v>
      </c>
      <c r="G22598">
        <f t="shared" si="1058"/>
        <v>1.4055999999999997</v>
      </c>
      <c r="H22598">
        <f t="shared" si="1060"/>
        <v>1.4055999999999997</v>
      </c>
    </row>
    <row r="22599" spans="1:8" hidden="1" x14ac:dyDescent="0.3">
      <c r="A22599" s="10">
        <f t="shared" si="1059"/>
        <v>43915.069444444445</v>
      </c>
      <c r="B22599" s="11">
        <v>43915</v>
      </c>
      <c r="C22599" s="12">
        <v>6.9444444444444434E-2</v>
      </c>
      <c r="D22599">
        <v>0.48799999999999999</v>
      </c>
      <c r="E22599">
        <v>0.22</v>
      </c>
      <c r="F22599">
        <v>1.7070000000000001</v>
      </c>
      <c r="G22599">
        <f t="shared" ref="G22599:G22662" si="1061">AVERAGE(F22597:F22601)</f>
        <v>1.4085999999999999</v>
      </c>
      <c r="H22599">
        <f t="shared" si="1060"/>
        <v>1.4085999999999999</v>
      </c>
    </row>
    <row r="22600" spans="1:8" hidden="1" x14ac:dyDescent="0.3">
      <c r="A22600" s="10">
        <f t="shared" si="1059"/>
        <v>43915.072916666664</v>
      </c>
      <c r="B22600" s="11">
        <v>43915</v>
      </c>
      <c r="C22600" s="12">
        <v>7.2916666666666671E-2</v>
      </c>
      <c r="D22600">
        <v>0.42</v>
      </c>
      <c r="E22600">
        <v>0.19</v>
      </c>
      <c r="F22600">
        <v>1.1559999999999999</v>
      </c>
      <c r="G22600">
        <f t="shared" si="1061"/>
        <v>1.3495999999999999</v>
      </c>
      <c r="H22600">
        <f t="shared" si="1060"/>
        <v>1.3495999999999999</v>
      </c>
    </row>
    <row r="22601" spans="1:8" hidden="1" x14ac:dyDescent="0.3">
      <c r="A22601" s="10">
        <f t="shared" si="1059"/>
        <v>43915.076388888891</v>
      </c>
      <c r="B22601" s="11">
        <v>43915</v>
      </c>
      <c r="C22601" s="12">
        <v>7.6388888888888895E-2</v>
      </c>
      <c r="D22601">
        <v>0.46200000000000002</v>
      </c>
      <c r="E22601">
        <v>0.2</v>
      </c>
      <c r="F22601">
        <v>1.4570000000000001</v>
      </c>
      <c r="G22601">
        <f t="shared" si="1061"/>
        <v>1.4431999999999998</v>
      </c>
      <c r="H22601">
        <f t="shared" si="1060"/>
        <v>1.4431999999999998</v>
      </c>
    </row>
    <row r="22602" spans="1:8" hidden="1" x14ac:dyDescent="0.3">
      <c r="A22602" s="10">
        <f t="shared" si="1059"/>
        <v>43915.079861111109</v>
      </c>
      <c r="B22602" s="11">
        <v>43915</v>
      </c>
      <c r="C22602" s="12">
        <v>7.9861111111111105E-2</v>
      </c>
      <c r="D22602">
        <v>0.36699999999999999</v>
      </c>
      <c r="E22602">
        <v>0.23</v>
      </c>
      <c r="F22602">
        <v>1.145</v>
      </c>
      <c r="G22602">
        <f t="shared" si="1061"/>
        <v>1.3388000000000002</v>
      </c>
      <c r="H22602">
        <f t="shared" si="1060"/>
        <v>1.3388000000000002</v>
      </c>
    </row>
    <row r="22603" spans="1:8" hidden="1" x14ac:dyDescent="0.3">
      <c r="A22603" s="10">
        <f t="shared" si="1059"/>
        <v>43915.083333333336</v>
      </c>
      <c r="B22603" s="11">
        <v>43915</v>
      </c>
      <c r="C22603" s="12">
        <v>8.3333333333333329E-2</v>
      </c>
      <c r="D22603">
        <v>0.47899999999999998</v>
      </c>
      <c r="E22603">
        <v>0.23</v>
      </c>
      <c r="F22603">
        <v>1.7509999999999999</v>
      </c>
      <c r="G22603">
        <f t="shared" si="1061"/>
        <v>1.3932</v>
      </c>
      <c r="H22603">
        <f t="shared" si="1060"/>
        <v>1.3932</v>
      </c>
    </row>
    <row r="22604" spans="1:8" hidden="1" x14ac:dyDescent="0.3">
      <c r="A22604" s="10">
        <f t="shared" si="1059"/>
        <v>43915.086805555555</v>
      </c>
      <c r="B22604" s="11">
        <v>43915</v>
      </c>
      <c r="C22604" s="12">
        <v>8.6805555555555566E-2</v>
      </c>
      <c r="D22604">
        <v>0.41099999999999998</v>
      </c>
      <c r="E22604">
        <v>0.2</v>
      </c>
      <c r="F22604">
        <v>1.1850000000000001</v>
      </c>
      <c r="G22604">
        <f t="shared" si="1061"/>
        <v>1.3531999999999997</v>
      </c>
      <c r="H22604">
        <f t="shared" si="1060"/>
        <v>1.3531999999999997</v>
      </c>
    </row>
    <row r="22605" spans="1:8" hidden="1" x14ac:dyDescent="0.3">
      <c r="A22605" s="10">
        <f t="shared" si="1059"/>
        <v>43915.090277777781</v>
      </c>
      <c r="B22605" s="11">
        <v>43915</v>
      </c>
      <c r="C22605" s="12">
        <v>9.0277777777777776E-2</v>
      </c>
      <c r="D22605">
        <v>0.42699999999999999</v>
      </c>
      <c r="E22605">
        <v>0.23</v>
      </c>
      <c r="F22605">
        <v>1.4279999999999999</v>
      </c>
      <c r="G22605">
        <f t="shared" si="1061"/>
        <v>1.4218</v>
      </c>
      <c r="H22605">
        <f t="shared" si="1060"/>
        <v>1.4218</v>
      </c>
    </row>
    <row r="22606" spans="1:8" hidden="1" x14ac:dyDescent="0.3">
      <c r="A22606" s="10">
        <f t="shared" si="1059"/>
        <v>43915.09375</v>
      </c>
      <c r="B22606" s="11">
        <v>43915</v>
      </c>
      <c r="C22606" s="12">
        <v>9.375E-2</v>
      </c>
      <c r="D22606">
        <v>0.376</v>
      </c>
      <c r="E22606">
        <v>0.24</v>
      </c>
      <c r="F22606">
        <v>1.2569999999999999</v>
      </c>
      <c r="G22606">
        <f t="shared" si="1061"/>
        <v>1.3688</v>
      </c>
      <c r="H22606">
        <f t="shared" si="1060"/>
        <v>1.3688</v>
      </c>
    </row>
    <row r="22607" spans="1:8" hidden="1" x14ac:dyDescent="0.3">
      <c r="A22607" s="10">
        <f t="shared" si="1059"/>
        <v>43915.097222222219</v>
      </c>
      <c r="B22607" s="11">
        <v>43915</v>
      </c>
      <c r="C22607" s="12">
        <v>9.7222222222222224E-2</v>
      </c>
      <c r="D22607">
        <v>0.41099999999999998</v>
      </c>
      <c r="E22607">
        <v>0.25</v>
      </c>
      <c r="F22607">
        <v>1.488</v>
      </c>
      <c r="G22607">
        <f t="shared" si="1061"/>
        <v>1.3992</v>
      </c>
      <c r="H22607">
        <f t="shared" si="1060"/>
        <v>1.3992</v>
      </c>
    </row>
    <row r="22608" spans="1:8" hidden="1" x14ac:dyDescent="0.3">
      <c r="A22608" s="10">
        <f t="shared" si="1059"/>
        <v>43915.100694444445</v>
      </c>
      <c r="B22608" s="11">
        <v>43915</v>
      </c>
      <c r="C22608" s="12">
        <v>0.10069444444444443</v>
      </c>
      <c r="D22608">
        <v>0.437</v>
      </c>
      <c r="E22608">
        <v>0.23</v>
      </c>
      <c r="F22608">
        <v>1.486</v>
      </c>
      <c r="G22608">
        <f t="shared" si="1061"/>
        <v>1.4256</v>
      </c>
      <c r="H22608">
        <f t="shared" si="1060"/>
        <v>1.4256</v>
      </c>
    </row>
    <row r="22609" spans="1:8" hidden="1" x14ac:dyDescent="0.3">
      <c r="A22609" s="10">
        <f t="shared" si="1059"/>
        <v>43915.104166666664</v>
      </c>
      <c r="B22609" s="11">
        <v>43915</v>
      </c>
      <c r="C22609" s="12">
        <v>0.10416666666666667</v>
      </c>
      <c r="D22609">
        <v>0.39300000000000002</v>
      </c>
      <c r="E22609">
        <v>0.24</v>
      </c>
      <c r="F22609">
        <v>1.337</v>
      </c>
      <c r="G22609">
        <f t="shared" si="1061"/>
        <v>1.5002</v>
      </c>
      <c r="H22609">
        <f t="shared" si="1060"/>
        <v>1.5002</v>
      </c>
    </row>
    <row r="22610" spans="1:8" hidden="1" x14ac:dyDescent="0.3">
      <c r="A22610" s="10">
        <f t="shared" si="1059"/>
        <v>43915.107638888891</v>
      </c>
      <c r="B22610" s="11">
        <v>43915</v>
      </c>
      <c r="C22610" s="12">
        <v>0.1076388888888889</v>
      </c>
      <c r="D22610">
        <v>0.47099999999999997</v>
      </c>
      <c r="E22610">
        <v>0.21</v>
      </c>
      <c r="F22610">
        <v>1.56</v>
      </c>
      <c r="G22610">
        <f t="shared" si="1061"/>
        <v>1.5528</v>
      </c>
      <c r="H22610">
        <f t="shared" si="1060"/>
        <v>1.5528</v>
      </c>
    </row>
    <row r="22611" spans="1:8" hidden="1" x14ac:dyDescent="0.3">
      <c r="A22611" s="10">
        <f t="shared" si="1059"/>
        <v>43915.111111111109</v>
      </c>
      <c r="B22611" s="11">
        <v>43915</v>
      </c>
      <c r="C22611" s="12">
        <v>0.1111111111111111</v>
      </c>
      <c r="D22611">
        <v>0.45400000000000001</v>
      </c>
      <c r="E22611">
        <v>0.24</v>
      </c>
      <c r="F22611">
        <v>1.63</v>
      </c>
      <c r="G22611">
        <f t="shared" si="1061"/>
        <v>1.5444</v>
      </c>
      <c r="H22611">
        <f t="shared" si="1060"/>
        <v>1.5444</v>
      </c>
    </row>
    <row r="22612" spans="1:8" hidden="1" x14ac:dyDescent="0.3">
      <c r="A22612" s="10">
        <f t="shared" si="1059"/>
        <v>43915.114583333336</v>
      </c>
      <c r="B22612" s="11">
        <v>43915</v>
      </c>
      <c r="C22612" s="12">
        <v>0.11458333333333333</v>
      </c>
      <c r="D22612">
        <v>0.47899999999999998</v>
      </c>
      <c r="E22612">
        <v>0.23</v>
      </c>
      <c r="F22612">
        <v>1.7509999999999999</v>
      </c>
      <c r="G22612">
        <f t="shared" si="1061"/>
        <v>1.6263999999999998</v>
      </c>
      <c r="H22612">
        <f t="shared" si="1060"/>
        <v>1.6263999999999998</v>
      </c>
    </row>
    <row r="22613" spans="1:8" hidden="1" x14ac:dyDescent="0.3">
      <c r="A22613" s="10">
        <f t="shared" si="1059"/>
        <v>43915.118055555555</v>
      </c>
      <c r="B22613" s="11">
        <v>43915</v>
      </c>
      <c r="C22613" s="12">
        <v>0.11805555555555557</v>
      </c>
      <c r="D22613">
        <v>0.41</v>
      </c>
      <c r="E22613">
        <v>0.24</v>
      </c>
      <c r="F22613">
        <v>1.444</v>
      </c>
      <c r="G22613">
        <f t="shared" si="1061"/>
        <v>1.6001999999999998</v>
      </c>
      <c r="H22613">
        <f t="shared" si="1060"/>
        <v>1.6001999999999998</v>
      </c>
    </row>
    <row r="22614" spans="1:8" hidden="1" x14ac:dyDescent="0.3">
      <c r="A22614" s="10">
        <f t="shared" si="1059"/>
        <v>43915.121527777781</v>
      </c>
      <c r="B22614" s="11">
        <v>43915</v>
      </c>
      <c r="C22614" s="12">
        <v>0.12152777777777778</v>
      </c>
      <c r="D22614">
        <v>0.505</v>
      </c>
      <c r="E22614">
        <v>0.22</v>
      </c>
      <c r="F22614">
        <v>1.7470000000000001</v>
      </c>
      <c r="G22614">
        <f t="shared" si="1061"/>
        <v>1.5512000000000001</v>
      </c>
      <c r="H22614">
        <f t="shared" si="1060"/>
        <v>1.5512000000000001</v>
      </c>
    </row>
    <row r="22615" spans="1:8" hidden="1" x14ac:dyDescent="0.3">
      <c r="A22615" s="10">
        <f t="shared" si="1059"/>
        <v>43915.125</v>
      </c>
      <c r="B22615" s="11">
        <v>43915</v>
      </c>
      <c r="C22615" s="12">
        <v>0.125</v>
      </c>
      <c r="D22615">
        <v>0.41099999999999998</v>
      </c>
      <c r="E22615">
        <v>0.24</v>
      </c>
      <c r="F22615">
        <v>1.429</v>
      </c>
      <c r="G22615">
        <f t="shared" si="1061"/>
        <v>1.5059999999999998</v>
      </c>
      <c r="H22615">
        <f t="shared" si="1060"/>
        <v>1.5059999999999998</v>
      </c>
    </row>
    <row r="22616" spans="1:8" hidden="1" x14ac:dyDescent="0.3">
      <c r="A22616" s="10">
        <f t="shared" si="1059"/>
        <v>43915.128472222219</v>
      </c>
      <c r="B22616" s="11">
        <v>43915</v>
      </c>
      <c r="C22616" s="12">
        <v>0.12847222222222224</v>
      </c>
      <c r="D22616">
        <v>0.39400000000000002</v>
      </c>
      <c r="E22616">
        <v>0.25</v>
      </c>
      <c r="F22616">
        <v>1.385</v>
      </c>
      <c r="G22616">
        <f t="shared" si="1061"/>
        <v>1.5074000000000001</v>
      </c>
      <c r="H22616">
        <f t="shared" si="1060"/>
        <v>1.5074000000000001</v>
      </c>
    </row>
    <row r="22617" spans="1:8" hidden="1" x14ac:dyDescent="0.3">
      <c r="A22617" s="10">
        <f t="shared" si="1059"/>
        <v>43915.131944444445</v>
      </c>
      <c r="B22617" s="11">
        <v>43915</v>
      </c>
      <c r="C22617" s="12">
        <v>0.13194444444444445</v>
      </c>
      <c r="D22617">
        <v>0.42799999999999999</v>
      </c>
      <c r="E22617">
        <v>0.24</v>
      </c>
      <c r="F22617">
        <v>1.5249999999999999</v>
      </c>
      <c r="G22617">
        <f t="shared" si="1061"/>
        <v>1.5026000000000002</v>
      </c>
      <c r="H22617">
        <f t="shared" si="1060"/>
        <v>1.5026000000000002</v>
      </c>
    </row>
    <row r="22618" spans="1:8" hidden="1" x14ac:dyDescent="0.3">
      <c r="A22618" s="10">
        <f t="shared" si="1059"/>
        <v>43915.135416666664</v>
      </c>
      <c r="B22618" s="11">
        <v>43915</v>
      </c>
      <c r="C22618" s="12">
        <v>0.13541666666666666</v>
      </c>
      <c r="D22618">
        <v>0.41</v>
      </c>
      <c r="E22618">
        <v>0.24</v>
      </c>
      <c r="F22618">
        <v>1.4510000000000001</v>
      </c>
      <c r="G22618">
        <f t="shared" si="1061"/>
        <v>1.5388000000000002</v>
      </c>
      <c r="H22618">
        <f t="shared" si="1060"/>
        <v>1.5388000000000002</v>
      </c>
    </row>
    <row r="22619" spans="1:8" hidden="1" x14ac:dyDescent="0.3">
      <c r="A22619" s="10">
        <f t="shared" si="1059"/>
        <v>43915.138888888891</v>
      </c>
      <c r="B22619" s="11">
        <v>43915</v>
      </c>
      <c r="C22619" s="12">
        <v>0.1388888888888889</v>
      </c>
      <c r="D22619">
        <v>0.48799999999999999</v>
      </c>
      <c r="E22619">
        <v>0.22</v>
      </c>
      <c r="F22619">
        <v>1.7230000000000001</v>
      </c>
      <c r="G22619">
        <f t="shared" si="1061"/>
        <v>1.6481999999999999</v>
      </c>
      <c r="H22619">
        <f t="shared" si="1060"/>
        <v>1.6481999999999999</v>
      </c>
    </row>
    <row r="22620" spans="1:8" hidden="1" x14ac:dyDescent="0.3">
      <c r="A22620" s="10">
        <f t="shared" si="1059"/>
        <v>43915.142361111109</v>
      </c>
      <c r="B22620" s="11">
        <v>43915</v>
      </c>
      <c r="C22620" s="12">
        <v>0.1423611111111111</v>
      </c>
      <c r="D22620">
        <v>0.437</v>
      </c>
      <c r="E22620">
        <v>0.25</v>
      </c>
      <c r="F22620">
        <v>1.61</v>
      </c>
      <c r="G22620">
        <f t="shared" si="1061"/>
        <v>1.6462000000000003</v>
      </c>
      <c r="H22620">
        <f t="shared" si="1060"/>
        <v>1.6462000000000003</v>
      </c>
    </row>
    <row r="22621" spans="1:8" hidden="1" x14ac:dyDescent="0.3">
      <c r="A22621" s="10">
        <f t="shared" si="1059"/>
        <v>43915.145833333336</v>
      </c>
      <c r="B22621" s="11">
        <v>43915</v>
      </c>
      <c r="C22621" s="12">
        <v>0.14583333333333334</v>
      </c>
      <c r="D22621">
        <v>0.437</v>
      </c>
      <c r="E22621">
        <v>0.3</v>
      </c>
      <c r="F22621">
        <v>1.9319999999999999</v>
      </c>
      <c r="G22621">
        <f t="shared" si="1061"/>
        <v>1.6385999999999998</v>
      </c>
      <c r="H22621">
        <f t="shared" si="1060"/>
        <v>1.6385999999999998</v>
      </c>
    </row>
    <row r="22622" spans="1:8" hidden="1" x14ac:dyDescent="0.3">
      <c r="A22622" s="10">
        <f t="shared" si="1059"/>
        <v>43915.149305555555</v>
      </c>
      <c r="B22622" s="11">
        <v>43915</v>
      </c>
      <c r="C22622" s="12">
        <v>0.14930555555555555</v>
      </c>
      <c r="D22622">
        <v>0.41099999999999998</v>
      </c>
      <c r="E22622">
        <v>0.25</v>
      </c>
      <c r="F22622">
        <v>1.5149999999999999</v>
      </c>
      <c r="G22622">
        <f t="shared" si="1061"/>
        <v>1.5798000000000001</v>
      </c>
      <c r="H22622">
        <f t="shared" si="1060"/>
        <v>1.5798000000000001</v>
      </c>
    </row>
    <row r="22623" spans="1:8" hidden="1" x14ac:dyDescent="0.3">
      <c r="A22623" s="10">
        <f t="shared" si="1059"/>
        <v>43915.152777777781</v>
      </c>
      <c r="B22623" s="11">
        <v>43915</v>
      </c>
      <c r="C22623" s="12">
        <v>0.15277777777777776</v>
      </c>
      <c r="D22623">
        <v>0.41099999999999998</v>
      </c>
      <c r="E22623">
        <v>0.24</v>
      </c>
      <c r="F22623">
        <v>1.413</v>
      </c>
      <c r="G22623">
        <f t="shared" si="1061"/>
        <v>1.5994000000000002</v>
      </c>
      <c r="H22623">
        <f t="shared" si="1060"/>
        <v>1.5994000000000002</v>
      </c>
    </row>
    <row r="22624" spans="1:8" hidden="1" x14ac:dyDescent="0.3">
      <c r="A22624" s="10">
        <f t="shared" si="1059"/>
        <v>43915.15625</v>
      </c>
      <c r="B22624" s="11">
        <v>43915</v>
      </c>
      <c r="C22624" s="12">
        <v>0.15625</v>
      </c>
      <c r="D22624">
        <v>0.39400000000000002</v>
      </c>
      <c r="E22624">
        <v>0.25</v>
      </c>
      <c r="F22624">
        <v>1.429</v>
      </c>
      <c r="G22624">
        <f t="shared" si="1061"/>
        <v>1.4760000000000002</v>
      </c>
      <c r="H22624">
        <f t="shared" si="1060"/>
        <v>1.4760000000000002</v>
      </c>
    </row>
    <row r="22625" spans="1:8" hidden="1" x14ac:dyDescent="0.3">
      <c r="A22625" s="10">
        <f t="shared" si="1059"/>
        <v>43915.159722222219</v>
      </c>
      <c r="B22625" s="11">
        <v>43915</v>
      </c>
      <c r="C22625" s="12">
        <v>0.15972222222222224</v>
      </c>
      <c r="D22625">
        <v>0.44500000000000001</v>
      </c>
      <c r="E22625">
        <v>0.25</v>
      </c>
      <c r="F22625">
        <v>1.708</v>
      </c>
      <c r="G22625">
        <f t="shared" si="1061"/>
        <v>1.4074</v>
      </c>
      <c r="H22625">
        <f t="shared" si="1060"/>
        <v>1.4074</v>
      </c>
    </row>
    <row r="22626" spans="1:8" hidden="1" x14ac:dyDescent="0.3">
      <c r="A22626" s="10">
        <f t="shared" si="1059"/>
        <v>43915.163194444445</v>
      </c>
      <c r="B22626" s="11">
        <v>43915</v>
      </c>
      <c r="C22626" s="12">
        <v>0.16319444444444445</v>
      </c>
      <c r="D22626">
        <v>0.41</v>
      </c>
      <c r="E22626">
        <v>0.22</v>
      </c>
      <c r="F22626">
        <v>1.3149999999999999</v>
      </c>
      <c r="G22626">
        <f t="shared" si="1061"/>
        <v>1.4494</v>
      </c>
      <c r="H22626">
        <f t="shared" si="1060"/>
        <v>1.4494</v>
      </c>
    </row>
    <row r="22627" spans="1:8" hidden="1" x14ac:dyDescent="0.3">
      <c r="A22627" s="10">
        <f t="shared" si="1059"/>
        <v>43915.166666666664</v>
      </c>
      <c r="B22627" s="11">
        <v>43915</v>
      </c>
      <c r="C22627" s="12">
        <v>0.16666666666666666</v>
      </c>
      <c r="D22627">
        <v>0.35699999999999998</v>
      </c>
      <c r="E22627">
        <v>0.24</v>
      </c>
      <c r="F22627">
        <v>1.1719999999999999</v>
      </c>
      <c r="G22627">
        <f t="shared" si="1061"/>
        <v>1.3648</v>
      </c>
      <c r="H22627">
        <f t="shared" si="1060"/>
        <v>1.3648</v>
      </c>
    </row>
    <row r="22628" spans="1:8" hidden="1" x14ac:dyDescent="0.3">
      <c r="A22628" s="10">
        <f t="shared" si="1059"/>
        <v>43915.170138888891</v>
      </c>
      <c r="B22628" s="11">
        <v>43915</v>
      </c>
      <c r="C22628" s="12">
        <v>0.17013888888888887</v>
      </c>
      <c r="D22628">
        <v>0.42</v>
      </c>
      <c r="E22628">
        <v>0.26</v>
      </c>
      <c r="F22628">
        <v>1.623</v>
      </c>
      <c r="G22628">
        <f t="shared" si="1061"/>
        <v>1.3892000000000002</v>
      </c>
      <c r="H22628">
        <f t="shared" si="1060"/>
        <v>1.3892000000000002</v>
      </c>
    </row>
    <row r="22629" spans="1:8" hidden="1" x14ac:dyDescent="0.3">
      <c r="A22629" s="10">
        <f t="shared" si="1059"/>
        <v>43915.173611111109</v>
      </c>
      <c r="B22629" s="11">
        <v>43915</v>
      </c>
      <c r="C22629" s="12">
        <v>0.17361111111111113</v>
      </c>
      <c r="D22629">
        <v>0.315</v>
      </c>
      <c r="E22629">
        <v>0.25</v>
      </c>
      <c r="F22629">
        <v>1.006</v>
      </c>
      <c r="G22629">
        <f t="shared" si="1061"/>
        <v>1.3894</v>
      </c>
      <c r="H22629">
        <f t="shared" si="1060"/>
        <v>1.3894</v>
      </c>
    </row>
    <row r="22630" spans="1:8" hidden="1" x14ac:dyDescent="0.3">
      <c r="A22630" s="10">
        <f t="shared" si="1059"/>
        <v>43915.177083333336</v>
      </c>
      <c r="B22630" s="11">
        <v>43915</v>
      </c>
      <c r="C22630" s="12">
        <v>0.17708333333333334</v>
      </c>
      <c r="D22630">
        <v>0.45400000000000001</v>
      </c>
      <c r="E22630">
        <v>0.26</v>
      </c>
      <c r="F22630">
        <v>1.83</v>
      </c>
      <c r="G22630">
        <f t="shared" si="1061"/>
        <v>1.4398</v>
      </c>
      <c r="H22630">
        <f t="shared" si="1060"/>
        <v>1.4398</v>
      </c>
    </row>
    <row r="22631" spans="1:8" hidden="1" x14ac:dyDescent="0.3">
      <c r="A22631" s="10">
        <f t="shared" si="1059"/>
        <v>43915.180555555555</v>
      </c>
      <c r="B22631" s="11">
        <v>43915</v>
      </c>
      <c r="C22631" s="12">
        <v>0.18055555555555555</v>
      </c>
      <c r="D22631">
        <v>0.40300000000000002</v>
      </c>
      <c r="E22631">
        <v>0.23</v>
      </c>
      <c r="F22631">
        <v>1.3160000000000001</v>
      </c>
      <c r="G22631">
        <f t="shared" si="1061"/>
        <v>1.3858000000000001</v>
      </c>
      <c r="H22631">
        <f t="shared" si="1060"/>
        <v>1.3858000000000001</v>
      </c>
    </row>
    <row r="22632" spans="1:8" hidden="1" x14ac:dyDescent="0.3">
      <c r="A22632" s="10">
        <f t="shared" si="1059"/>
        <v>43915.184027777781</v>
      </c>
      <c r="B22632" s="11">
        <v>43915</v>
      </c>
      <c r="C22632" s="12">
        <v>0.18402777777777779</v>
      </c>
      <c r="D22632">
        <v>0.41099999999999998</v>
      </c>
      <c r="E22632">
        <v>0.24</v>
      </c>
      <c r="F22632">
        <v>1.4239999999999999</v>
      </c>
      <c r="G22632">
        <f t="shared" si="1061"/>
        <v>1.5122</v>
      </c>
      <c r="H22632">
        <f t="shared" si="1060"/>
        <v>1.5122</v>
      </c>
    </row>
    <row r="22633" spans="1:8" hidden="1" x14ac:dyDescent="0.3">
      <c r="A22633" s="10">
        <f t="shared" si="1059"/>
        <v>43915.1875</v>
      </c>
      <c r="B22633" s="11">
        <v>43915</v>
      </c>
      <c r="C22633" s="12">
        <v>0.1875</v>
      </c>
      <c r="D22633">
        <v>0.40300000000000002</v>
      </c>
      <c r="E22633">
        <v>0.23</v>
      </c>
      <c r="F22633">
        <v>1.353</v>
      </c>
      <c r="G22633">
        <f t="shared" si="1061"/>
        <v>1.4463999999999999</v>
      </c>
      <c r="H22633">
        <f t="shared" si="1060"/>
        <v>1.4463999999999999</v>
      </c>
    </row>
    <row r="22634" spans="1:8" hidden="1" x14ac:dyDescent="0.3">
      <c r="A22634" s="10">
        <f t="shared" si="1059"/>
        <v>43915.190972222219</v>
      </c>
      <c r="B22634" s="11">
        <v>43915</v>
      </c>
      <c r="C22634" s="12">
        <v>0.19097222222222221</v>
      </c>
      <c r="D22634">
        <v>0.42</v>
      </c>
      <c r="E22634">
        <v>0.27</v>
      </c>
      <c r="F22634">
        <v>1.6379999999999999</v>
      </c>
      <c r="G22634">
        <f t="shared" si="1061"/>
        <v>1.4416</v>
      </c>
      <c r="H22634">
        <f t="shared" si="1060"/>
        <v>1.4416</v>
      </c>
    </row>
    <row r="22635" spans="1:8" hidden="1" x14ac:dyDescent="0.3">
      <c r="A22635" s="10">
        <f t="shared" si="1059"/>
        <v>43915.194444444445</v>
      </c>
      <c r="B22635" s="11">
        <v>43915</v>
      </c>
      <c r="C22635" s="12">
        <v>0.19444444444444445</v>
      </c>
      <c r="D22635">
        <v>0.41099999999999998</v>
      </c>
      <c r="E22635">
        <v>0.25</v>
      </c>
      <c r="F22635">
        <v>1.5009999999999999</v>
      </c>
      <c r="G22635">
        <f t="shared" si="1061"/>
        <v>1.4653999999999998</v>
      </c>
      <c r="H22635">
        <f t="shared" si="1060"/>
        <v>1.4653999999999998</v>
      </c>
    </row>
    <row r="22636" spans="1:8" hidden="1" x14ac:dyDescent="0.3">
      <c r="A22636" s="10">
        <f t="shared" si="1059"/>
        <v>43915.197916666664</v>
      </c>
      <c r="B22636" s="11">
        <v>43915</v>
      </c>
      <c r="C22636" s="12">
        <v>0.19791666666666666</v>
      </c>
      <c r="D22636">
        <v>0.38600000000000001</v>
      </c>
      <c r="E22636">
        <v>0.24</v>
      </c>
      <c r="F22636">
        <v>1.292</v>
      </c>
      <c r="G22636">
        <f t="shared" si="1061"/>
        <v>1.4314</v>
      </c>
      <c r="H22636">
        <f t="shared" si="1060"/>
        <v>1.4314</v>
      </c>
    </row>
    <row r="22637" spans="1:8" hidden="1" x14ac:dyDescent="0.3">
      <c r="A22637" s="10">
        <f t="shared" si="1059"/>
        <v>43915.201388888891</v>
      </c>
      <c r="B22637" s="11">
        <v>43915</v>
      </c>
      <c r="C22637" s="12">
        <v>0.20138888888888887</v>
      </c>
      <c r="D22637">
        <v>0.42799999999999999</v>
      </c>
      <c r="E22637">
        <v>0.24</v>
      </c>
      <c r="F22637">
        <v>1.5429999999999999</v>
      </c>
      <c r="G22637">
        <f t="shared" si="1061"/>
        <v>1.3532</v>
      </c>
      <c r="H22637">
        <f t="shared" si="1060"/>
        <v>1.3532</v>
      </c>
    </row>
    <row r="22638" spans="1:8" hidden="1" x14ac:dyDescent="0.3">
      <c r="A22638" s="10">
        <f t="shared" si="1059"/>
        <v>43915.204861111109</v>
      </c>
      <c r="B22638" s="11">
        <v>43915</v>
      </c>
      <c r="C22638" s="12">
        <v>0.20486111111111113</v>
      </c>
      <c r="D22638">
        <v>0.36699999999999999</v>
      </c>
      <c r="E22638">
        <v>0.23</v>
      </c>
      <c r="F22638">
        <v>1.1830000000000001</v>
      </c>
      <c r="G22638">
        <f t="shared" si="1061"/>
        <v>1.3175999999999999</v>
      </c>
      <c r="H22638">
        <f t="shared" si="1060"/>
        <v>1.3175999999999999</v>
      </c>
    </row>
    <row r="22639" spans="1:8" hidden="1" x14ac:dyDescent="0.3">
      <c r="A22639" s="10">
        <f t="shared" si="1059"/>
        <v>43915.208333333336</v>
      </c>
      <c r="B22639" s="11">
        <v>43915</v>
      </c>
      <c r="C22639" s="12">
        <v>0.20833333333333334</v>
      </c>
      <c r="D22639">
        <v>0.39400000000000002</v>
      </c>
      <c r="E22639">
        <v>0.22</v>
      </c>
      <c r="F22639">
        <v>1.2470000000000001</v>
      </c>
      <c r="G22639">
        <f t="shared" si="1061"/>
        <v>1.3373999999999999</v>
      </c>
      <c r="H22639">
        <f t="shared" si="1060"/>
        <v>1.3373999999999999</v>
      </c>
    </row>
    <row r="22640" spans="1:8" hidden="1" x14ac:dyDescent="0.3">
      <c r="A22640" s="10">
        <f t="shared" si="1059"/>
        <v>43915.211805555555</v>
      </c>
      <c r="B22640" s="11">
        <v>43915</v>
      </c>
      <c r="C22640" s="12">
        <v>0.21180555555555555</v>
      </c>
      <c r="D22640">
        <v>0.36699999999999999</v>
      </c>
      <c r="E22640">
        <v>0.26</v>
      </c>
      <c r="F22640">
        <v>1.323</v>
      </c>
      <c r="G22640">
        <f t="shared" si="1061"/>
        <v>1.3775999999999999</v>
      </c>
      <c r="H22640">
        <f t="shared" si="1060"/>
        <v>1.3775999999999999</v>
      </c>
    </row>
    <row r="22641" spans="1:8" hidden="1" x14ac:dyDescent="0.3">
      <c r="A22641" s="10">
        <f t="shared" si="1059"/>
        <v>43915.215277777781</v>
      </c>
      <c r="B22641" s="11">
        <v>43915</v>
      </c>
      <c r="C22641" s="12">
        <v>0.21527777777777779</v>
      </c>
      <c r="D22641">
        <v>0.38400000000000001</v>
      </c>
      <c r="E22641">
        <v>0.26</v>
      </c>
      <c r="F22641">
        <v>1.391</v>
      </c>
      <c r="G22641">
        <f t="shared" si="1061"/>
        <v>1.4280000000000002</v>
      </c>
      <c r="H22641">
        <f t="shared" si="1060"/>
        <v>1.4280000000000002</v>
      </c>
    </row>
    <row r="22642" spans="1:8" hidden="1" x14ac:dyDescent="0.3">
      <c r="A22642" s="10">
        <f t="shared" si="1059"/>
        <v>43915.21875</v>
      </c>
      <c r="B22642" s="11">
        <v>43915</v>
      </c>
      <c r="C22642" s="12">
        <v>0.21875</v>
      </c>
      <c r="D22642">
        <v>0.47899999999999998</v>
      </c>
      <c r="E22642">
        <v>0.23</v>
      </c>
      <c r="F22642">
        <v>1.744</v>
      </c>
      <c r="G22642">
        <f t="shared" si="1061"/>
        <v>1.4196000000000002</v>
      </c>
      <c r="H22642">
        <f t="shared" si="1060"/>
        <v>1.4196000000000002</v>
      </c>
    </row>
    <row r="22643" spans="1:8" hidden="1" x14ac:dyDescent="0.3">
      <c r="A22643" s="10">
        <f t="shared" si="1059"/>
        <v>43915.222222222219</v>
      </c>
      <c r="B22643" s="11">
        <v>43915</v>
      </c>
      <c r="C22643" s="12">
        <v>0.22222222222222221</v>
      </c>
      <c r="D22643">
        <v>0.40300000000000002</v>
      </c>
      <c r="E22643">
        <v>0.25</v>
      </c>
      <c r="F22643">
        <v>1.4350000000000001</v>
      </c>
      <c r="G22643">
        <f t="shared" si="1061"/>
        <v>1.4845999999999999</v>
      </c>
      <c r="H22643">
        <f t="shared" si="1060"/>
        <v>1.4845999999999999</v>
      </c>
    </row>
    <row r="22644" spans="1:8" hidden="1" x14ac:dyDescent="0.3">
      <c r="A22644" s="10">
        <f t="shared" si="1059"/>
        <v>43915.225694444445</v>
      </c>
      <c r="B22644" s="11">
        <v>43915</v>
      </c>
      <c r="C22644" s="12">
        <v>0.22569444444444445</v>
      </c>
      <c r="D22644">
        <v>0.38600000000000001</v>
      </c>
      <c r="E22644">
        <v>0.22</v>
      </c>
      <c r="F22644">
        <v>1.2050000000000001</v>
      </c>
      <c r="G22644">
        <f t="shared" si="1061"/>
        <v>1.482</v>
      </c>
      <c r="H22644">
        <f t="shared" si="1060"/>
        <v>1.482</v>
      </c>
    </row>
    <row r="22645" spans="1:8" hidden="1" x14ac:dyDescent="0.3">
      <c r="A22645" s="10">
        <f t="shared" si="1059"/>
        <v>43915.229166666664</v>
      </c>
      <c r="B22645" s="11">
        <v>43915</v>
      </c>
      <c r="C22645" s="12">
        <v>0.22916666666666666</v>
      </c>
      <c r="D22645">
        <v>0.42799999999999999</v>
      </c>
      <c r="E22645">
        <v>0.26</v>
      </c>
      <c r="F22645">
        <v>1.6479999999999999</v>
      </c>
      <c r="G22645">
        <f t="shared" si="1061"/>
        <v>1.488</v>
      </c>
      <c r="H22645">
        <f t="shared" si="1060"/>
        <v>1.488</v>
      </c>
    </row>
    <row r="22646" spans="1:8" hidden="1" x14ac:dyDescent="0.3">
      <c r="A22646" s="10">
        <f t="shared" si="1059"/>
        <v>43915.232638888891</v>
      </c>
      <c r="B22646" s="11">
        <v>43915</v>
      </c>
      <c r="C22646" s="12">
        <v>0.23263888888888887</v>
      </c>
      <c r="D22646">
        <v>0.40100000000000002</v>
      </c>
      <c r="E22646">
        <v>0.24</v>
      </c>
      <c r="F22646">
        <v>1.3779999999999999</v>
      </c>
      <c r="G22646">
        <f t="shared" si="1061"/>
        <v>1.5311999999999999</v>
      </c>
      <c r="H22646">
        <f t="shared" si="1060"/>
        <v>1.5311999999999999</v>
      </c>
    </row>
    <row r="22647" spans="1:8" hidden="1" x14ac:dyDescent="0.3">
      <c r="A22647" s="10">
        <f t="shared" si="1059"/>
        <v>43915.236111111109</v>
      </c>
      <c r="B22647" s="11">
        <v>43915</v>
      </c>
      <c r="C22647" s="12">
        <v>0.23611111111111113</v>
      </c>
      <c r="D22647">
        <v>0.47099999999999997</v>
      </c>
      <c r="E22647">
        <v>0.24</v>
      </c>
      <c r="F22647">
        <v>1.774</v>
      </c>
      <c r="G22647">
        <f t="shared" si="1061"/>
        <v>1.5634000000000001</v>
      </c>
      <c r="H22647">
        <f t="shared" si="1060"/>
        <v>1.5634000000000001</v>
      </c>
    </row>
    <row r="22648" spans="1:8" hidden="1" x14ac:dyDescent="0.3">
      <c r="A22648" s="10">
        <f t="shared" si="1059"/>
        <v>43915.239583333336</v>
      </c>
      <c r="B22648" s="11">
        <v>43915</v>
      </c>
      <c r="C22648" s="12">
        <v>0.23958333333333334</v>
      </c>
      <c r="D22648">
        <v>0.46200000000000002</v>
      </c>
      <c r="E22648">
        <v>0.23</v>
      </c>
      <c r="F22648">
        <v>1.651</v>
      </c>
      <c r="G22648">
        <f t="shared" si="1061"/>
        <v>1.5462000000000002</v>
      </c>
      <c r="H22648">
        <f t="shared" si="1060"/>
        <v>1.5462000000000002</v>
      </c>
    </row>
    <row r="22649" spans="1:8" hidden="1" x14ac:dyDescent="0.3">
      <c r="A22649" s="10">
        <f t="shared" si="1059"/>
        <v>43915.243055555555</v>
      </c>
      <c r="B22649" s="11">
        <v>43915</v>
      </c>
      <c r="C22649" s="12">
        <v>0.24305555555555555</v>
      </c>
      <c r="D22649">
        <v>0.39400000000000002</v>
      </c>
      <c r="E22649">
        <v>0.24</v>
      </c>
      <c r="F22649">
        <v>1.3660000000000001</v>
      </c>
      <c r="G22649">
        <f t="shared" si="1061"/>
        <v>1.5186000000000002</v>
      </c>
      <c r="H22649">
        <f t="shared" si="1060"/>
        <v>1.5186000000000002</v>
      </c>
    </row>
    <row r="22650" spans="1:8" hidden="1" x14ac:dyDescent="0.3">
      <c r="A22650" s="10">
        <f t="shared" si="1059"/>
        <v>43915.246527777781</v>
      </c>
      <c r="B22650" s="11">
        <v>43915</v>
      </c>
      <c r="C22650" s="12">
        <v>0.24652777777777779</v>
      </c>
      <c r="D22650">
        <v>0.47099999999999997</v>
      </c>
      <c r="E22650">
        <v>0.21</v>
      </c>
      <c r="F22650">
        <v>1.5620000000000001</v>
      </c>
      <c r="G22650">
        <f t="shared" si="1061"/>
        <v>1.5518000000000001</v>
      </c>
      <c r="H22650">
        <f t="shared" si="1060"/>
        <v>1.5518000000000001</v>
      </c>
    </row>
    <row r="22651" spans="1:8" hidden="1" x14ac:dyDescent="0.3">
      <c r="A22651" s="10">
        <f t="shared" si="1059"/>
        <v>43915.25</v>
      </c>
      <c r="B22651" s="11">
        <v>43915</v>
      </c>
      <c r="C22651" s="12">
        <v>0.25</v>
      </c>
      <c r="D22651">
        <v>0.38400000000000001</v>
      </c>
      <c r="E22651">
        <v>0.23</v>
      </c>
      <c r="F22651">
        <v>1.24</v>
      </c>
      <c r="G22651">
        <f t="shared" si="1061"/>
        <v>1.5650000000000002</v>
      </c>
      <c r="H22651">
        <f t="shared" si="1060"/>
        <v>1.5650000000000002</v>
      </c>
    </row>
    <row r="22652" spans="1:8" hidden="1" x14ac:dyDescent="0.3">
      <c r="A22652" s="10">
        <f t="shared" si="1059"/>
        <v>43915.253472222219</v>
      </c>
      <c r="B22652" s="11">
        <v>43915</v>
      </c>
      <c r="C22652" s="12">
        <v>0.25347222222222221</v>
      </c>
      <c r="D22652">
        <v>0.496</v>
      </c>
      <c r="E22652">
        <v>0.25</v>
      </c>
      <c r="F22652">
        <v>1.94</v>
      </c>
      <c r="G22652">
        <f t="shared" si="1061"/>
        <v>1.5297999999999998</v>
      </c>
      <c r="H22652">
        <f t="shared" si="1060"/>
        <v>1.5297999999999998</v>
      </c>
    </row>
    <row r="22653" spans="1:8" hidden="1" x14ac:dyDescent="0.3">
      <c r="A22653" s="10">
        <f t="shared" si="1059"/>
        <v>43915.256944444445</v>
      </c>
      <c r="B22653" s="11">
        <v>43915</v>
      </c>
      <c r="C22653" s="12">
        <v>0.25694444444444448</v>
      </c>
      <c r="D22653">
        <v>0.45400000000000001</v>
      </c>
      <c r="E22653">
        <v>0.25</v>
      </c>
      <c r="F22653">
        <v>1.7170000000000001</v>
      </c>
      <c r="G22653">
        <f t="shared" si="1061"/>
        <v>1.5542</v>
      </c>
      <c r="H22653">
        <f t="shared" si="1060"/>
        <v>1.5542</v>
      </c>
    </row>
    <row r="22654" spans="1:8" hidden="1" x14ac:dyDescent="0.3">
      <c r="A22654" s="10">
        <f t="shared" si="1059"/>
        <v>43915.260416666664</v>
      </c>
      <c r="B22654" s="11">
        <v>43915</v>
      </c>
      <c r="C22654" s="12">
        <v>0.26041666666666669</v>
      </c>
      <c r="D22654">
        <v>0.35899999999999999</v>
      </c>
      <c r="E22654">
        <v>0.24</v>
      </c>
      <c r="F22654">
        <v>1.19</v>
      </c>
      <c r="G22654">
        <f t="shared" si="1061"/>
        <v>1.7472000000000001</v>
      </c>
      <c r="H22654">
        <f t="shared" si="1060"/>
        <v>1.7472000000000001</v>
      </c>
    </row>
    <row r="22655" spans="1:8" hidden="1" x14ac:dyDescent="0.3">
      <c r="A22655" s="10">
        <f t="shared" si="1059"/>
        <v>43915.263888888891</v>
      </c>
      <c r="B22655" s="11">
        <v>43915</v>
      </c>
      <c r="C22655" s="12">
        <v>0.2638888888888889</v>
      </c>
      <c r="D22655">
        <v>0.42799999999999999</v>
      </c>
      <c r="E22655">
        <v>0.27</v>
      </c>
      <c r="F22655">
        <v>1.6839999999999999</v>
      </c>
      <c r="G22655">
        <f t="shared" si="1061"/>
        <v>1.6212</v>
      </c>
      <c r="H22655">
        <f t="shared" si="1060"/>
        <v>1.6212</v>
      </c>
    </row>
    <row r="22656" spans="1:8" hidden="1" x14ac:dyDescent="0.3">
      <c r="A22656" s="10">
        <f t="shared" si="1059"/>
        <v>43915.267361111109</v>
      </c>
      <c r="B22656" s="11">
        <v>43915</v>
      </c>
      <c r="C22656" s="12">
        <v>0.2673611111111111</v>
      </c>
      <c r="D22656">
        <v>0.496</v>
      </c>
      <c r="E22656">
        <v>0.28000000000000003</v>
      </c>
      <c r="F22656">
        <v>2.2050000000000001</v>
      </c>
      <c r="G22656">
        <f t="shared" si="1061"/>
        <v>1.5349999999999997</v>
      </c>
      <c r="H22656">
        <f t="shared" si="1060"/>
        <v>1.5349999999999997</v>
      </c>
    </row>
    <row r="22657" spans="1:8" hidden="1" x14ac:dyDescent="0.3">
      <c r="A22657" s="10">
        <f t="shared" si="1059"/>
        <v>43915.270833333336</v>
      </c>
      <c r="B22657" s="11">
        <v>43915</v>
      </c>
      <c r="C22657" s="12">
        <v>0.27083333333333331</v>
      </c>
      <c r="D22657">
        <v>0.42</v>
      </c>
      <c r="E22657">
        <v>0.21</v>
      </c>
      <c r="F22657">
        <v>1.31</v>
      </c>
      <c r="G22657">
        <f t="shared" si="1061"/>
        <v>1.5931999999999999</v>
      </c>
      <c r="H22657">
        <f t="shared" si="1060"/>
        <v>1.5931999999999999</v>
      </c>
    </row>
    <row r="22658" spans="1:8" hidden="1" x14ac:dyDescent="0.3">
      <c r="A22658" s="10">
        <f t="shared" si="1059"/>
        <v>43915.274305555555</v>
      </c>
      <c r="B22658" s="11">
        <v>43915</v>
      </c>
      <c r="C22658" s="12">
        <v>0.27430555555555552</v>
      </c>
      <c r="D22658">
        <v>0.38600000000000001</v>
      </c>
      <c r="E22658">
        <v>0.24</v>
      </c>
      <c r="F22658">
        <v>1.286</v>
      </c>
      <c r="G22658">
        <f t="shared" si="1061"/>
        <v>1.4934000000000001</v>
      </c>
      <c r="H22658">
        <f t="shared" si="1060"/>
        <v>1.4934000000000001</v>
      </c>
    </row>
    <row r="22659" spans="1:8" hidden="1" x14ac:dyDescent="0.3">
      <c r="A22659" s="10">
        <f t="shared" si="1059"/>
        <v>43915.277777777781</v>
      </c>
      <c r="B22659" s="11">
        <v>43915</v>
      </c>
      <c r="C22659" s="12">
        <v>0.27777777777777779</v>
      </c>
      <c r="D22659">
        <v>0.41099999999999998</v>
      </c>
      <c r="E22659">
        <v>0.25</v>
      </c>
      <c r="F22659">
        <v>1.4810000000000001</v>
      </c>
      <c r="G22659">
        <f t="shared" si="1061"/>
        <v>1.3422000000000001</v>
      </c>
      <c r="H22659">
        <f t="shared" si="1060"/>
        <v>1.3422000000000001</v>
      </c>
    </row>
    <row r="22660" spans="1:8" hidden="1" x14ac:dyDescent="0.3">
      <c r="A22660" s="10">
        <f t="shared" si="1059"/>
        <v>43915.28125</v>
      </c>
      <c r="B22660" s="11">
        <v>43915</v>
      </c>
      <c r="C22660" s="12">
        <v>0.28125</v>
      </c>
      <c r="D22660">
        <v>0.374</v>
      </c>
      <c r="E22660">
        <v>0.23</v>
      </c>
      <c r="F22660">
        <v>1.1850000000000001</v>
      </c>
      <c r="G22660">
        <f t="shared" si="1061"/>
        <v>1.3544</v>
      </c>
      <c r="H22660">
        <f t="shared" si="1060"/>
        <v>1.3544</v>
      </c>
    </row>
    <row r="22661" spans="1:8" hidden="1" x14ac:dyDescent="0.3">
      <c r="A22661" s="10">
        <f t="shared" ref="A22661:A22724" si="1062">B22661+C22661</f>
        <v>43915.284722222219</v>
      </c>
      <c r="B22661" s="11">
        <v>43915</v>
      </c>
      <c r="C22661" s="12">
        <v>0.28472222222222221</v>
      </c>
      <c r="D22661">
        <v>0.38600000000000001</v>
      </c>
      <c r="E22661">
        <v>0.27</v>
      </c>
      <c r="F22661">
        <v>1.4490000000000001</v>
      </c>
      <c r="G22661">
        <f t="shared" si="1061"/>
        <v>1.4372000000000003</v>
      </c>
      <c r="H22661">
        <f t="shared" ref="H22661:H22724" si="1063">ABS(G22661)</f>
        <v>1.4372000000000003</v>
      </c>
    </row>
    <row r="22662" spans="1:8" hidden="1" x14ac:dyDescent="0.3">
      <c r="A22662" s="10">
        <f t="shared" si="1062"/>
        <v>43915.288194444445</v>
      </c>
      <c r="B22662" s="11">
        <v>43915</v>
      </c>
      <c r="C22662" s="12">
        <v>0.28819444444444448</v>
      </c>
      <c r="D22662">
        <v>0.39300000000000002</v>
      </c>
      <c r="E22662">
        <v>0.25</v>
      </c>
      <c r="F22662">
        <v>1.371</v>
      </c>
      <c r="G22662">
        <f t="shared" si="1061"/>
        <v>1.4196000000000002</v>
      </c>
      <c r="H22662">
        <f t="shared" si="1063"/>
        <v>1.4196000000000002</v>
      </c>
    </row>
    <row r="22663" spans="1:8" hidden="1" x14ac:dyDescent="0.3">
      <c r="A22663" s="10">
        <f t="shared" si="1062"/>
        <v>43915.291666666664</v>
      </c>
      <c r="B22663" s="11">
        <v>43915</v>
      </c>
      <c r="C22663" s="12">
        <v>0.29166666666666669</v>
      </c>
      <c r="D22663">
        <v>0.42699999999999999</v>
      </c>
      <c r="E22663">
        <v>0.27</v>
      </c>
      <c r="F22663">
        <v>1.7</v>
      </c>
      <c r="G22663">
        <f t="shared" ref="G22663:G22726" si="1064">AVERAGE(F22661:F22665)</f>
        <v>2.3768000000000002</v>
      </c>
      <c r="H22663">
        <f t="shared" si="1063"/>
        <v>2.3768000000000002</v>
      </c>
    </row>
    <row r="22664" spans="1:8" hidden="1" x14ac:dyDescent="0.3">
      <c r="A22664" s="10">
        <f t="shared" si="1062"/>
        <v>43915.295138888891</v>
      </c>
      <c r="B22664" s="11">
        <v>43915</v>
      </c>
      <c r="C22664" s="12">
        <v>0.2951388888888889</v>
      </c>
      <c r="D22664">
        <v>0.38400000000000001</v>
      </c>
      <c r="E22664">
        <v>0.26</v>
      </c>
      <c r="F22664">
        <v>1.393</v>
      </c>
      <c r="G22664">
        <f t="shared" si="1064"/>
        <v>3.2589999999999995</v>
      </c>
      <c r="H22664">
        <f t="shared" si="1063"/>
        <v>3.2589999999999995</v>
      </c>
    </row>
    <row r="22665" spans="1:8" hidden="1" x14ac:dyDescent="0.3">
      <c r="A22665" s="10">
        <f t="shared" si="1062"/>
        <v>43915.298611111109</v>
      </c>
      <c r="B22665" s="11">
        <v>43915</v>
      </c>
      <c r="C22665" s="12">
        <v>0.2986111111111111</v>
      </c>
      <c r="D22665">
        <v>0.52200000000000002</v>
      </c>
      <c r="E22665">
        <v>0.7</v>
      </c>
      <c r="F22665">
        <v>5.9710000000000001</v>
      </c>
      <c r="G22665">
        <f t="shared" si="1064"/>
        <v>3.3415999999999997</v>
      </c>
      <c r="H22665">
        <f t="shared" si="1063"/>
        <v>3.3415999999999997</v>
      </c>
    </row>
    <row r="22666" spans="1:8" hidden="1" x14ac:dyDescent="0.3">
      <c r="A22666" s="10">
        <f t="shared" si="1062"/>
        <v>43915.302083333336</v>
      </c>
      <c r="B22666" s="11">
        <v>43915</v>
      </c>
      <c r="C22666" s="12">
        <v>0.30208333333333331</v>
      </c>
      <c r="D22666">
        <v>0.46200000000000002</v>
      </c>
      <c r="E22666">
        <v>0.82</v>
      </c>
      <c r="F22666">
        <v>5.86</v>
      </c>
      <c r="G22666">
        <f t="shared" si="1064"/>
        <v>3.3128000000000002</v>
      </c>
      <c r="H22666">
        <f t="shared" si="1063"/>
        <v>3.3128000000000002</v>
      </c>
    </row>
    <row r="22667" spans="1:8" hidden="1" x14ac:dyDescent="0.3">
      <c r="A22667" s="10">
        <f t="shared" si="1062"/>
        <v>43915.305555555555</v>
      </c>
      <c r="B22667" s="11">
        <v>43915</v>
      </c>
      <c r="C22667" s="12">
        <v>0.30555555555555552</v>
      </c>
      <c r="D22667">
        <v>0.45400000000000001</v>
      </c>
      <c r="E22667">
        <v>0.26</v>
      </c>
      <c r="F22667">
        <v>1.784</v>
      </c>
      <c r="G22667">
        <f t="shared" si="1064"/>
        <v>3.3054000000000001</v>
      </c>
      <c r="H22667">
        <f t="shared" si="1063"/>
        <v>3.3054000000000001</v>
      </c>
    </row>
    <row r="22668" spans="1:8" hidden="1" x14ac:dyDescent="0.3">
      <c r="A22668" s="10">
        <f t="shared" si="1062"/>
        <v>43915.309027777781</v>
      </c>
      <c r="B22668" s="11">
        <v>43915</v>
      </c>
      <c r="C22668" s="12">
        <v>0.30902777777777779</v>
      </c>
      <c r="D22668">
        <v>0.437</v>
      </c>
      <c r="E22668">
        <v>0.24</v>
      </c>
      <c r="F22668">
        <v>1.556</v>
      </c>
      <c r="G22668">
        <f t="shared" si="1064"/>
        <v>2.3853999999999997</v>
      </c>
      <c r="H22668">
        <f t="shared" si="1063"/>
        <v>2.3853999999999997</v>
      </c>
    </row>
    <row r="22669" spans="1:8" hidden="1" x14ac:dyDescent="0.3">
      <c r="A22669" s="10">
        <f t="shared" si="1062"/>
        <v>43915.3125</v>
      </c>
      <c r="B22669" s="11">
        <v>43915</v>
      </c>
      <c r="C22669" s="12">
        <v>0.3125</v>
      </c>
      <c r="D22669">
        <v>0.39400000000000002</v>
      </c>
      <c r="E22669">
        <v>0.24</v>
      </c>
      <c r="F22669">
        <v>1.3560000000000001</v>
      </c>
      <c r="G22669">
        <f t="shared" si="1064"/>
        <v>1.4361999999999999</v>
      </c>
      <c r="H22669">
        <f t="shared" si="1063"/>
        <v>1.4361999999999999</v>
      </c>
    </row>
    <row r="22670" spans="1:8" hidden="1" x14ac:dyDescent="0.3">
      <c r="A22670" s="10">
        <f t="shared" si="1062"/>
        <v>43915.315972222219</v>
      </c>
      <c r="B22670" s="11">
        <v>43915</v>
      </c>
      <c r="C22670" s="12">
        <v>0.31597222222222221</v>
      </c>
      <c r="D22670">
        <v>0.39300000000000002</v>
      </c>
      <c r="E22670">
        <v>0.25</v>
      </c>
      <c r="F22670">
        <v>1.371</v>
      </c>
      <c r="G22670">
        <f t="shared" si="1064"/>
        <v>1.3641999999999999</v>
      </c>
      <c r="H22670">
        <f t="shared" si="1063"/>
        <v>1.3641999999999999</v>
      </c>
    </row>
    <row r="22671" spans="1:8" hidden="1" x14ac:dyDescent="0.3">
      <c r="A22671" s="10">
        <f t="shared" si="1062"/>
        <v>43915.319444444445</v>
      </c>
      <c r="B22671" s="11">
        <v>43915</v>
      </c>
      <c r="C22671" s="12">
        <v>0.31944444444444448</v>
      </c>
      <c r="D22671">
        <v>0.34</v>
      </c>
      <c r="E22671">
        <v>0.25</v>
      </c>
      <c r="F22671">
        <v>1.1140000000000001</v>
      </c>
      <c r="G22671">
        <f t="shared" si="1064"/>
        <v>1.2914000000000001</v>
      </c>
      <c r="H22671">
        <f t="shared" si="1063"/>
        <v>1.2914000000000001</v>
      </c>
    </row>
    <row r="22672" spans="1:8" hidden="1" x14ac:dyDescent="0.3">
      <c r="A22672" s="10">
        <f t="shared" si="1062"/>
        <v>43915.322916666664</v>
      </c>
      <c r="B22672" s="11">
        <v>43915</v>
      </c>
      <c r="C22672" s="12">
        <v>0.32291666666666669</v>
      </c>
      <c r="D22672">
        <v>0.42</v>
      </c>
      <c r="E22672">
        <v>0.23</v>
      </c>
      <c r="F22672">
        <v>1.4239999999999999</v>
      </c>
      <c r="G22672">
        <f t="shared" si="1064"/>
        <v>1.3</v>
      </c>
      <c r="H22672">
        <f t="shared" si="1063"/>
        <v>1.3</v>
      </c>
    </row>
    <row r="22673" spans="1:8" hidden="1" x14ac:dyDescent="0.3">
      <c r="A22673" s="10">
        <f t="shared" si="1062"/>
        <v>43915.326388888891</v>
      </c>
      <c r="B22673" s="11">
        <v>43915</v>
      </c>
      <c r="C22673" s="12">
        <v>0.3263888888888889</v>
      </c>
      <c r="D22673">
        <v>0.39400000000000002</v>
      </c>
      <c r="E22673">
        <v>0.21</v>
      </c>
      <c r="F22673">
        <v>1.1919999999999999</v>
      </c>
      <c r="G22673">
        <f t="shared" si="1064"/>
        <v>1.2804</v>
      </c>
      <c r="H22673">
        <f t="shared" si="1063"/>
        <v>1.2804</v>
      </c>
    </row>
    <row r="22674" spans="1:8" hidden="1" x14ac:dyDescent="0.3">
      <c r="A22674" s="10">
        <f t="shared" si="1062"/>
        <v>43915.329861111109</v>
      </c>
      <c r="B22674" s="11">
        <v>43915</v>
      </c>
      <c r="C22674" s="12">
        <v>0.3298611111111111</v>
      </c>
      <c r="D22674">
        <v>0.40300000000000002</v>
      </c>
      <c r="E22674">
        <v>0.24</v>
      </c>
      <c r="F22674">
        <v>1.399</v>
      </c>
      <c r="G22674">
        <f t="shared" si="1064"/>
        <v>1.3575999999999999</v>
      </c>
      <c r="H22674">
        <f t="shared" si="1063"/>
        <v>1.3575999999999999</v>
      </c>
    </row>
    <row r="22675" spans="1:8" hidden="1" x14ac:dyDescent="0.3">
      <c r="A22675" s="10">
        <f t="shared" si="1062"/>
        <v>43915.333333333336</v>
      </c>
      <c r="B22675" s="11">
        <v>43915</v>
      </c>
      <c r="C22675" s="12">
        <v>0.33333333333333331</v>
      </c>
      <c r="D22675">
        <v>0.40300000000000002</v>
      </c>
      <c r="E22675">
        <v>0.22</v>
      </c>
      <c r="F22675">
        <v>1.2729999999999999</v>
      </c>
      <c r="G22675">
        <f t="shared" si="1064"/>
        <v>1.345</v>
      </c>
      <c r="H22675">
        <f t="shared" si="1063"/>
        <v>1.345</v>
      </c>
    </row>
    <row r="22676" spans="1:8" hidden="1" x14ac:dyDescent="0.3">
      <c r="A22676" s="10">
        <f t="shared" si="1062"/>
        <v>43915.336805555555</v>
      </c>
      <c r="B22676" s="11">
        <v>43915</v>
      </c>
      <c r="C22676" s="12">
        <v>0.33680555555555558</v>
      </c>
      <c r="D22676">
        <v>0.41099999999999998</v>
      </c>
      <c r="E22676">
        <v>0.25</v>
      </c>
      <c r="F22676">
        <v>1.5</v>
      </c>
      <c r="G22676">
        <f t="shared" si="1064"/>
        <v>1.3477999999999999</v>
      </c>
      <c r="H22676">
        <f t="shared" si="1063"/>
        <v>1.3477999999999999</v>
      </c>
    </row>
    <row r="22677" spans="1:8" hidden="1" x14ac:dyDescent="0.3">
      <c r="A22677" s="10">
        <f t="shared" si="1062"/>
        <v>43915.340277777781</v>
      </c>
      <c r="B22677" s="11">
        <v>43915</v>
      </c>
      <c r="C22677" s="12">
        <v>0.34027777777777773</v>
      </c>
      <c r="D22677">
        <v>0.39300000000000002</v>
      </c>
      <c r="E22677">
        <v>0.24</v>
      </c>
      <c r="F22677">
        <v>1.361</v>
      </c>
      <c r="G22677">
        <f t="shared" si="1064"/>
        <v>1.3</v>
      </c>
      <c r="H22677">
        <f t="shared" si="1063"/>
        <v>1.3</v>
      </c>
    </row>
    <row r="22678" spans="1:8" hidden="1" x14ac:dyDescent="0.3">
      <c r="A22678" s="10">
        <f t="shared" si="1062"/>
        <v>43915.34375</v>
      </c>
      <c r="B22678" s="11">
        <v>43915</v>
      </c>
      <c r="C22678" s="12">
        <v>0.34375</v>
      </c>
      <c r="D22678">
        <v>0.376</v>
      </c>
      <c r="E22678">
        <v>0.23</v>
      </c>
      <c r="F22678">
        <v>1.206</v>
      </c>
      <c r="G22678">
        <f t="shared" si="1064"/>
        <v>1.3368</v>
      </c>
      <c r="H22678">
        <f t="shared" si="1063"/>
        <v>1.3368</v>
      </c>
    </row>
    <row r="22679" spans="1:8" hidden="1" x14ac:dyDescent="0.3">
      <c r="A22679" s="10">
        <f t="shared" si="1062"/>
        <v>43915.347222222219</v>
      </c>
      <c r="B22679" s="11">
        <v>43915</v>
      </c>
      <c r="C22679" s="12">
        <v>0.34722222222222227</v>
      </c>
      <c r="D22679">
        <v>0.35</v>
      </c>
      <c r="E22679">
        <v>0.25</v>
      </c>
      <c r="F22679">
        <v>1.1599999999999999</v>
      </c>
      <c r="G22679">
        <f t="shared" si="1064"/>
        <v>1.3202</v>
      </c>
      <c r="H22679">
        <f t="shared" si="1063"/>
        <v>1.3202</v>
      </c>
    </row>
    <row r="22680" spans="1:8" hidden="1" x14ac:dyDescent="0.3">
      <c r="A22680" s="10">
        <f t="shared" si="1062"/>
        <v>43915.350694444445</v>
      </c>
      <c r="B22680" s="11">
        <v>43915</v>
      </c>
      <c r="C22680" s="12">
        <v>0.35069444444444442</v>
      </c>
      <c r="D22680">
        <v>0.40300000000000002</v>
      </c>
      <c r="E22680">
        <v>0.25</v>
      </c>
      <c r="F22680">
        <v>1.4570000000000001</v>
      </c>
      <c r="G22680">
        <f t="shared" si="1064"/>
        <v>1.3142</v>
      </c>
      <c r="H22680">
        <f t="shared" si="1063"/>
        <v>1.3142</v>
      </c>
    </row>
    <row r="22681" spans="1:8" hidden="1" x14ac:dyDescent="0.3">
      <c r="A22681" s="10">
        <f t="shared" si="1062"/>
        <v>43915.354166666664</v>
      </c>
      <c r="B22681" s="11">
        <v>43915</v>
      </c>
      <c r="C22681" s="12">
        <v>0.35416666666666669</v>
      </c>
      <c r="D22681">
        <v>0.38400000000000001</v>
      </c>
      <c r="E22681">
        <v>0.26</v>
      </c>
      <c r="F22681">
        <v>1.417</v>
      </c>
      <c r="G22681">
        <f t="shared" si="1064"/>
        <v>1.3800000000000001</v>
      </c>
      <c r="H22681">
        <f t="shared" si="1063"/>
        <v>1.3800000000000001</v>
      </c>
    </row>
    <row r="22682" spans="1:8" hidden="1" x14ac:dyDescent="0.3">
      <c r="A22682" s="10">
        <f t="shared" si="1062"/>
        <v>43915.357638888891</v>
      </c>
      <c r="B22682" s="11">
        <v>43915</v>
      </c>
      <c r="C22682" s="12">
        <v>0.3576388888888889</v>
      </c>
      <c r="D22682">
        <v>0.38600000000000001</v>
      </c>
      <c r="E22682">
        <v>0.25</v>
      </c>
      <c r="F22682">
        <v>1.331</v>
      </c>
      <c r="G22682">
        <f t="shared" si="1064"/>
        <v>1.4454</v>
      </c>
      <c r="H22682">
        <f t="shared" si="1063"/>
        <v>1.4454</v>
      </c>
    </row>
    <row r="22683" spans="1:8" hidden="1" x14ac:dyDescent="0.3">
      <c r="A22683" s="10">
        <f t="shared" si="1062"/>
        <v>43915.361111111109</v>
      </c>
      <c r="B22683" s="11">
        <v>43915</v>
      </c>
      <c r="C22683" s="12">
        <v>0.3611111111111111</v>
      </c>
      <c r="D22683">
        <v>0.42799999999999999</v>
      </c>
      <c r="E22683">
        <v>0.24</v>
      </c>
      <c r="F22683">
        <v>1.5349999999999999</v>
      </c>
      <c r="G22683">
        <f t="shared" si="1064"/>
        <v>1.4306000000000001</v>
      </c>
      <c r="H22683">
        <f t="shared" si="1063"/>
        <v>1.4306000000000001</v>
      </c>
    </row>
    <row r="22684" spans="1:8" hidden="1" x14ac:dyDescent="0.3">
      <c r="A22684" s="10">
        <f t="shared" si="1062"/>
        <v>43915.364583333336</v>
      </c>
      <c r="B22684" s="11">
        <v>43915</v>
      </c>
      <c r="C22684" s="12">
        <v>0.36458333333333331</v>
      </c>
      <c r="D22684">
        <v>0.42</v>
      </c>
      <c r="E22684">
        <v>0.24</v>
      </c>
      <c r="F22684">
        <v>1.4870000000000001</v>
      </c>
      <c r="G22684">
        <f t="shared" si="1064"/>
        <v>1.4108000000000001</v>
      </c>
      <c r="H22684">
        <f t="shared" si="1063"/>
        <v>1.4108000000000001</v>
      </c>
    </row>
    <row r="22685" spans="1:8" hidden="1" x14ac:dyDescent="0.3">
      <c r="A22685" s="10">
        <f t="shared" si="1062"/>
        <v>43915.368055555555</v>
      </c>
      <c r="B22685" s="11">
        <v>43915</v>
      </c>
      <c r="C22685" s="12">
        <v>0.36805555555555558</v>
      </c>
      <c r="D22685">
        <v>0.41</v>
      </c>
      <c r="E22685">
        <v>0.23</v>
      </c>
      <c r="F22685">
        <v>1.383</v>
      </c>
      <c r="G22685">
        <f t="shared" si="1064"/>
        <v>1.411</v>
      </c>
      <c r="H22685">
        <f t="shared" si="1063"/>
        <v>1.411</v>
      </c>
    </row>
    <row r="22686" spans="1:8" hidden="1" x14ac:dyDescent="0.3">
      <c r="A22686" s="10">
        <f t="shared" si="1062"/>
        <v>43915.371527777781</v>
      </c>
      <c r="B22686" s="11">
        <v>43915</v>
      </c>
      <c r="C22686" s="12">
        <v>0.37152777777777773</v>
      </c>
      <c r="D22686">
        <v>0.38600000000000001</v>
      </c>
      <c r="E22686">
        <v>0.24</v>
      </c>
      <c r="F22686">
        <v>1.3180000000000001</v>
      </c>
      <c r="G22686">
        <f t="shared" si="1064"/>
        <v>1.4300000000000002</v>
      </c>
      <c r="H22686">
        <f t="shared" si="1063"/>
        <v>1.4300000000000002</v>
      </c>
    </row>
    <row r="22687" spans="1:8" hidden="1" x14ac:dyDescent="0.3">
      <c r="A22687" s="10">
        <f t="shared" si="1062"/>
        <v>43915.375</v>
      </c>
      <c r="B22687" s="11">
        <v>43915</v>
      </c>
      <c r="C22687" s="12">
        <v>0.375</v>
      </c>
      <c r="D22687">
        <v>0.40300000000000002</v>
      </c>
      <c r="E22687">
        <v>0.23</v>
      </c>
      <c r="F22687">
        <v>1.3320000000000001</v>
      </c>
      <c r="G22687">
        <f t="shared" si="1064"/>
        <v>1.4346000000000001</v>
      </c>
      <c r="H22687">
        <f t="shared" si="1063"/>
        <v>1.4346000000000001</v>
      </c>
    </row>
    <row r="22688" spans="1:8" hidden="1" x14ac:dyDescent="0.3">
      <c r="A22688" s="10">
        <f t="shared" si="1062"/>
        <v>43915.378472222219</v>
      </c>
      <c r="B22688" s="11">
        <v>43915</v>
      </c>
      <c r="C22688" s="12">
        <v>0.37847222222222227</v>
      </c>
      <c r="D22688">
        <v>0.42</v>
      </c>
      <c r="E22688">
        <v>0.26</v>
      </c>
      <c r="F22688">
        <v>1.63</v>
      </c>
      <c r="G22688">
        <f t="shared" si="1064"/>
        <v>1.4725999999999999</v>
      </c>
      <c r="H22688">
        <f t="shared" si="1063"/>
        <v>1.4725999999999999</v>
      </c>
    </row>
    <row r="22689" spans="1:8" hidden="1" x14ac:dyDescent="0.3">
      <c r="A22689" s="10">
        <f t="shared" si="1062"/>
        <v>43915.381944444445</v>
      </c>
      <c r="B22689" s="11">
        <v>43915</v>
      </c>
      <c r="C22689" s="12">
        <v>0.38194444444444442</v>
      </c>
      <c r="D22689">
        <v>0.42799999999999999</v>
      </c>
      <c r="E22689">
        <v>0.24</v>
      </c>
      <c r="F22689">
        <v>1.51</v>
      </c>
      <c r="G22689">
        <f t="shared" si="1064"/>
        <v>1.5324</v>
      </c>
      <c r="H22689">
        <f t="shared" si="1063"/>
        <v>1.5324</v>
      </c>
    </row>
    <row r="22690" spans="1:8" hidden="1" x14ac:dyDescent="0.3">
      <c r="A22690" s="10">
        <f t="shared" si="1062"/>
        <v>43915.385416666664</v>
      </c>
      <c r="B22690" s="11">
        <v>43915</v>
      </c>
      <c r="C22690" s="12">
        <v>0.38541666666666669</v>
      </c>
      <c r="D22690">
        <v>0.40100000000000002</v>
      </c>
      <c r="E22690">
        <v>0.27</v>
      </c>
      <c r="F22690">
        <v>1.573</v>
      </c>
      <c r="G22690">
        <f t="shared" si="1064"/>
        <v>1.6033999999999999</v>
      </c>
      <c r="H22690">
        <f t="shared" si="1063"/>
        <v>1.6033999999999999</v>
      </c>
    </row>
    <row r="22691" spans="1:8" hidden="1" x14ac:dyDescent="0.3">
      <c r="A22691" s="10">
        <f t="shared" si="1062"/>
        <v>43915.388888888891</v>
      </c>
      <c r="B22691" s="11">
        <v>43915</v>
      </c>
      <c r="C22691" s="12">
        <v>0.3888888888888889</v>
      </c>
      <c r="D22691">
        <v>0.44500000000000001</v>
      </c>
      <c r="E22691">
        <v>0.24</v>
      </c>
      <c r="F22691">
        <v>1.617</v>
      </c>
      <c r="G22691">
        <f t="shared" si="1064"/>
        <v>1.5652000000000001</v>
      </c>
      <c r="H22691">
        <f t="shared" si="1063"/>
        <v>1.5652000000000001</v>
      </c>
    </row>
    <row r="22692" spans="1:8" hidden="1" x14ac:dyDescent="0.3">
      <c r="A22692" s="10">
        <f t="shared" si="1062"/>
        <v>43915.392361111109</v>
      </c>
      <c r="B22692" s="11">
        <v>43915</v>
      </c>
      <c r="C22692" s="12">
        <v>0.3923611111111111</v>
      </c>
      <c r="D22692">
        <v>0.44500000000000001</v>
      </c>
      <c r="E22692">
        <v>0.25</v>
      </c>
      <c r="F22692">
        <v>1.6870000000000001</v>
      </c>
      <c r="G22692">
        <f t="shared" si="1064"/>
        <v>1.5786</v>
      </c>
      <c r="H22692">
        <f t="shared" si="1063"/>
        <v>1.5786</v>
      </c>
    </row>
    <row r="22693" spans="1:8" hidden="1" x14ac:dyDescent="0.3">
      <c r="A22693" s="10">
        <f t="shared" si="1062"/>
        <v>43915.395833333336</v>
      </c>
      <c r="B22693" s="11">
        <v>43915</v>
      </c>
      <c r="C22693" s="12">
        <v>0.39583333333333331</v>
      </c>
      <c r="D22693">
        <v>0.41099999999999998</v>
      </c>
      <c r="E22693">
        <v>0.24</v>
      </c>
      <c r="F22693">
        <v>1.4390000000000001</v>
      </c>
      <c r="G22693">
        <f t="shared" si="1064"/>
        <v>1.5568000000000002</v>
      </c>
      <c r="H22693">
        <f t="shared" si="1063"/>
        <v>1.5568000000000002</v>
      </c>
    </row>
    <row r="22694" spans="1:8" hidden="1" x14ac:dyDescent="0.3">
      <c r="A22694" s="10">
        <f t="shared" si="1062"/>
        <v>43915.399305555555</v>
      </c>
      <c r="B22694" s="11">
        <v>43915</v>
      </c>
      <c r="C22694" s="12">
        <v>0.39930555555555558</v>
      </c>
      <c r="D22694">
        <v>0.42</v>
      </c>
      <c r="E22694">
        <v>0.26</v>
      </c>
      <c r="F22694">
        <v>1.577</v>
      </c>
      <c r="G22694">
        <f t="shared" si="1064"/>
        <v>1.5318000000000001</v>
      </c>
      <c r="H22694">
        <f t="shared" si="1063"/>
        <v>1.5318000000000001</v>
      </c>
    </row>
    <row r="22695" spans="1:8" hidden="1" x14ac:dyDescent="0.3">
      <c r="A22695" s="10">
        <f t="shared" si="1062"/>
        <v>43915.402777777781</v>
      </c>
      <c r="B22695" s="11">
        <v>43915</v>
      </c>
      <c r="C22695" s="12">
        <v>0.40277777777777773</v>
      </c>
      <c r="D22695">
        <v>0.41099999999999998</v>
      </c>
      <c r="E22695">
        <v>0.24</v>
      </c>
      <c r="F22695">
        <v>1.464</v>
      </c>
      <c r="G22695">
        <f t="shared" si="1064"/>
        <v>1.4336</v>
      </c>
      <c r="H22695">
        <f t="shared" si="1063"/>
        <v>1.4336</v>
      </c>
    </row>
    <row r="22696" spans="1:8" hidden="1" x14ac:dyDescent="0.3">
      <c r="A22696" s="10">
        <f t="shared" si="1062"/>
        <v>43915.40625</v>
      </c>
      <c r="B22696" s="11">
        <v>43915</v>
      </c>
      <c r="C22696" s="12">
        <v>0.40625</v>
      </c>
      <c r="D22696">
        <v>0.42799999999999999</v>
      </c>
      <c r="E22696">
        <v>0.23</v>
      </c>
      <c r="F22696">
        <v>1.492</v>
      </c>
      <c r="G22696">
        <f t="shared" si="1064"/>
        <v>1.4767999999999999</v>
      </c>
      <c r="H22696">
        <f t="shared" si="1063"/>
        <v>1.4767999999999999</v>
      </c>
    </row>
    <row r="22697" spans="1:8" hidden="1" x14ac:dyDescent="0.3">
      <c r="A22697" s="10">
        <f t="shared" si="1062"/>
        <v>43915.409722222219</v>
      </c>
      <c r="B22697" s="11">
        <v>43915</v>
      </c>
      <c r="C22697" s="12">
        <v>0.40972222222222227</v>
      </c>
      <c r="D22697">
        <v>0.36699999999999999</v>
      </c>
      <c r="E22697">
        <v>0.24</v>
      </c>
      <c r="F22697">
        <v>1.196</v>
      </c>
      <c r="G22697">
        <f t="shared" si="1064"/>
        <v>1.4256</v>
      </c>
      <c r="H22697">
        <f t="shared" si="1063"/>
        <v>1.4256</v>
      </c>
    </row>
    <row r="22698" spans="1:8" hidden="1" x14ac:dyDescent="0.3">
      <c r="A22698" s="10">
        <f t="shared" si="1062"/>
        <v>43915.413194444445</v>
      </c>
      <c r="B22698" s="11">
        <v>43915</v>
      </c>
      <c r="C22698" s="12">
        <v>0.41319444444444442</v>
      </c>
      <c r="D22698">
        <v>0.44500000000000001</v>
      </c>
      <c r="E22698">
        <v>0.25</v>
      </c>
      <c r="F22698">
        <v>1.655</v>
      </c>
      <c r="G22698">
        <f t="shared" si="1064"/>
        <v>1.4247999999999998</v>
      </c>
      <c r="H22698">
        <f t="shared" si="1063"/>
        <v>1.4247999999999998</v>
      </c>
    </row>
    <row r="22699" spans="1:8" hidden="1" x14ac:dyDescent="0.3">
      <c r="A22699" s="10">
        <f t="shared" si="1062"/>
        <v>43915.416666666664</v>
      </c>
      <c r="B22699" s="11">
        <v>43915</v>
      </c>
      <c r="C22699" s="12">
        <v>0.41666666666666669</v>
      </c>
      <c r="D22699">
        <v>0.35899999999999999</v>
      </c>
      <c r="E22699">
        <v>0.27</v>
      </c>
      <c r="F22699">
        <v>1.321</v>
      </c>
      <c r="G22699">
        <f t="shared" si="1064"/>
        <v>1.4723999999999999</v>
      </c>
      <c r="H22699">
        <f t="shared" si="1063"/>
        <v>1.4723999999999999</v>
      </c>
    </row>
    <row r="22700" spans="1:8" hidden="1" x14ac:dyDescent="0.3">
      <c r="A22700" s="10">
        <f t="shared" si="1062"/>
        <v>43915.420138888891</v>
      </c>
      <c r="B22700" s="11">
        <v>43915</v>
      </c>
      <c r="C22700" s="12">
        <v>0.4201388888888889</v>
      </c>
      <c r="D22700">
        <v>0.42</v>
      </c>
      <c r="E22700">
        <v>0.24</v>
      </c>
      <c r="F22700">
        <v>1.46</v>
      </c>
      <c r="G22700">
        <f t="shared" si="1064"/>
        <v>1.534</v>
      </c>
      <c r="H22700">
        <f t="shared" si="1063"/>
        <v>1.534</v>
      </c>
    </row>
    <row r="22701" spans="1:8" hidden="1" x14ac:dyDescent="0.3">
      <c r="A22701" s="10">
        <f t="shared" si="1062"/>
        <v>43915.423611111109</v>
      </c>
      <c r="B22701" s="11">
        <v>43915</v>
      </c>
      <c r="C22701" s="12">
        <v>0.4236111111111111</v>
      </c>
      <c r="D22701">
        <v>0.45400000000000001</v>
      </c>
      <c r="E22701">
        <v>0.25</v>
      </c>
      <c r="F22701">
        <v>1.73</v>
      </c>
      <c r="G22701">
        <f t="shared" si="1064"/>
        <v>1.5165999999999997</v>
      </c>
      <c r="H22701">
        <f t="shared" si="1063"/>
        <v>1.5165999999999997</v>
      </c>
    </row>
    <row r="22702" spans="1:8" hidden="1" x14ac:dyDescent="0.3">
      <c r="A22702" s="10">
        <f t="shared" si="1062"/>
        <v>43915.427083333336</v>
      </c>
      <c r="B22702" s="11">
        <v>43915</v>
      </c>
      <c r="C22702" s="12">
        <v>0.42708333333333331</v>
      </c>
      <c r="D22702">
        <v>0.45400000000000001</v>
      </c>
      <c r="E22702">
        <v>0.22</v>
      </c>
      <c r="F22702">
        <v>1.504</v>
      </c>
      <c r="G22702">
        <f t="shared" si="1064"/>
        <v>1.5722</v>
      </c>
      <c r="H22702">
        <f t="shared" si="1063"/>
        <v>1.5722</v>
      </c>
    </row>
    <row r="22703" spans="1:8" hidden="1" x14ac:dyDescent="0.3">
      <c r="A22703" s="10">
        <f t="shared" si="1062"/>
        <v>43915.430555555555</v>
      </c>
      <c r="B22703" s="11">
        <v>43915</v>
      </c>
      <c r="C22703" s="12">
        <v>0.43055555555555558</v>
      </c>
      <c r="D22703">
        <v>0.42799999999999999</v>
      </c>
      <c r="E22703">
        <v>0.25</v>
      </c>
      <c r="F22703">
        <v>1.5680000000000001</v>
      </c>
      <c r="G22703">
        <f t="shared" si="1064"/>
        <v>1.5585999999999998</v>
      </c>
      <c r="H22703">
        <f t="shared" si="1063"/>
        <v>1.5585999999999998</v>
      </c>
    </row>
    <row r="22704" spans="1:8" hidden="1" x14ac:dyDescent="0.3">
      <c r="A22704" s="10">
        <f t="shared" si="1062"/>
        <v>43915.434027777781</v>
      </c>
      <c r="B22704" s="11">
        <v>43915</v>
      </c>
      <c r="C22704" s="12">
        <v>0.43402777777777773</v>
      </c>
      <c r="D22704">
        <v>0.42799999999999999</v>
      </c>
      <c r="E22704">
        <v>0.25</v>
      </c>
      <c r="F22704">
        <v>1.599</v>
      </c>
      <c r="G22704">
        <f t="shared" si="1064"/>
        <v>1.5194000000000001</v>
      </c>
      <c r="H22704">
        <f t="shared" si="1063"/>
        <v>1.5194000000000001</v>
      </c>
    </row>
    <row r="22705" spans="1:8" hidden="1" x14ac:dyDescent="0.3">
      <c r="A22705" s="10">
        <f t="shared" si="1062"/>
        <v>43915.4375</v>
      </c>
      <c r="B22705" s="11">
        <v>43915</v>
      </c>
      <c r="C22705" s="12">
        <v>0.4375</v>
      </c>
      <c r="D22705">
        <v>0.38400000000000001</v>
      </c>
      <c r="E22705">
        <v>0.26</v>
      </c>
      <c r="F22705">
        <v>1.3919999999999999</v>
      </c>
      <c r="G22705">
        <f t="shared" si="1064"/>
        <v>1.4749999999999999</v>
      </c>
      <c r="H22705">
        <f t="shared" si="1063"/>
        <v>1.4749999999999999</v>
      </c>
    </row>
    <row r="22706" spans="1:8" hidden="1" x14ac:dyDescent="0.3">
      <c r="A22706" s="10">
        <f t="shared" si="1062"/>
        <v>43915.440972222219</v>
      </c>
      <c r="B22706" s="11">
        <v>43915</v>
      </c>
      <c r="C22706" s="12">
        <v>0.44097222222222227</v>
      </c>
      <c r="D22706">
        <v>0.41099999999999998</v>
      </c>
      <c r="E22706">
        <v>0.26</v>
      </c>
      <c r="F22706">
        <v>1.534</v>
      </c>
      <c r="G22706">
        <f t="shared" si="1064"/>
        <v>1.4716</v>
      </c>
      <c r="H22706">
        <f t="shared" si="1063"/>
        <v>1.4716</v>
      </c>
    </row>
    <row r="22707" spans="1:8" hidden="1" x14ac:dyDescent="0.3">
      <c r="A22707" s="10">
        <f t="shared" si="1062"/>
        <v>43915.444444444445</v>
      </c>
      <c r="B22707" s="11">
        <v>43915</v>
      </c>
      <c r="C22707" s="12">
        <v>0.44444444444444442</v>
      </c>
      <c r="D22707">
        <v>0.36699999999999999</v>
      </c>
      <c r="E22707">
        <v>0.25</v>
      </c>
      <c r="F22707">
        <v>1.282</v>
      </c>
      <c r="G22707">
        <f t="shared" si="1064"/>
        <v>1.4064000000000001</v>
      </c>
      <c r="H22707">
        <f t="shared" si="1063"/>
        <v>1.4064000000000001</v>
      </c>
    </row>
    <row r="22708" spans="1:8" hidden="1" x14ac:dyDescent="0.3">
      <c r="A22708" s="10">
        <f t="shared" si="1062"/>
        <v>43915.447916666664</v>
      </c>
      <c r="B22708" s="11">
        <v>43915</v>
      </c>
      <c r="C22708" s="12">
        <v>0.44791666666666669</v>
      </c>
      <c r="D22708">
        <v>0.435</v>
      </c>
      <c r="E22708">
        <v>0.24</v>
      </c>
      <c r="F22708">
        <v>1.5509999999999999</v>
      </c>
      <c r="G22708">
        <f t="shared" si="1064"/>
        <v>1.3572</v>
      </c>
      <c r="H22708">
        <f t="shared" si="1063"/>
        <v>1.3572</v>
      </c>
    </row>
    <row r="22709" spans="1:8" hidden="1" x14ac:dyDescent="0.3">
      <c r="A22709" s="10">
        <f t="shared" si="1062"/>
        <v>43915.451388888891</v>
      </c>
      <c r="B22709" s="11">
        <v>43915</v>
      </c>
      <c r="C22709" s="12">
        <v>0.4513888888888889</v>
      </c>
      <c r="D22709">
        <v>0.40300000000000002</v>
      </c>
      <c r="E22709">
        <v>0.22</v>
      </c>
      <c r="F22709">
        <v>1.2729999999999999</v>
      </c>
      <c r="G22709">
        <f t="shared" si="1064"/>
        <v>1.3228</v>
      </c>
      <c r="H22709">
        <f t="shared" si="1063"/>
        <v>1.3228</v>
      </c>
    </row>
    <row r="22710" spans="1:8" hidden="1" x14ac:dyDescent="0.3">
      <c r="A22710" s="10">
        <f t="shared" si="1062"/>
        <v>43915.454861111109</v>
      </c>
      <c r="B22710" s="11">
        <v>43915</v>
      </c>
      <c r="C22710" s="12">
        <v>0.4548611111111111</v>
      </c>
      <c r="D22710">
        <v>0.36</v>
      </c>
      <c r="E22710">
        <v>0.23</v>
      </c>
      <c r="F22710">
        <v>1.1459999999999999</v>
      </c>
      <c r="G22710">
        <f t="shared" si="1064"/>
        <v>1.3559999999999999</v>
      </c>
      <c r="H22710">
        <f t="shared" si="1063"/>
        <v>1.3559999999999999</v>
      </c>
    </row>
    <row r="22711" spans="1:8" hidden="1" x14ac:dyDescent="0.3">
      <c r="A22711" s="10">
        <f t="shared" si="1062"/>
        <v>43915.458333333336</v>
      </c>
      <c r="B22711" s="11">
        <v>43915</v>
      </c>
      <c r="C22711" s="12">
        <v>0.45833333333333331</v>
      </c>
      <c r="D22711">
        <v>0.377</v>
      </c>
      <c r="E22711">
        <v>0.26</v>
      </c>
      <c r="F22711">
        <v>1.3620000000000001</v>
      </c>
      <c r="G22711">
        <f t="shared" si="1064"/>
        <v>1.3083999999999998</v>
      </c>
      <c r="H22711">
        <f t="shared" si="1063"/>
        <v>1.3083999999999998</v>
      </c>
    </row>
    <row r="22712" spans="1:8" hidden="1" x14ac:dyDescent="0.3">
      <c r="A22712" s="10">
        <f t="shared" si="1062"/>
        <v>43915.461805555555</v>
      </c>
      <c r="B22712" s="11">
        <v>43915</v>
      </c>
      <c r="C22712" s="12">
        <v>0.46180555555555558</v>
      </c>
      <c r="D22712">
        <v>0.40300000000000002</v>
      </c>
      <c r="E22712">
        <v>0.25</v>
      </c>
      <c r="F22712">
        <v>1.448</v>
      </c>
      <c r="G22712">
        <f t="shared" si="1064"/>
        <v>1.3595999999999999</v>
      </c>
      <c r="H22712">
        <f t="shared" si="1063"/>
        <v>1.3595999999999999</v>
      </c>
    </row>
    <row r="22713" spans="1:8" hidden="1" x14ac:dyDescent="0.3">
      <c r="A22713" s="10">
        <f t="shared" si="1062"/>
        <v>43915.465277777781</v>
      </c>
      <c r="B22713" s="11">
        <v>43915</v>
      </c>
      <c r="C22713" s="12">
        <v>0.46527777777777773</v>
      </c>
      <c r="D22713">
        <v>0.36799999999999999</v>
      </c>
      <c r="E22713">
        <v>0.26</v>
      </c>
      <c r="F22713">
        <v>1.3129999999999999</v>
      </c>
      <c r="G22713">
        <f t="shared" si="1064"/>
        <v>1.3712</v>
      </c>
      <c r="H22713">
        <f t="shared" si="1063"/>
        <v>1.3712</v>
      </c>
    </row>
    <row r="22714" spans="1:8" hidden="1" x14ac:dyDescent="0.3">
      <c r="A22714" s="10">
        <f t="shared" si="1062"/>
        <v>43915.46875</v>
      </c>
      <c r="B22714" s="11">
        <v>43915</v>
      </c>
      <c r="C22714" s="12">
        <v>0.46875</v>
      </c>
      <c r="D22714">
        <v>0.40100000000000002</v>
      </c>
      <c r="E22714">
        <v>0.27</v>
      </c>
      <c r="F22714">
        <v>1.5289999999999999</v>
      </c>
      <c r="G22714">
        <f t="shared" si="1064"/>
        <v>1.2751999999999999</v>
      </c>
      <c r="H22714">
        <f t="shared" si="1063"/>
        <v>1.2751999999999999</v>
      </c>
    </row>
    <row r="22715" spans="1:8" hidden="1" x14ac:dyDescent="0.3">
      <c r="A22715" s="10">
        <f t="shared" si="1062"/>
        <v>43915.472222222219</v>
      </c>
      <c r="B22715" s="11">
        <v>43915</v>
      </c>
      <c r="C22715" s="12">
        <v>0.47222222222222227</v>
      </c>
      <c r="D22715">
        <v>0.35699999999999998</v>
      </c>
      <c r="E22715">
        <v>0.25</v>
      </c>
      <c r="F22715">
        <v>1.204</v>
      </c>
      <c r="G22715">
        <f t="shared" si="1064"/>
        <v>1.2345999999999999</v>
      </c>
      <c r="H22715">
        <f t="shared" si="1063"/>
        <v>1.2345999999999999</v>
      </c>
    </row>
    <row r="22716" spans="1:8" hidden="1" x14ac:dyDescent="0.3">
      <c r="A22716" s="10">
        <f t="shared" si="1062"/>
        <v>43915.475694444445</v>
      </c>
      <c r="B22716" s="11">
        <v>43915</v>
      </c>
      <c r="C22716" s="12">
        <v>0.47569444444444442</v>
      </c>
      <c r="D22716">
        <v>0.29799999999999999</v>
      </c>
      <c r="E22716">
        <v>0.24</v>
      </c>
      <c r="F22716">
        <v>0.88200000000000001</v>
      </c>
      <c r="G22716">
        <f t="shared" si="1064"/>
        <v>1.2422</v>
      </c>
      <c r="H22716">
        <f t="shared" si="1063"/>
        <v>1.2422</v>
      </c>
    </row>
    <row r="22717" spans="1:8" hidden="1" x14ac:dyDescent="0.3">
      <c r="A22717" s="10">
        <f t="shared" si="1062"/>
        <v>43915.479166666664</v>
      </c>
      <c r="B22717" s="11">
        <v>43915</v>
      </c>
      <c r="C22717" s="12">
        <v>0.47916666666666669</v>
      </c>
      <c r="D22717">
        <v>0.36799999999999999</v>
      </c>
      <c r="E22717">
        <v>0.25</v>
      </c>
      <c r="F22717">
        <v>1.2450000000000001</v>
      </c>
      <c r="G22717">
        <f t="shared" si="1064"/>
        <v>1.1668000000000001</v>
      </c>
      <c r="H22717">
        <f t="shared" si="1063"/>
        <v>1.1668000000000001</v>
      </c>
    </row>
    <row r="22718" spans="1:8" hidden="1" x14ac:dyDescent="0.3">
      <c r="A22718" s="10">
        <f t="shared" si="1062"/>
        <v>43915.482638888891</v>
      </c>
      <c r="B22718" s="11">
        <v>43915</v>
      </c>
      <c r="C22718" s="12">
        <v>0.4826388888888889</v>
      </c>
      <c r="D22718">
        <v>0.38600000000000001</v>
      </c>
      <c r="E22718">
        <v>0.25</v>
      </c>
      <c r="F22718">
        <v>1.351</v>
      </c>
      <c r="G22718">
        <f t="shared" si="1064"/>
        <v>1.2276</v>
      </c>
      <c r="H22718">
        <f t="shared" si="1063"/>
        <v>1.2276</v>
      </c>
    </row>
    <row r="22719" spans="1:8" hidden="1" x14ac:dyDescent="0.3">
      <c r="A22719" s="10">
        <f t="shared" si="1062"/>
        <v>43915.486111111109</v>
      </c>
      <c r="B22719" s="11">
        <v>43915</v>
      </c>
      <c r="C22719" s="12">
        <v>0.4861111111111111</v>
      </c>
      <c r="D22719">
        <v>0.34200000000000003</v>
      </c>
      <c r="E22719">
        <v>0.25</v>
      </c>
      <c r="F22719">
        <v>1.1519999999999999</v>
      </c>
      <c r="G22719">
        <f t="shared" si="1064"/>
        <v>1.2966000000000002</v>
      </c>
      <c r="H22719">
        <f t="shared" si="1063"/>
        <v>1.2966000000000002</v>
      </c>
    </row>
    <row r="22720" spans="1:8" hidden="1" x14ac:dyDescent="0.3">
      <c r="A22720" s="10">
        <f t="shared" si="1062"/>
        <v>43915.489583333336</v>
      </c>
      <c r="B22720" s="11">
        <v>43915</v>
      </c>
      <c r="C22720" s="12">
        <v>0.48958333333333331</v>
      </c>
      <c r="D22720">
        <v>0.40300000000000002</v>
      </c>
      <c r="E22720">
        <v>0.26</v>
      </c>
      <c r="F22720">
        <v>1.508</v>
      </c>
      <c r="G22720">
        <f t="shared" si="1064"/>
        <v>1.3138000000000001</v>
      </c>
      <c r="H22720">
        <f t="shared" si="1063"/>
        <v>1.3138000000000001</v>
      </c>
    </row>
    <row r="22721" spans="1:8" hidden="1" x14ac:dyDescent="0.3">
      <c r="A22721" s="10">
        <f t="shared" si="1062"/>
        <v>43915.493055555555</v>
      </c>
      <c r="B22721" s="11">
        <v>43915</v>
      </c>
      <c r="C22721" s="12">
        <v>0.49305555555555558</v>
      </c>
      <c r="D22721">
        <v>0.34899999999999998</v>
      </c>
      <c r="E22721">
        <v>0.26</v>
      </c>
      <c r="F22721">
        <v>1.2270000000000001</v>
      </c>
      <c r="G22721">
        <f t="shared" si="1064"/>
        <v>1.3082</v>
      </c>
      <c r="H22721">
        <f t="shared" si="1063"/>
        <v>1.3082</v>
      </c>
    </row>
    <row r="22722" spans="1:8" hidden="1" x14ac:dyDescent="0.3">
      <c r="A22722" s="10">
        <f t="shared" si="1062"/>
        <v>43915.496527777781</v>
      </c>
      <c r="B22722" s="11">
        <v>43915</v>
      </c>
      <c r="C22722" s="12">
        <v>0.49652777777777773</v>
      </c>
      <c r="D22722">
        <v>0.40300000000000002</v>
      </c>
      <c r="E22722">
        <v>0.23</v>
      </c>
      <c r="F22722">
        <v>1.331</v>
      </c>
      <c r="G22722">
        <f t="shared" si="1064"/>
        <v>1.2930000000000004</v>
      </c>
      <c r="H22722">
        <f t="shared" si="1063"/>
        <v>1.2930000000000004</v>
      </c>
    </row>
    <row r="22723" spans="1:8" hidden="1" x14ac:dyDescent="0.3">
      <c r="A22723" s="10">
        <f t="shared" si="1062"/>
        <v>43915.5</v>
      </c>
      <c r="B22723" s="11">
        <v>43915</v>
      </c>
      <c r="C22723" s="12">
        <v>0.5</v>
      </c>
      <c r="D22723">
        <v>0.36599999999999999</v>
      </c>
      <c r="E22723">
        <v>0.26</v>
      </c>
      <c r="F22723">
        <v>1.323</v>
      </c>
      <c r="G22723">
        <f t="shared" si="1064"/>
        <v>1.2974000000000001</v>
      </c>
      <c r="H22723">
        <f t="shared" si="1063"/>
        <v>1.2974000000000001</v>
      </c>
    </row>
    <row r="22724" spans="1:8" hidden="1" x14ac:dyDescent="0.3">
      <c r="A22724" s="10">
        <f t="shared" si="1062"/>
        <v>43915.503472222219</v>
      </c>
      <c r="B22724" s="11">
        <v>43915</v>
      </c>
      <c r="C22724" s="12">
        <v>0.50347222222222221</v>
      </c>
      <c r="D22724">
        <v>0.32300000000000001</v>
      </c>
      <c r="E22724">
        <v>0.26</v>
      </c>
      <c r="F22724">
        <v>1.0760000000000001</v>
      </c>
      <c r="G22724">
        <f t="shared" si="1064"/>
        <v>1.3815999999999999</v>
      </c>
      <c r="H22724">
        <f t="shared" si="1063"/>
        <v>1.3815999999999999</v>
      </c>
    </row>
    <row r="22725" spans="1:8" hidden="1" x14ac:dyDescent="0.3">
      <c r="A22725" s="10">
        <f t="shared" ref="A22725:A22788" si="1065">B22725+C22725</f>
        <v>43915.506944444445</v>
      </c>
      <c r="B22725" s="11">
        <v>43915</v>
      </c>
      <c r="C22725" s="12">
        <v>0.50694444444444442</v>
      </c>
      <c r="D22725">
        <v>0.42799999999999999</v>
      </c>
      <c r="E22725">
        <v>0.24</v>
      </c>
      <c r="F22725">
        <v>1.53</v>
      </c>
      <c r="G22725">
        <f t="shared" si="1064"/>
        <v>1.3097999999999999</v>
      </c>
      <c r="H22725">
        <f t="shared" ref="H22725:H22788" si="1066">ABS(G22725)</f>
        <v>1.3097999999999999</v>
      </c>
    </row>
    <row r="22726" spans="1:8" hidden="1" x14ac:dyDescent="0.3">
      <c r="A22726" s="10">
        <f t="shared" si="1065"/>
        <v>43915.510416666664</v>
      </c>
      <c r="B22726" s="11">
        <v>43915</v>
      </c>
      <c r="C22726" s="12">
        <v>0.51041666666666663</v>
      </c>
      <c r="D22726">
        <v>0.437</v>
      </c>
      <c r="E22726">
        <v>0.25</v>
      </c>
      <c r="F22726">
        <v>1.6479999999999999</v>
      </c>
      <c r="G22726">
        <f t="shared" si="1064"/>
        <v>1.3381999999999998</v>
      </c>
      <c r="H22726">
        <f t="shared" si="1066"/>
        <v>1.3381999999999998</v>
      </c>
    </row>
    <row r="22727" spans="1:8" hidden="1" x14ac:dyDescent="0.3">
      <c r="A22727" s="10">
        <f t="shared" si="1065"/>
        <v>43915.513888888891</v>
      </c>
      <c r="B22727" s="11">
        <v>43915</v>
      </c>
      <c r="C22727" s="12">
        <v>0.51388888888888895</v>
      </c>
      <c r="D22727">
        <v>0.32300000000000001</v>
      </c>
      <c r="E22727">
        <v>0.23</v>
      </c>
      <c r="F22727">
        <v>0.97199999999999998</v>
      </c>
      <c r="G22727">
        <f t="shared" ref="G22727:G22790" si="1067">AVERAGE(F22725:F22729)</f>
        <v>1.4925999999999999</v>
      </c>
      <c r="H22727">
        <f t="shared" si="1066"/>
        <v>1.4925999999999999</v>
      </c>
    </row>
    <row r="22728" spans="1:8" hidden="1" x14ac:dyDescent="0.3">
      <c r="A22728" s="10">
        <f t="shared" si="1065"/>
        <v>43915.517361111109</v>
      </c>
      <c r="B22728" s="11">
        <v>43915</v>
      </c>
      <c r="C22728" s="12">
        <v>0.51736111111111105</v>
      </c>
      <c r="D22728">
        <v>0.41099999999999998</v>
      </c>
      <c r="E22728">
        <v>0.25</v>
      </c>
      <c r="F22728">
        <v>1.4650000000000001</v>
      </c>
      <c r="G22728">
        <f t="shared" si="1067"/>
        <v>1.4598</v>
      </c>
      <c r="H22728">
        <f t="shared" si="1066"/>
        <v>1.4598</v>
      </c>
    </row>
    <row r="22729" spans="1:8" hidden="1" x14ac:dyDescent="0.3">
      <c r="A22729" s="10">
        <f t="shared" si="1065"/>
        <v>43915.520833333336</v>
      </c>
      <c r="B22729" s="11">
        <v>43915</v>
      </c>
      <c r="C22729" s="12">
        <v>0.52083333333333337</v>
      </c>
      <c r="D22729">
        <v>0.45400000000000001</v>
      </c>
      <c r="E22729">
        <v>0.27</v>
      </c>
      <c r="F22729">
        <v>1.8480000000000001</v>
      </c>
      <c r="G22729">
        <f t="shared" si="1067"/>
        <v>1.3544</v>
      </c>
      <c r="H22729">
        <f t="shared" si="1066"/>
        <v>1.3544</v>
      </c>
    </row>
    <row r="22730" spans="1:8" hidden="1" x14ac:dyDescent="0.3">
      <c r="A22730" s="10">
        <f t="shared" si="1065"/>
        <v>43915.524305555555</v>
      </c>
      <c r="B22730" s="11">
        <v>43915</v>
      </c>
      <c r="C22730" s="12">
        <v>0.52430555555555558</v>
      </c>
      <c r="D22730">
        <v>0.39400000000000002</v>
      </c>
      <c r="E22730">
        <v>0.24</v>
      </c>
      <c r="F22730">
        <v>1.3660000000000001</v>
      </c>
      <c r="G22730">
        <f t="shared" si="1067"/>
        <v>1.4990000000000001</v>
      </c>
      <c r="H22730">
        <f t="shared" si="1066"/>
        <v>1.4990000000000001</v>
      </c>
    </row>
    <row r="22731" spans="1:8" hidden="1" x14ac:dyDescent="0.3">
      <c r="A22731" s="10">
        <f t="shared" si="1065"/>
        <v>43915.527777777781</v>
      </c>
      <c r="B22731" s="11">
        <v>43915</v>
      </c>
      <c r="C22731" s="12">
        <v>0.52777777777777779</v>
      </c>
      <c r="D22731">
        <v>0.32300000000000001</v>
      </c>
      <c r="E22731">
        <v>0.27</v>
      </c>
      <c r="F22731">
        <v>1.121</v>
      </c>
      <c r="G22731">
        <f t="shared" si="1067"/>
        <v>1.4760000000000002</v>
      </c>
      <c r="H22731">
        <f t="shared" si="1066"/>
        <v>1.4760000000000002</v>
      </c>
    </row>
    <row r="22732" spans="1:8" hidden="1" x14ac:dyDescent="0.3">
      <c r="A22732" s="10">
        <f t="shared" si="1065"/>
        <v>43915.53125</v>
      </c>
      <c r="B22732" s="11">
        <v>43915</v>
      </c>
      <c r="C22732" s="12">
        <v>0.53125</v>
      </c>
      <c r="D22732">
        <v>0.45400000000000001</v>
      </c>
      <c r="E22732">
        <v>0.24</v>
      </c>
      <c r="F22732">
        <v>1.6950000000000001</v>
      </c>
      <c r="G22732">
        <f t="shared" si="1067"/>
        <v>1.4116</v>
      </c>
      <c r="H22732">
        <f t="shared" si="1066"/>
        <v>1.4116</v>
      </c>
    </row>
    <row r="22733" spans="1:8" hidden="1" x14ac:dyDescent="0.3">
      <c r="A22733" s="10">
        <f t="shared" si="1065"/>
        <v>43915.534722222219</v>
      </c>
      <c r="B22733" s="11">
        <v>43915</v>
      </c>
      <c r="C22733" s="12">
        <v>0.53472222222222221</v>
      </c>
      <c r="D22733">
        <v>0.36699999999999999</v>
      </c>
      <c r="E22733">
        <v>0.27</v>
      </c>
      <c r="F22733">
        <v>1.35</v>
      </c>
      <c r="G22733">
        <f t="shared" si="1067"/>
        <v>1.3637999999999999</v>
      </c>
      <c r="H22733">
        <f t="shared" si="1066"/>
        <v>1.3637999999999999</v>
      </c>
    </row>
    <row r="22734" spans="1:8" hidden="1" x14ac:dyDescent="0.3">
      <c r="A22734" s="10">
        <f t="shared" si="1065"/>
        <v>43915.538194444445</v>
      </c>
      <c r="B22734" s="11">
        <v>43915</v>
      </c>
      <c r="C22734" s="12">
        <v>0.53819444444444442</v>
      </c>
      <c r="D22734">
        <v>0.40100000000000002</v>
      </c>
      <c r="E22734">
        <v>0.26</v>
      </c>
      <c r="F22734">
        <v>1.526</v>
      </c>
      <c r="G22734">
        <f t="shared" si="1067"/>
        <v>1.4069999999999998</v>
      </c>
      <c r="H22734">
        <f t="shared" si="1066"/>
        <v>1.4069999999999998</v>
      </c>
    </row>
    <row r="22735" spans="1:8" hidden="1" x14ac:dyDescent="0.3">
      <c r="A22735" s="10">
        <f t="shared" si="1065"/>
        <v>43915.541666666664</v>
      </c>
      <c r="B22735" s="11">
        <v>43915</v>
      </c>
      <c r="C22735" s="12">
        <v>0.54166666666666663</v>
      </c>
      <c r="D22735">
        <v>0.34200000000000003</v>
      </c>
      <c r="E22735">
        <v>0.25</v>
      </c>
      <c r="F22735">
        <v>1.127</v>
      </c>
      <c r="G22735">
        <f t="shared" si="1067"/>
        <v>1.3008</v>
      </c>
      <c r="H22735">
        <f t="shared" si="1066"/>
        <v>1.3008</v>
      </c>
    </row>
    <row r="22736" spans="1:8" hidden="1" x14ac:dyDescent="0.3">
      <c r="A22736" s="10">
        <f t="shared" si="1065"/>
        <v>43915.545138888891</v>
      </c>
      <c r="B22736" s="11">
        <v>43915</v>
      </c>
      <c r="C22736" s="12">
        <v>0.54513888888888895</v>
      </c>
      <c r="D22736">
        <v>0.36799999999999999</v>
      </c>
      <c r="E22736">
        <v>0.26</v>
      </c>
      <c r="F22736">
        <v>1.337</v>
      </c>
      <c r="G22736">
        <f t="shared" si="1067"/>
        <v>1.3073999999999999</v>
      </c>
      <c r="H22736">
        <f t="shared" si="1066"/>
        <v>1.3073999999999999</v>
      </c>
    </row>
    <row r="22737" spans="1:8" hidden="1" x14ac:dyDescent="0.3">
      <c r="A22737" s="10">
        <f t="shared" si="1065"/>
        <v>43915.548611111109</v>
      </c>
      <c r="B22737" s="11">
        <v>43915</v>
      </c>
      <c r="C22737" s="12">
        <v>0.54861111111111105</v>
      </c>
      <c r="D22737">
        <v>0.35</v>
      </c>
      <c r="E22737">
        <v>0.25</v>
      </c>
      <c r="F22737">
        <v>1.1639999999999999</v>
      </c>
      <c r="G22737">
        <f t="shared" si="1067"/>
        <v>1.2472000000000001</v>
      </c>
      <c r="H22737">
        <f t="shared" si="1066"/>
        <v>1.2472000000000001</v>
      </c>
    </row>
    <row r="22738" spans="1:8" hidden="1" x14ac:dyDescent="0.3">
      <c r="A22738" s="10">
        <f t="shared" si="1065"/>
        <v>43915.552083333336</v>
      </c>
      <c r="B22738" s="11">
        <v>43915</v>
      </c>
      <c r="C22738" s="12">
        <v>0.55208333333333337</v>
      </c>
      <c r="D22738">
        <v>0.377</v>
      </c>
      <c r="E22738">
        <v>0.26</v>
      </c>
      <c r="F22738">
        <v>1.383</v>
      </c>
      <c r="G22738">
        <f t="shared" si="1067"/>
        <v>1.2665999999999999</v>
      </c>
      <c r="H22738">
        <f t="shared" si="1066"/>
        <v>1.2665999999999999</v>
      </c>
    </row>
    <row r="22739" spans="1:8" hidden="1" x14ac:dyDescent="0.3">
      <c r="A22739" s="10">
        <f t="shared" si="1065"/>
        <v>43915.555555555555</v>
      </c>
      <c r="B22739" s="11">
        <v>43915</v>
      </c>
      <c r="C22739" s="12">
        <v>0.55555555555555558</v>
      </c>
      <c r="D22739">
        <v>0.39400000000000002</v>
      </c>
      <c r="E22739">
        <v>0.22</v>
      </c>
      <c r="F22739">
        <v>1.2250000000000001</v>
      </c>
      <c r="G22739">
        <f t="shared" si="1067"/>
        <v>1.2933999999999999</v>
      </c>
      <c r="H22739">
        <f t="shared" si="1066"/>
        <v>1.2933999999999999</v>
      </c>
    </row>
    <row r="22740" spans="1:8" hidden="1" x14ac:dyDescent="0.3">
      <c r="A22740" s="10">
        <f t="shared" si="1065"/>
        <v>43915.559027777781</v>
      </c>
      <c r="B22740" s="11">
        <v>43915</v>
      </c>
      <c r="C22740" s="12">
        <v>0.55902777777777779</v>
      </c>
      <c r="D22740">
        <v>0.35</v>
      </c>
      <c r="E22740">
        <v>0.26</v>
      </c>
      <c r="F22740">
        <v>1.224</v>
      </c>
      <c r="G22740">
        <f t="shared" si="1067"/>
        <v>1.3260000000000001</v>
      </c>
      <c r="H22740">
        <f t="shared" si="1066"/>
        <v>1.3260000000000001</v>
      </c>
    </row>
    <row r="22741" spans="1:8" hidden="1" x14ac:dyDescent="0.3">
      <c r="A22741" s="10">
        <f t="shared" si="1065"/>
        <v>43915.5625</v>
      </c>
      <c r="B22741" s="11">
        <v>43915</v>
      </c>
      <c r="C22741" s="12">
        <v>0.5625</v>
      </c>
      <c r="D22741">
        <v>0.40300000000000002</v>
      </c>
      <c r="E22741">
        <v>0.25</v>
      </c>
      <c r="F22741">
        <v>1.4710000000000001</v>
      </c>
      <c r="G22741">
        <f t="shared" si="1067"/>
        <v>1.3353999999999999</v>
      </c>
      <c r="H22741">
        <f t="shared" si="1066"/>
        <v>1.3353999999999999</v>
      </c>
    </row>
    <row r="22742" spans="1:8" hidden="1" x14ac:dyDescent="0.3">
      <c r="A22742" s="10">
        <f t="shared" si="1065"/>
        <v>43915.565972222219</v>
      </c>
      <c r="B22742" s="11">
        <v>43915</v>
      </c>
      <c r="C22742" s="12">
        <v>0.56597222222222221</v>
      </c>
      <c r="D22742">
        <v>0.35899999999999999</v>
      </c>
      <c r="E22742">
        <v>0.27</v>
      </c>
      <c r="F22742">
        <v>1.327</v>
      </c>
      <c r="G22742">
        <f t="shared" si="1067"/>
        <v>1.4342000000000001</v>
      </c>
      <c r="H22742">
        <f t="shared" si="1066"/>
        <v>1.4342000000000001</v>
      </c>
    </row>
    <row r="22743" spans="1:8" hidden="1" x14ac:dyDescent="0.3">
      <c r="A22743" s="10">
        <f t="shared" si="1065"/>
        <v>43915.569444444445</v>
      </c>
      <c r="B22743" s="11">
        <v>43915</v>
      </c>
      <c r="C22743" s="12">
        <v>0.56944444444444442</v>
      </c>
      <c r="D22743">
        <v>0.41799999999999998</v>
      </c>
      <c r="E22743">
        <v>0.23</v>
      </c>
      <c r="F22743">
        <v>1.43</v>
      </c>
      <c r="G22743">
        <f t="shared" si="1067"/>
        <v>1.4727999999999999</v>
      </c>
      <c r="H22743">
        <f t="shared" si="1066"/>
        <v>1.4727999999999999</v>
      </c>
    </row>
    <row r="22744" spans="1:8" hidden="1" x14ac:dyDescent="0.3">
      <c r="A22744" s="10">
        <f t="shared" si="1065"/>
        <v>43915.572916666664</v>
      </c>
      <c r="B22744" s="11">
        <v>43915</v>
      </c>
      <c r="C22744" s="12">
        <v>0.57291666666666663</v>
      </c>
      <c r="D22744">
        <v>0.45400000000000001</v>
      </c>
      <c r="E22744">
        <v>0.25</v>
      </c>
      <c r="F22744">
        <v>1.7190000000000001</v>
      </c>
      <c r="G22744">
        <f t="shared" si="1067"/>
        <v>1.3908</v>
      </c>
      <c r="H22744">
        <f t="shared" si="1066"/>
        <v>1.3908</v>
      </c>
    </row>
    <row r="22745" spans="1:8" hidden="1" x14ac:dyDescent="0.3">
      <c r="A22745" s="10">
        <f t="shared" si="1065"/>
        <v>43915.576388888891</v>
      </c>
      <c r="B22745" s="11">
        <v>43915</v>
      </c>
      <c r="C22745" s="12">
        <v>0.57638888888888895</v>
      </c>
      <c r="D22745">
        <v>0.38600000000000001</v>
      </c>
      <c r="E22745">
        <v>0.26</v>
      </c>
      <c r="F22745">
        <v>1.417</v>
      </c>
      <c r="G22745">
        <f t="shared" si="1067"/>
        <v>1.4316</v>
      </c>
      <c r="H22745">
        <f t="shared" si="1066"/>
        <v>1.4316</v>
      </c>
    </row>
    <row r="22746" spans="1:8" hidden="1" x14ac:dyDescent="0.3">
      <c r="A22746" s="10">
        <f t="shared" si="1065"/>
        <v>43915.579861111109</v>
      </c>
      <c r="B22746" s="11">
        <v>43915</v>
      </c>
      <c r="C22746" s="12">
        <v>0.57986111111111105</v>
      </c>
      <c r="D22746">
        <v>0.34</v>
      </c>
      <c r="E22746">
        <v>0.24</v>
      </c>
      <c r="F22746">
        <v>1.0609999999999999</v>
      </c>
      <c r="G22746">
        <f t="shared" si="1067"/>
        <v>1.3754</v>
      </c>
      <c r="H22746">
        <f t="shared" si="1066"/>
        <v>1.3754</v>
      </c>
    </row>
    <row r="22747" spans="1:8" hidden="1" x14ac:dyDescent="0.3">
      <c r="A22747" s="10">
        <f t="shared" si="1065"/>
        <v>43915.583333333336</v>
      </c>
      <c r="B22747" s="11">
        <v>43915</v>
      </c>
      <c r="C22747" s="12">
        <v>0.58333333333333337</v>
      </c>
      <c r="D22747">
        <v>0.42799999999999999</v>
      </c>
      <c r="E22747">
        <v>0.24</v>
      </c>
      <c r="F22747">
        <v>1.5309999999999999</v>
      </c>
      <c r="G22747">
        <f t="shared" si="1067"/>
        <v>1.3211999999999999</v>
      </c>
      <c r="H22747">
        <f t="shared" si="1066"/>
        <v>1.3211999999999999</v>
      </c>
    </row>
    <row r="22748" spans="1:8" hidden="1" x14ac:dyDescent="0.3">
      <c r="A22748" s="10">
        <f t="shared" si="1065"/>
        <v>43915.586805555555</v>
      </c>
      <c r="B22748" s="11">
        <v>43915</v>
      </c>
      <c r="C22748" s="12">
        <v>0.58680555555555558</v>
      </c>
      <c r="D22748">
        <v>0.34200000000000003</v>
      </c>
      <c r="E22748">
        <v>0.25</v>
      </c>
      <c r="F22748">
        <v>1.149</v>
      </c>
      <c r="G22748">
        <f t="shared" si="1067"/>
        <v>1.2731999999999999</v>
      </c>
      <c r="H22748">
        <f t="shared" si="1066"/>
        <v>1.2731999999999999</v>
      </c>
    </row>
    <row r="22749" spans="1:8" hidden="1" x14ac:dyDescent="0.3">
      <c r="A22749" s="10">
        <f t="shared" si="1065"/>
        <v>43915.590277777781</v>
      </c>
      <c r="B22749" s="11">
        <v>43915</v>
      </c>
      <c r="C22749" s="12">
        <v>0.59027777777777779</v>
      </c>
      <c r="D22749">
        <v>0.42799999999999999</v>
      </c>
      <c r="E22749">
        <v>0.23</v>
      </c>
      <c r="F22749">
        <v>1.448</v>
      </c>
      <c r="G22749">
        <f t="shared" si="1067"/>
        <v>1.3091999999999999</v>
      </c>
      <c r="H22749">
        <f t="shared" si="1066"/>
        <v>1.3091999999999999</v>
      </c>
    </row>
    <row r="22750" spans="1:8" hidden="1" x14ac:dyDescent="0.3">
      <c r="A22750" s="10">
        <f t="shared" si="1065"/>
        <v>43915.59375</v>
      </c>
      <c r="B22750" s="11">
        <v>43915</v>
      </c>
      <c r="C22750" s="12">
        <v>0.59375</v>
      </c>
      <c r="D22750">
        <v>0.39400000000000002</v>
      </c>
      <c r="E22750">
        <v>0.21</v>
      </c>
      <c r="F22750">
        <v>1.177</v>
      </c>
      <c r="G22750">
        <f t="shared" si="1067"/>
        <v>1.3030000000000002</v>
      </c>
      <c r="H22750">
        <f t="shared" si="1066"/>
        <v>1.3030000000000002</v>
      </c>
    </row>
    <row r="22751" spans="1:8" hidden="1" x14ac:dyDescent="0.3">
      <c r="A22751" s="10">
        <f t="shared" si="1065"/>
        <v>43915.597222222219</v>
      </c>
      <c r="B22751" s="11">
        <v>43915</v>
      </c>
      <c r="C22751" s="12">
        <v>0.59722222222222221</v>
      </c>
      <c r="D22751">
        <v>0.36799999999999999</v>
      </c>
      <c r="E22751">
        <v>0.24</v>
      </c>
      <c r="F22751">
        <v>1.2410000000000001</v>
      </c>
      <c r="G22751">
        <f t="shared" si="1067"/>
        <v>1.3792</v>
      </c>
      <c r="H22751">
        <f t="shared" si="1066"/>
        <v>1.3792</v>
      </c>
    </row>
    <row r="22752" spans="1:8" hidden="1" x14ac:dyDescent="0.3">
      <c r="A22752" s="10">
        <f t="shared" si="1065"/>
        <v>43915.600694444445</v>
      </c>
      <c r="B22752" s="11">
        <v>43915</v>
      </c>
      <c r="C22752" s="12">
        <v>0.60069444444444442</v>
      </c>
      <c r="D22752">
        <v>0.40300000000000002</v>
      </c>
      <c r="E22752">
        <v>0.26</v>
      </c>
      <c r="F22752">
        <v>1.5</v>
      </c>
      <c r="G22752">
        <f t="shared" si="1067"/>
        <v>1.3294000000000001</v>
      </c>
      <c r="H22752">
        <f t="shared" si="1066"/>
        <v>1.3294000000000001</v>
      </c>
    </row>
    <row r="22753" spans="1:8" hidden="1" x14ac:dyDescent="0.3">
      <c r="A22753" s="10">
        <f t="shared" si="1065"/>
        <v>43915.604166666664</v>
      </c>
      <c r="B22753" s="11">
        <v>43915</v>
      </c>
      <c r="C22753" s="12">
        <v>0.60416666666666663</v>
      </c>
      <c r="D22753">
        <v>0.41099999999999998</v>
      </c>
      <c r="E22753">
        <v>0.26</v>
      </c>
      <c r="F22753">
        <v>1.53</v>
      </c>
      <c r="G22753">
        <f t="shared" si="1067"/>
        <v>1.3331999999999999</v>
      </c>
      <c r="H22753">
        <f t="shared" si="1066"/>
        <v>1.3331999999999999</v>
      </c>
    </row>
    <row r="22754" spans="1:8" hidden="1" x14ac:dyDescent="0.3">
      <c r="A22754" s="10">
        <f t="shared" si="1065"/>
        <v>43915.607638888891</v>
      </c>
      <c r="B22754" s="11">
        <v>43915</v>
      </c>
      <c r="C22754" s="12">
        <v>0.60763888888888895</v>
      </c>
      <c r="D22754">
        <v>0.35899999999999999</v>
      </c>
      <c r="E22754">
        <v>0.25</v>
      </c>
      <c r="F22754">
        <v>1.1990000000000001</v>
      </c>
      <c r="G22754">
        <f t="shared" si="1067"/>
        <v>1.3073999999999999</v>
      </c>
      <c r="H22754">
        <f t="shared" si="1066"/>
        <v>1.3073999999999999</v>
      </c>
    </row>
    <row r="22755" spans="1:8" hidden="1" x14ac:dyDescent="0.3">
      <c r="A22755" s="10">
        <f t="shared" si="1065"/>
        <v>43915.611111111109</v>
      </c>
      <c r="B22755" s="11">
        <v>43915</v>
      </c>
      <c r="C22755" s="12">
        <v>0.61111111111111105</v>
      </c>
      <c r="D22755">
        <v>0.40300000000000002</v>
      </c>
      <c r="E22755">
        <v>0.21</v>
      </c>
      <c r="F22755">
        <v>1.196</v>
      </c>
      <c r="G22755">
        <f t="shared" si="1067"/>
        <v>1.2398</v>
      </c>
      <c r="H22755">
        <f t="shared" si="1066"/>
        <v>1.2398</v>
      </c>
    </row>
    <row r="22756" spans="1:8" hidden="1" x14ac:dyDescent="0.3">
      <c r="A22756" s="10">
        <f t="shared" si="1065"/>
        <v>43915.614583333336</v>
      </c>
      <c r="B22756" s="11">
        <v>43915</v>
      </c>
      <c r="C22756" s="12">
        <v>0.61458333333333337</v>
      </c>
      <c r="D22756">
        <v>0.32300000000000001</v>
      </c>
      <c r="E22756">
        <v>0.27</v>
      </c>
      <c r="F22756">
        <v>1.1120000000000001</v>
      </c>
      <c r="G22756">
        <f t="shared" si="1067"/>
        <v>1.1318000000000001</v>
      </c>
      <c r="H22756">
        <f t="shared" si="1066"/>
        <v>1.1318000000000001</v>
      </c>
    </row>
    <row r="22757" spans="1:8" hidden="1" x14ac:dyDescent="0.3">
      <c r="A22757" s="10">
        <f t="shared" si="1065"/>
        <v>43915.618055555555</v>
      </c>
      <c r="B22757" s="11">
        <v>43915</v>
      </c>
      <c r="C22757" s="12">
        <v>0.61805555555555558</v>
      </c>
      <c r="D22757">
        <v>0.376</v>
      </c>
      <c r="E22757">
        <v>0.22</v>
      </c>
      <c r="F22757">
        <v>1.1619999999999999</v>
      </c>
      <c r="G22757">
        <f t="shared" si="1067"/>
        <v>1.0784</v>
      </c>
      <c r="H22757">
        <f t="shared" si="1066"/>
        <v>1.0784</v>
      </c>
    </row>
    <row r="22758" spans="1:8" hidden="1" x14ac:dyDescent="0.3">
      <c r="A22758" s="10">
        <f t="shared" si="1065"/>
        <v>43915.621527777781</v>
      </c>
      <c r="B22758" s="11">
        <v>43915</v>
      </c>
      <c r="C22758" s="12">
        <v>0.62152777777777779</v>
      </c>
      <c r="D22758">
        <v>0.32300000000000001</v>
      </c>
      <c r="E22758">
        <v>0.24</v>
      </c>
      <c r="F22758">
        <v>0.99</v>
      </c>
      <c r="G22758">
        <f t="shared" si="1067"/>
        <v>1.0746000000000002</v>
      </c>
      <c r="H22758">
        <f t="shared" si="1066"/>
        <v>1.0746000000000002</v>
      </c>
    </row>
    <row r="22759" spans="1:8" hidden="1" x14ac:dyDescent="0.3">
      <c r="A22759" s="10">
        <f t="shared" si="1065"/>
        <v>43915.625</v>
      </c>
      <c r="B22759" s="11">
        <v>43915</v>
      </c>
      <c r="C22759" s="12">
        <v>0.625</v>
      </c>
      <c r="D22759">
        <v>0.315</v>
      </c>
      <c r="E22759">
        <v>0.23</v>
      </c>
      <c r="F22759">
        <v>0.93200000000000005</v>
      </c>
      <c r="G22759">
        <f t="shared" si="1067"/>
        <v>1.1582000000000001</v>
      </c>
      <c r="H22759">
        <f t="shared" si="1066"/>
        <v>1.1582000000000001</v>
      </c>
    </row>
    <row r="22760" spans="1:8" hidden="1" x14ac:dyDescent="0.3">
      <c r="A22760" s="10">
        <f t="shared" si="1065"/>
        <v>43915.628472222219</v>
      </c>
      <c r="B22760" s="11">
        <v>43915</v>
      </c>
      <c r="C22760" s="12">
        <v>0.62847222222222221</v>
      </c>
      <c r="D22760">
        <v>0.36699999999999999</v>
      </c>
      <c r="E22760">
        <v>0.23</v>
      </c>
      <c r="F22760">
        <v>1.177</v>
      </c>
      <c r="G22760">
        <f t="shared" si="1067"/>
        <v>1.2410000000000001</v>
      </c>
      <c r="H22760">
        <f t="shared" si="1066"/>
        <v>1.2410000000000001</v>
      </c>
    </row>
    <row r="22761" spans="1:8" hidden="1" x14ac:dyDescent="0.3">
      <c r="A22761" s="10">
        <f t="shared" si="1065"/>
        <v>43915.631944444445</v>
      </c>
      <c r="B22761" s="11">
        <v>43915</v>
      </c>
      <c r="C22761" s="12">
        <v>0.63194444444444442</v>
      </c>
      <c r="D22761">
        <v>0.437</v>
      </c>
      <c r="E22761">
        <v>0.23</v>
      </c>
      <c r="F22761">
        <v>1.53</v>
      </c>
      <c r="G22761">
        <f t="shared" si="1067"/>
        <v>1.3160000000000001</v>
      </c>
      <c r="H22761">
        <f t="shared" si="1066"/>
        <v>1.3160000000000001</v>
      </c>
    </row>
    <row r="22762" spans="1:8" hidden="1" x14ac:dyDescent="0.3">
      <c r="A22762" s="10">
        <f t="shared" si="1065"/>
        <v>43915.635416666664</v>
      </c>
      <c r="B22762" s="11">
        <v>43915</v>
      </c>
      <c r="C22762" s="12">
        <v>0.63541666666666663</v>
      </c>
      <c r="D22762">
        <v>0.437</v>
      </c>
      <c r="E22762">
        <v>0.24</v>
      </c>
      <c r="F22762">
        <v>1.5760000000000001</v>
      </c>
      <c r="G22762">
        <f t="shared" si="1067"/>
        <v>1.3328</v>
      </c>
      <c r="H22762">
        <f t="shared" si="1066"/>
        <v>1.3328</v>
      </c>
    </row>
    <row r="22763" spans="1:8" hidden="1" x14ac:dyDescent="0.3">
      <c r="A22763" s="10">
        <f t="shared" si="1065"/>
        <v>43915.638888888891</v>
      </c>
      <c r="B22763" s="11">
        <v>43915</v>
      </c>
      <c r="C22763" s="12">
        <v>0.63888888888888895</v>
      </c>
      <c r="D22763">
        <v>0.41099999999999998</v>
      </c>
      <c r="E22763">
        <v>0.23</v>
      </c>
      <c r="F22763">
        <v>1.365</v>
      </c>
      <c r="G22763">
        <f t="shared" si="1067"/>
        <v>1.3806</v>
      </c>
      <c r="H22763">
        <f t="shared" si="1066"/>
        <v>1.3806</v>
      </c>
    </row>
    <row r="22764" spans="1:8" hidden="1" x14ac:dyDescent="0.3">
      <c r="A22764" s="10">
        <f t="shared" si="1065"/>
        <v>43915.642361111109</v>
      </c>
      <c r="B22764" s="11">
        <v>43915</v>
      </c>
      <c r="C22764" s="12">
        <v>0.64236111111111105</v>
      </c>
      <c r="D22764">
        <v>0.315</v>
      </c>
      <c r="E22764">
        <v>0.25</v>
      </c>
      <c r="F22764">
        <v>1.016</v>
      </c>
      <c r="G22764">
        <f t="shared" si="1067"/>
        <v>1.3861999999999999</v>
      </c>
      <c r="H22764">
        <f t="shared" si="1066"/>
        <v>1.3861999999999999</v>
      </c>
    </row>
    <row r="22765" spans="1:8" hidden="1" x14ac:dyDescent="0.3">
      <c r="A22765" s="10">
        <f t="shared" si="1065"/>
        <v>43915.645833333336</v>
      </c>
      <c r="B22765" s="11">
        <v>43915</v>
      </c>
      <c r="C22765" s="12">
        <v>0.64583333333333337</v>
      </c>
      <c r="D22765">
        <v>0.40300000000000002</v>
      </c>
      <c r="E22765">
        <v>0.24</v>
      </c>
      <c r="F22765">
        <v>1.4159999999999999</v>
      </c>
      <c r="G22765">
        <f t="shared" si="1067"/>
        <v>1.2345999999999999</v>
      </c>
      <c r="H22765">
        <f t="shared" si="1066"/>
        <v>1.2345999999999999</v>
      </c>
    </row>
    <row r="22766" spans="1:8" hidden="1" x14ac:dyDescent="0.3">
      <c r="A22766" s="10">
        <f t="shared" si="1065"/>
        <v>43915.649305555555</v>
      </c>
      <c r="B22766" s="11">
        <v>43915</v>
      </c>
      <c r="C22766" s="12">
        <v>0.64930555555555558</v>
      </c>
      <c r="D22766">
        <v>0.44500000000000001</v>
      </c>
      <c r="E22766">
        <v>0.23</v>
      </c>
      <c r="F22766">
        <v>1.5580000000000001</v>
      </c>
      <c r="G22766">
        <f t="shared" si="1067"/>
        <v>1.2597999999999998</v>
      </c>
      <c r="H22766">
        <f t="shared" si="1066"/>
        <v>1.2597999999999998</v>
      </c>
    </row>
    <row r="22767" spans="1:8" hidden="1" x14ac:dyDescent="0.3">
      <c r="A22767" s="10">
        <f t="shared" si="1065"/>
        <v>43915.652777777781</v>
      </c>
      <c r="B22767" s="11">
        <v>43915</v>
      </c>
      <c r="C22767" s="12">
        <v>0.65277777777777779</v>
      </c>
      <c r="D22767">
        <v>0.27900000000000003</v>
      </c>
      <c r="E22767">
        <v>0.24</v>
      </c>
      <c r="F22767">
        <v>0.81799999999999995</v>
      </c>
      <c r="G22767">
        <f t="shared" si="1067"/>
        <v>1.3956000000000002</v>
      </c>
      <c r="H22767">
        <f t="shared" si="1066"/>
        <v>1.3956000000000002</v>
      </c>
    </row>
    <row r="22768" spans="1:8" hidden="1" x14ac:dyDescent="0.3">
      <c r="A22768" s="10">
        <f t="shared" si="1065"/>
        <v>43915.65625</v>
      </c>
      <c r="B22768" s="11">
        <v>43915</v>
      </c>
      <c r="C22768" s="12">
        <v>0.65625</v>
      </c>
      <c r="D22768">
        <v>0.41799999999999998</v>
      </c>
      <c r="E22768">
        <v>0.24</v>
      </c>
      <c r="F22768">
        <v>1.4910000000000001</v>
      </c>
      <c r="G22768">
        <f t="shared" si="1067"/>
        <v>1.4380000000000002</v>
      </c>
      <c r="H22768">
        <f t="shared" si="1066"/>
        <v>1.4380000000000002</v>
      </c>
    </row>
    <row r="22769" spans="1:8" hidden="1" x14ac:dyDescent="0.3">
      <c r="A22769" s="10">
        <f t="shared" si="1065"/>
        <v>43915.659722222219</v>
      </c>
      <c r="B22769" s="11">
        <v>43915</v>
      </c>
      <c r="C22769" s="12">
        <v>0.65972222222222221</v>
      </c>
      <c r="D22769">
        <v>0.42799999999999999</v>
      </c>
      <c r="E22769">
        <v>0.27</v>
      </c>
      <c r="F22769">
        <v>1.6950000000000001</v>
      </c>
      <c r="G22769">
        <f t="shared" si="1067"/>
        <v>1.3922000000000001</v>
      </c>
      <c r="H22769">
        <f t="shared" si="1066"/>
        <v>1.3922000000000001</v>
      </c>
    </row>
    <row r="22770" spans="1:8" hidden="1" x14ac:dyDescent="0.3">
      <c r="A22770" s="10">
        <f t="shared" si="1065"/>
        <v>43915.663194444445</v>
      </c>
      <c r="B22770" s="11">
        <v>43915</v>
      </c>
      <c r="C22770" s="12">
        <v>0.66319444444444442</v>
      </c>
      <c r="D22770">
        <v>0.42</v>
      </c>
      <c r="E22770">
        <v>0.26</v>
      </c>
      <c r="F22770">
        <v>1.6279999999999999</v>
      </c>
      <c r="G22770">
        <f t="shared" si="1067"/>
        <v>1.5676000000000001</v>
      </c>
      <c r="H22770">
        <f t="shared" si="1066"/>
        <v>1.5676000000000001</v>
      </c>
    </row>
    <row r="22771" spans="1:8" hidden="1" x14ac:dyDescent="0.3">
      <c r="A22771" s="10">
        <f t="shared" si="1065"/>
        <v>43915.666666666664</v>
      </c>
      <c r="B22771" s="11">
        <v>43915</v>
      </c>
      <c r="C22771" s="12">
        <v>0.66666666666666663</v>
      </c>
      <c r="D22771">
        <v>0.39400000000000002</v>
      </c>
      <c r="E22771">
        <v>0.24</v>
      </c>
      <c r="F22771">
        <v>1.329</v>
      </c>
      <c r="G22771">
        <f t="shared" si="1067"/>
        <v>1.5314000000000001</v>
      </c>
      <c r="H22771">
        <f t="shared" si="1066"/>
        <v>1.5314000000000001</v>
      </c>
    </row>
    <row r="22772" spans="1:8" hidden="1" x14ac:dyDescent="0.3">
      <c r="A22772" s="10">
        <f t="shared" si="1065"/>
        <v>43915.670138888891</v>
      </c>
      <c r="B22772" s="11">
        <v>43915</v>
      </c>
      <c r="C22772" s="12">
        <v>0.67013888888888884</v>
      </c>
      <c r="D22772">
        <v>0.42799999999999999</v>
      </c>
      <c r="E22772">
        <v>0.27</v>
      </c>
      <c r="F22772">
        <v>1.6950000000000001</v>
      </c>
      <c r="G22772">
        <f t="shared" si="1067"/>
        <v>1.3854</v>
      </c>
      <c r="H22772">
        <f t="shared" si="1066"/>
        <v>1.3854</v>
      </c>
    </row>
    <row r="22773" spans="1:8" hidden="1" x14ac:dyDescent="0.3">
      <c r="A22773" s="10">
        <f t="shared" si="1065"/>
        <v>43915.673611111109</v>
      </c>
      <c r="B22773" s="11">
        <v>43915</v>
      </c>
      <c r="C22773" s="12">
        <v>0.67361111111111116</v>
      </c>
      <c r="D22773">
        <v>0.39400000000000002</v>
      </c>
      <c r="E22773">
        <v>0.23</v>
      </c>
      <c r="F22773">
        <v>1.31</v>
      </c>
      <c r="G22773">
        <f t="shared" si="1067"/>
        <v>1.2537999999999998</v>
      </c>
      <c r="H22773">
        <f t="shared" si="1066"/>
        <v>1.2537999999999998</v>
      </c>
    </row>
    <row r="22774" spans="1:8" hidden="1" x14ac:dyDescent="0.3">
      <c r="A22774" s="10">
        <f t="shared" si="1065"/>
        <v>43915.677083333336</v>
      </c>
      <c r="B22774" s="11">
        <v>43915</v>
      </c>
      <c r="C22774" s="12">
        <v>0.67708333333333337</v>
      </c>
      <c r="D22774">
        <v>0.32300000000000001</v>
      </c>
      <c r="E22774">
        <v>0.23</v>
      </c>
      <c r="F22774">
        <v>0.96499999999999997</v>
      </c>
      <c r="G22774">
        <f t="shared" si="1067"/>
        <v>1.2323999999999997</v>
      </c>
      <c r="H22774">
        <f t="shared" si="1066"/>
        <v>1.2323999999999997</v>
      </c>
    </row>
    <row r="22775" spans="1:8" hidden="1" x14ac:dyDescent="0.3">
      <c r="A22775" s="10">
        <f t="shared" si="1065"/>
        <v>43915.680555555555</v>
      </c>
      <c r="B22775" s="11">
        <v>43915</v>
      </c>
      <c r="C22775" s="12">
        <v>0.68055555555555547</v>
      </c>
      <c r="D22775">
        <v>0.29599999999999999</v>
      </c>
      <c r="E22775">
        <v>0.26</v>
      </c>
      <c r="F22775">
        <v>0.97</v>
      </c>
      <c r="G22775">
        <f t="shared" si="1067"/>
        <v>1.0766000000000002</v>
      </c>
      <c r="H22775">
        <f t="shared" si="1066"/>
        <v>1.0766000000000002</v>
      </c>
    </row>
    <row r="22776" spans="1:8" hidden="1" x14ac:dyDescent="0.3">
      <c r="A22776" s="10">
        <f t="shared" si="1065"/>
        <v>43915.684027777781</v>
      </c>
      <c r="B22776" s="11">
        <v>43915</v>
      </c>
      <c r="C22776" s="12">
        <v>0.68402777777777779</v>
      </c>
      <c r="D22776">
        <v>0.35899999999999999</v>
      </c>
      <c r="E22776">
        <v>0.25</v>
      </c>
      <c r="F22776">
        <v>1.222</v>
      </c>
      <c r="G22776">
        <f t="shared" si="1067"/>
        <v>1.0426</v>
      </c>
      <c r="H22776">
        <f t="shared" si="1066"/>
        <v>1.0426</v>
      </c>
    </row>
    <row r="22777" spans="1:8" hidden="1" x14ac:dyDescent="0.3">
      <c r="A22777" s="10">
        <f t="shared" si="1065"/>
        <v>43915.6875</v>
      </c>
      <c r="B22777" s="11">
        <v>43915</v>
      </c>
      <c r="C22777" s="12">
        <v>0.6875</v>
      </c>
      <c r="D22777">
        <v>0.34200000000000003</v>
      </c>
      <c r="E22777">
        <v>0.2</v>
      </c>
      <c r="F22777">
        <v>0.91600000000000004</v>
      </c>
      <c r="G22777">
        <f t="shared" si="1067"/>
        <v>1.0586</v>
      </c>
      <c r="H22777">
        <f t="shared" si="1066"/>
        <v>1.0586</v>
      </c>
    </row>
    <row r="22778" spans="1:8" hidden="1" x14ac:dyDescent="0.3">
      <c r="A22778" s="10">
        <f t="shared" si="1065"/>
        <v>43915.690972222219</v>
      </c>
      <c r="B22778" s="11">
        <v>43915</v>
      </c>
      <c r="C22778" s="12">
        <v>0.69097222222222221</v>
      </c>
      <c r="D22778">
        <v>0.34200000000000003</v>
      </c>
      <c r="E22778">
        <v>0.25</v>
      </c>
      <c r="F22778">
        <v>1.1399999999999999</v>
      </c>
      <c r="G22778">
        <f t="shared" si="1067"/>
        <v>1.0782</v>
      </c>
      <c r="H22778">
        <f t="shared" si="1066"/>
        <v>1.0782</v>
      </c>
    </row>
    <row r="22779" spans="1:8" hidden="1" x14ac:dyDescent="0.3">
      <c r="A22779" s="10">
        <f t="shared" si="1065"/>
        <v>43915.694444444445</v>
      </c>
      <c r="B22779" s="11">
        <v>43915</v>
      </c>
      <c r="C22779" s="12">
        <v>0.69444444444444453</v>
      </c>
      <c r="D22779">
        <v>0.35</v>
      </c>
      <c r="E22779">
        <v>0.22</v>
      </c>
      <c r="F22779">
        <v>1.0449999999999999</v>
      </c>
      <c r="G22779">
        <f t="shared" si="1067"/>
        <v>1.0848</v>
      </c>
      <c r="H22779">
        <f t="shared" si="1066"/>
        <v>1.0848</v>
      </c>
    </row>
    <row r="22780" spans="1:8" hidden="1" x14ac:dyDescent="0.3">
      <c r="A22780" s="10">
        <f t="shared" si="1065"/>
        <v>43915.697916666664</v>
      </c>
      <c r="B22780" s="11">
        <v>43915</v>
      </c>
      <c r="C22780" s="12">
        <v>0.69791666666666663</v>
      </c>
      <c r="D22780">
        <v>0.36</v>
      </c>
      <c r="E22780">
        <v>0.22</v>
      </c>
      <c r="F22780">
        <v>1.0680000000000001</v>
      </c>
      <c r="G22780">
        <f t="shared" si="1067"/>
        <v>1.1976</v>
      </c>
      <c r="H22780">
        <f t="shared" si="1066"/>
        <v>1.1976</v>
      </c>
    </row>
    <row r="22781" spans="1:8" hidden="1" x14ac:dyDescent="0.3">
      <c r="A22781" s="10">
        <f t="shared" si="1065"/>
        <v>43915.701388888891</v>
      </c>
      <c r="B22781" s="11">
        <v>43915</v>
      </c>
      <c r="C22781" s="12">
        <v>0.70138888888888884</v>
      </c>
      <c r="D22781">
        <v>0.35899999999999999</v>
      </c>
      <c r="E22781">
        <v>0.26</v>
      </c>
      <c r="F22781">
        <v>1.2549999999999999</v>
      </c>
      <c r="G22781">
        <f t="shared" si="1067"/>
        <v>1.1778</v>
      </c>
      <c r="H22781">
        <f t="shared" si="1066"/>
        <v>1.1778</v>
      </c>
    </row>
    <row r="22782" spans="1:8" hidden="1" x14ac:dyDescent="0.3">
      <c r="A22782" s="10">
        <f t="shared" si="1065"/>
        <v>43915.704861111109</v>
      </c>
      <c r="B22782" s="11">
        <v>43915</v>
      </c>
      <c r="C22782" s="12">
        <v>0.70486111111111116</v>
      </c>
      <c r="D22782">
        <v>0.40300000000000002</v>
      </c>
      <c r="E22782">
        <v>0.26</v>
      </c>
      <c r="F22782">
        <v>1.48</v>
      </c>
      <c r="G22782">
        <f t="shared" si="1067"/>
        <v>1.2262</v>
      </c>
      <c r="H22782">
        <f t="shared" si="1066"/>
        <v>1.2262</v>
      </c>
    </row>
    <row r="22783" spans="1:8" hidden="1" x14ac:dyDescent="0.3">
      <c r="A22783" s="10">
        <f t="shared" si="1065"/>
        <v>43915.708333333336</v>
      </c>
      <c r="B22783" s="11">
        <v>43915</v>
      </c>
      <c r="C22783" s="12">
        <v>0.70833333333333337</v>
      </c>
      <c r="D22783">
        <v>0.36</v>
      </c>
      <c r="E22783">
        <v>0.21</v>
      </c>
      <c r="F22783">
        <v>1.0409999999999999</v>
      </c>
      <c r="G22783">
        <f t="shared" si="1067"/>
        <v>1.2071999999999998</v>
      </c>
      <c r="H22783">
        <f t="shared" si="1066"/>
        <v>1.2071999999999998</v>
      </c>
    </row>
    <row r="22784" spans="1:8" hidden="1" x14ac:dyDescent="0.3">
      <c r="A22784" s="10">
        <f t="shared" si="1065"/>
        <v>43915.711805555555</v>
      </c>
      <c r="B22784" s="11">
        <v>43915</v>
      </c>
      <c r="C22784" s="12">
        <v>0.71180555555555547</v>
      </c>
      <c r="D22784">
        <v>0.38400000000000001</v>
      </c>
      <c r="E22784">
        <v>0.24</v>
      </c>
      <c r="F22784">
        <v>1.2869999999999999</v>
      </c>
      <c r="G22784">
        <f t="shared" si="1067"/>
        <v>1.1545999999999998</v>
      </c>
      <c r="H22784">
        <f t="shared" si="1066"/>
        <v>1.1545999999999998</v>
      </c>
    </row>
    <row r="22785" spans="1:8" hidden="1" x14ac:dyDescent="0.3">
      <c r="A22785" s="10">
        <f t="shared" si="1065"/>
        <v>43915.715277777781</v>
      </c>
      <c r="B22785" s="11">
        <v>43915</v>
      </c>
      <c r="C22785" s="12">
        <v>0.71527777777777779</v>
      </c>
      <c r="D22785">
        <v>0.315</v>
      </c>
      <c r="E22785">
        <v>0.24</v>
      </c>
      <c r="F22785">
        <v>0.97299999999999998</v>
      </c>
      <c r="G22785">
        <f t="shared" si="1067"/>
        <v>1.1425999999999998</v>
      </c>
      <c r="H22785">
        <f t="shared" si="1066"/>
        <v>1.1425999999999998</v>
      </c>
    </row>
    <row r="22786" spans="1:8" hidden="1" x14ac:dyDescent="0.3">
      <c r="A22786" s="10">
        <f t="shared" si="1065"/>
        <v>43915.71875</v>
      </c>
      <c r="B22786" s="11">
        <v>43915</v>
      </c>
      <c r="C22786" s="12">
        <v>0.71875</v>
      </c>
      <c r="D22786">
        <v>0.34200000000000003</v>
      </c>
      <c r="E22786">
        <v>0.22</v>
      </c>
      <c r="F22786">
        <v>0.99199999999999999</v>
      </c>
      <c r="G22786">
        <f t="shared" si="1067"/>
        <v>1.1617999999999999</v>
      </c>
      <c r="H22786">
        <f t="shared" si="1066"/>
        <v>1.1617999999999999</v>
      </c>
    </row>
    <row r="22787" spans="1:8" hidden="1" x14ac:dyDescent="0.3">
      <c r="A22787" s="10">
        <f t="shared" si="1065"/>
        <v>43915.722222222219</v>
      </c>
      <c r="B22787" s="11">
        <v>43915</v>
      </c>
      <c r="C22787" s="12">
        <v>0.72222222222222221</v>
      </c>
      <c r="D22787">
        <v>0.41099999999999998</v>
      </c>
      <c r="E22787">
        <v>0.24</v>
      </c>
      <c r="F22787">
        <v>1.42</v>
      </c>
      <c r="G22787">
        <f t="shared" si="1067"/>
        <v>1.2269999999999999</v>
      </c>
      <c r="H22787">
        <f t="shared" si="1066"/>
        <v>1.2269999999999999</v>
      </c>
    </row>
    <row r="22788" spans="1:8" hidden="1" x14ac:dyDescent="0.3">
      <c r="A22788" s="10">
        <f t="shared" si="1065"/>
        <v>43915.725694444445</v>
      </c>
      <c r="B22788" s="11">
        <v>43915</v>
      </c>
      <c r="C22788" s="12">
        <v>0.72569444444444453</v>
      </c>
      <c r="D22788">
        <v>0.34300000000000003</v>
      </c>
      <c r="E22788">
        <v>0.25</v>
      </c>
      <c r="F22788">
        <v>1.137</v>
      </c>
      <c r="G22788">
        <f t="shared" si="1067"/>
        <v>1.2082000000000002</v>
      </c>
      <c r="H22788">
        <f t="shared" si="1066"/>
        <v>1.2082000000000002</v>
      </c>
    </row>
    <row r="22789" spans="1:8" hidden="1" x14ac:dyDescent="0.3">
      <c r="A22789" s="10">
        <f t="shared" ref="A22789:A22852" si="1068">B22789+C22789</f>
        <v>43915.729166666664</v>
      </c>
      <c r="B22789" s="11">
        <v>43915</v>
      </c>
      <c r="C22789" s="12">
        <v>0.72916666666666663</v>
      </c>
      <c r="D22789">
        <v>0.42799999999999999</v>
      </c>
      <c r="E22789">
        <v>0.25</v>
      </c>
      <c r="F22789">
        <v>1.613</v>
      </c>
      <c r="G22789">
        <f t="shared" si="1067"/>
        <v>1.2887999999999997</v>
      </c>
      <c r="H22789">
        <f t="shared" ref="H22789:H22852" si="1069">ABS(G22789)</f>
        <v>1.2887999999999997</v>
      </c>
    </row>
    <row r="22790" spans="1:8" hidden="1" x14ac:dyDescent="0.3">
      <c r="A22790" s="10">
        <f t="shared" si="1068"/>
        <v>43915.732638888891</v>
      </c>
      <c r="B22790" s="11">
        <v>43915</v>
      </c>
      <c r="C22790" s="12">
        <v>0.73263888888888884</v>
      </c>
      <c r="D22790">
        <v>0.32300000000000001</v>
      </c>
      <c r="E22790">
        <v>0.21</v>
      </c>
      <c r="F22790">
        <v>0.879</v>
      </c>
      <c r="G22790">
        <f t="shared" si="1067"/>
        <v>1.2589999999999999</v>
      </c>
      <c r="H22790">
        <f t="shared" si="1069"/>
        <v>1.2589999999999999</v>
      </c>
    </row>
    <row r="22791" spans="1:8" hidden="1" x14ac:dyDescent="0.3">
      <c r="A22791" s="10">
        <f t="shared" si="1068"/>
        <v>43915.736111111109</v>
      </c>
      <c r="B22791" s="11">
        <v>43915</v>
      </c>
      <c r="C22791" s="12">
        <v>0.73611111111111116</v>
      </c>
      <c r="D22791">
        <v>0.39400000000000002</v>
      </c>
      <c r="E22791">
        <v>0.25</v>
      </c>
      <c r="F22791">
        <v>1.395</v>
      </c>
      <c r="G22791">
        <f t="shared" ref="G22791:G22854" si="1070">AVERAGE(F22789:F22793)</f>
        <v>1.268</v>
      </c>
      <c r="H22791">
        <f t="shared" si="1069"/>
        <v>1.268</v>
      </c>
    </row>
    <row r="22792" spans="1:8" hidden="1" x14ac:dyDescent="0.3">
      <c r="A22792" s="10">
        <f t="shared" si="1068"/>
        <v>43915.739583333336</v>
      </c>
      <c r="B22792" s="11">
        <v>43915</v>
      </c>
      <c r="C22792" s="12">
        <v>0.73958333333333337</v>
      </c>
      <c r="D22792">
        <v>0.36</v>
      </c>
      <c r="E22792">
        <v>0.26</v>
      </c>
      <c r="F22792">
        <v>1.2709999999999999</v>
      </c>
      <c r="G22792">
        <f t="shared" si="1070"/>
        <v>1.1886000000000001</v>
      </c>
      <c r="H22792">
        <f t="shared" si="1069"/>
        <v>1.1886000000000001</v>
      </c>
    </row>
    <row r="22793" spans="1:8" hidden="1" x14ac:dyDescent="0.3">
      <c r="A22793" s="10">
        <f t="shared" si="1068"/>
        <v>43915.743055555555</v>
      </c>
      <c r="B22793" s="11">
        <v>43915</v>
      </c>
      <c r="C22793" s="12">
        <v>0.74305555555555547</v>
      </c>
      <c r="D22793">
        <v>0.35</v>
      </c>
      <c r="E22793">
        <v>0.25</v>
      </c>
      <c r="F22793">
        <v>1.1819999999999999</v>
      </c>
      <c r="G22793">
        <f t="shared" si="1070"/>
        <v>1.3178000000000001</v>
      </c>
      <c r="H22793">
        <f t="shared" si="1069"/>
        <v>1.3178000000000001</v>
      </c>
    </row>
    <row r="22794" spans="1:8" hidden="1" x14ac:dyDescent="0.3">
      <c r="A22794" s="10">
        <f t="shared" si="1068"/>
        <v>43915.746527777781</v>
      </c>
      <c r="B22794" s="11">
        <v>43915</v>
      </c>
      <c r="C22794" s="12">
        <v>0.74652777777777779</v>
      </c>
      <c r="D22794">
        <v>0.377</v>
      </c>
      <c r="E22794">
        <v>0.23</v>
      </c>
      <c r="F22794">
        <v>1.216</v>
      </c>
      <c r="G22794">
        <f t="shared" si="1070"/>
        <v>1.2879999999999998</v>
      </c>
      <c r="H22794">
        <f t="shared" si="1069"/>
        <v>1.2879999999999998</v>
      </c>
    </row>
    <row r="22795" spans="1:8" hidden="1" x14ac:dyDescent="0.3">
      <c r="A22795" s="10">
        <f t="shared" si="1068"/>
        <v>43915.75</v>
      </c>
      <c r="B22795" s="11">
        <v>43915</v>
      </c>
      <c r="C22795" s="12">
        <v>0.75</v>
      </c>
      <c r="D22795">
        <v>0.42799999999999999</v>
      </c>
      <c r="E22795">
        <v>0.24</v>
      </c>
      <c r="F22795">
        <v>1.5249999999999999</v>
      </c>
      <c r="G22795">
        <f t="shared" si="1070"/>
        <v>1.2913999999999999</v>
      </c>
      <c r="H22795">
        <f t="shared" si="1069"/>
        <v>1.2913999999999999</v>
      </c>
    </row>
    <row r="22796" spans="1:8" hidden="1" x14ac:dyDescent="0.3">
      <c r="A22796" s="10">
        <f t="shared" si="1068"/>
        <v>43915.753472222219</v>
      </c>
      <c r="B22796" s="11">
        <v>43915</v>
      </c>
      <c r="C22796" s="12">
        <v>0.75347222222222221</v>
      </c>
      <c r="D22796">
        <v>0.36799999999999999</v>
      </c>
      <c r="E22796">
        <v>0.25</v>
      </c>
      <c r="F22796">
        <v>1.246</v>
      </c>
      <c r="G22796">
        <f t="shared" si="1070"/>
        <v>1.325</v>
      </c>
      <c r="H22796">
        <f t="shared" si="1069"/>
        <v>1.325</v>
      </c>
    </row>
    <row r="22797" spans="1:8" hidden="1" x14ac:dyDescent="0.3">
      <c r="A22797" s="10">
        <f t="shared" si="1068"/>
        <v>43915.756944444445</v>
      </c>
      <c r="B22797" s="11">
        <v>43915</v>
      </c>
      <c r="C22797" s="12">
        <v>0.75694444444444453</v>
      </c>
      <c r="D22797">
        <v>0.39400000000000002</v>
      </c>
      <c r="E22797">
        <v>0.23</v>
      </c>
      <c r="F22797">
        <v>1.288</v>
      </c>
      <c r="G22797">
        <f t="shared" si="1070"/>
        <v>1.3938000000000001</v>
      </c>
      <c r="H22797">
        <f t="shared" si="1069"/>
        <v>1.3938000000000001</v>
      </c>
    </row>
    <row r="22798" spans="1:8" hidden="1" x14ac:dyDescent="0.3">
      <c r="A22798" s="10">
        <f t="shared" si="1068"/>
        <v>43915.760416666664</v>
      </c>
      <c r="B22798" s="11">
        <v>43915</v>
      </c>
      <c r="C22798" s="12">
        <v>0.76041666666666663</v>
      </c>
      <c r="D22798">
        <v>0.36</v>
      </c>
      <c r="E22798">
        <v>0.28000000000000003</v>
      </c>
      <c r="F22798">
        <v>1.35</v>
      </c>
      <c r="G22798">
        <f t="shared" si="1070"/>
        <v>1.3408</v>
      </c>
      <c r="H22798">
        <f t="shared" si="1069"/>
        <v>1.3408</v>
      </c>
    </row>
    <row r="22799" spans="1:8" hidden="1" x14ac:dyDescent="0.3">
      <c r="A22799" s="10">
        <f t="shared" si="1068"/>
        <v>43915.763888888891</v>
      </c>
      <c r="B22799" s="11">
        <v>43915</v>
      </c>
      <c r="C22799" s="12">
        <v>0.76388888888888884</v>
      </c>
      <c r="D22799">
        <v>0.437</v>
      </c>
      <c r="E22799">
        <v>0.24</v>
      </c>
      <c r="F22799">
        <v>1.56</v>
      </c>
      <c r="G22799">
        <f t="shared" si="1070"/>
        <v>1.3666</v>
      </c>
      <c r="H22799">
        <f t="shared" si="1069"/>
        <v>1.3666</v>
      </c>
    </row>
    <row r="22800" spans="1:8" hidden="1" x14ac:dyDescent="0.3">
      <c r="A22800" s="10">
        <f t="shared" si="1068"/>
        <v>43915.767361111109</v>
      </c>
      <c r="B22800" s="11">
        <v>43915</v>
      </c>
      <c r="C22800" s="12">
        <v>0.76736111111111116</v>
      </c>
      <c r="D22800">
        <v>0.376</v>
      </c>
      <c r="E22800">
        <v>0.24</v>
      </c>
      <c r="F22800">
        <v>1.26</v>
      </c>
      <c r="G22800">
        <f t="shared" si="1070"/>
        <v>1.3905999999999998</v>
      </c>
      <c r="H22800">
        <f t="shared" si="1069"/>
        <v>1.3905999999999998</v>
      </c>
    </row>
    <row r="22801" spans="1:8" hidden="1" x14ac:dyDescent="0.3">
      <c r="A22801" s="10">
        <f t="shared" si="1068"/>
        <v>43915.770833333336</v>
      </c>
      <c r="B22801" s="11">
        <v>43915</v>
      </c>
      <c r="C22801" s="12">
        <v>0.77083333333333337</v>
      </c>
      <c r="D22801">
        <v>0.39400000000000002</v>
      </c>
      <c r="E22801">
        <v>0.25</v>
      </c>
      <c r="F22801">
        <v>1.375</v>
      </c>
      <c r="G22801">
        <f t="shared" si="1070"/>
        <v>1.3774</v>
      </c>
      <c r="H22801">
        <f t="shared" si="1069"/>
        <v>1.3774</v>
      </c>
    </row>
    <row r="22802" spans="1:8" hidden="1" x14ac:dyDescent="0.3">
      <c r="A22802" s="10">
        <f t="shared" si="1068"/>
        <v>43915.774305555555</v>
      </c>
      <c r="B22802" s="11">
        <v>43915</v>
      </c>
      <c r="C22802" s="12">
        <v>0.77430555555555547</v>
      </c>
      <c r="D22802">
        <v>0.42799999999999999</v>
      </c>
      <c r="E22802">
        <v>0.22</v>
      </c>
      <c r="F22802">
        <v>1.4079999999999999</v>
      </c>
      <c r="G22802">
        <f t="shared" si="1070"/>
        <v>1.3108</v>
      </c>
      <c r="H22802">
        <f t="shared" si="1069"/>
        <v>1.3108</v>
      </c>
    </row>
    <row r="22803" spans="1:8" hidden="1" x14ac:dyDescent="0.3">
      <c r="A22803" s="10">
        <f t="shared" si="1068"/>
        <v>43915.777777777781</v>
      </c>
      <c r="B22803" s="11">
        <v>43915</v>
      </c>
      <c r="C22803" s="12">
        <v>0.77777777777777779</v>
      </c>
      <c r="D22803">
        <v>0.376</v>
      </c>
      <c r="E22803">
        <v>0.25</v>
      </c>
      <c r="F22803">
        <v>1.284</v>
      </c>
      <c r="G22803">
        <f t="shared" si="1070"/>
        <v>1.3612000000000002</v>
      </c>
      <c r="H22803">
        <f t="shared" si="1069"/>
        <v>1.3612000000000002</v>
      </c>
    </row>
    <row r="22804" spans="1:8" hidden="1" x14ac:dyDescent="0.3">
      <c r="A22804" s="10">
        <f t="shared" si="1068"/>
        <v>43915.78125</v>
      </c>
      <c r="B22804" s="11">
        <v>43915</v>
      </c>
      <c r="C22804" s="12">
        <v>0.78125</v>
      </c>
      <c r="D22804">
        <v>0.36699999999999999</v>
      </c>
      <c r="E22804">
        <v>0.24</v>
      </c>
      <c r="F22804">
        <v>1.2270000000000001</v>
      </c>
      <c r="G22804">
        <f t="shared" si="1070"/>
        <v>1.4048000000000003</v>
      </c>
      <c r="H22804">
        <f t="shared" si="1069"/>
        <v>1.4048000000000003</v>
      </c>
    </row>
    <row r="22805" spans="1:8" hidden="1" x14ac:dyDescent="0.3">
      <c r="A22805" s="10">
        <f t="shared" si="1068"/>
        <v>43915.784722222219</v>
      </c>
      <c r="B22805" s="11">
        <v>43915</v>
      </c>
      <c r="C22805" s="12">
        <v>0.78472222222222221</v>
      </c>
      <c r="D22805">
        <v>0.42799999999999999</v>
      </c>
      <c r="E22805">
        <v>0.24</v>
      </c>
      <c r="F22805">
        <v>1.512</v>
      </c>
      <c r="G22805">
        <f t="shared" si="1070"/>
        <v>1.4017999999999999</v>
      </c>
      <c r="H22805">
        <f t="shared" si="1069"/>
        <v>1.4017999999999999</v>
      </c>
    </row>
    <row r="22806" spans="1:8" hidden="1" x14ac:dyDescent="0.3">
      <c r="A22806" s="10">
        <f t="shared" si="1068"/>
        <v>43915.788194444445</v>
      </c>
      <c r="B22806" s="11">
        <v>43915</v>
      </c>
      <c r="C22806" s="12">
        <v>0.78819444444444453</v>
      </c>
      <c r="D22806">
        <v>0.42</v>
      </c>
      <c r="E22806">
        <v>0.26</v>
      </c>
      <c r="F22806">
        <v>1.593</v>
      </c>
      <c r="G22806">
        <f t="shared" si="1070"/>
        <v>1.444</v>
      </c>
      <c r="H22806">
        <f t="shared" si="1069"/>
        <v>1.444</v>
      </c>
    </row>
    <row r="22807" spans="1:8" hidden="1" x14ac:dyDescent="0.3">
      <c r="A22807" s="10">
        <f t="shared" si="1068"/>
        <v>43915.791666666664</v>
      </c>
      <c r="B22807" s="11">
        <v>43915</v>
      </c>
      <c r="C22807" s="12">
        <v>0.79166666666666663</v>
      </c>
      <c r="D22807">
        <v>0.40300000000000002</v>
      </c>
      <c r="E22807">
        <v>0.24</v>
      </c>
      <c r="F22807">
        <v>1.393</v>
      </c>
      <c r="G22807">
        <f t="shared" si="1070"/>
        <v>1.4365999999999999</v>
      </c>
      <c r="H22807">
        <f t="shared" si="1069"/>
        <v>1.4365999999999999</v>
      </c>
    </row>
    <row r="22808" spans="1:8" hidden="1" x14ac:dyDescent="0.3">
      <c r="A22808" s="10">
        <f t="shared" si="1068"/>
        <v>43915.795138888891</v>
      </c>
      <c r="B22808" s="11">
        <v>43915</v>
      </c>
      <c r="C22808" s="12">
        <v>0.79513888888888884</v>
      </c>
      <c r="D22808">
        <v>0.40100000000000002</v>
      </c>
      <c r="E22808">
        <v>0.26</v>
      </c>
      <c r="F22808">
        <v>1.4950000000000001</v>
      </c>
      <c r="G22808">
        <f t="shared" si="1070"/>
        <v>1.3575999999999999</v>
      </c>
      <c r="H22808">
        <f t="shared" si="1069"/>
        <v>1.3575999999999999</v>
      </c>
    </row>
    <row r="22809" spans="1:8" hidden="1" x14ac:dyDescent="0.3">
      <c r="A22809" s="10">
        <f t="shared" si="1068"/>
        <v>43915.798611111109</v>
      </c>
      <c r="B22809" s="11">
        <v>43915</v>
      </c>
      <c r="C22809" s="12">
        <v>0.79861111111111116</v>
      </c>
      <c r="D22809">
        <v>0.35699999999999998</v>
      </c>
      <c r="E22809">
        <v>0.25</v>
      </c>
      <c r="F22809">
        <v>1.19</v>
      </c>
      <c r="G22809">
        <f t="shared" si="1070"/>
        <v>1.2967999999999997</v>
      </c>
      <c r="H22809">
        <f t="shared" si="1069"/>
        <v>1.2967999999999997</v>
      </c>
    </row>
    <row r="22810" spans="1:8" hidden="1" x14ac:dyDescent="0.3">
      <c r="A22810" s="10">
        <f t="shared" si="1068"/>
        <v>43915.802083333336</v>
      </c>
      <c r="B22810" s="11">
        <v>43915</v>
      </c>
      <c r="C22810" s="12">
        <v>0.80208333333333337</v>
      </c>
      <c r="D22810">
        <v>0.35</v>
      </c>
      <c r="E22810">
        <v>0.24</v>
      </c>
      <c r="F22810">
        <v>1.117</v>
      </c>
      <c r="G22810">
        <f t="shared" si="1070"/>
        <v>1.2711999999999999</v>
      </c>
      <c r="H22810">
        <f t="shared" si="1069"/>
        <v>1.2711999999999999</v>
      </c>
    </row>
    <row r="22811" spans="1:8" hidden="1" x14ac:dyDescent="0.3">
      <c r="A22811" s="10">
        <f t="shared" si="1068"/>
        <v>43915.805555555555</v>
      </c>
      <c r="B22811" s="11">
        <v>43915</v>
      </c>
      <c r="C22811" s="12">
        <v>0.80555555555555547</v>
      </c>
      <c r="D22811">
        <v>0.38600000000000001</v>
      </c>
      <c r="E22811">
        <v>0.24</v>
      </c>
      <c r="F22811">
        <v>1.2889999999999999</v>
      </c>
      <c r="G22811">
        <f t="shared" si="1070"/>
        <v>1.2525999999999999</v>
      </c>
      <c r="H22811">
        <f t="shared" si="1069"/>
        <v>1.2525999999999999</v>
      </c>
    </row>
    <row r="22812" spans="1:8" hidden="1" x14ac:dyDescent="0.3">
      <c r="A22812" s="10">
        <f t="shared" si="1068"/>
        <v>43915.809027777781</v>
      </c>
      <c r="B22812" s="11">
        <v>43915</v>
      </c>
      <c r="C22812" s="12">
        <v>0.80902777777777779</v>
      </c>
      <c r="D22812">
        <v>0.36699999999999999</v>
      </c>
      <c r="E22812">
        <v>0.25</v>
      </c>
      <c r="F22812">
        <v>1.2649999999999999</v>
      </c>
      <c r="G22812">
        <f t="shared" si="1070"/>
        <v>1.302</v>
      </c>
      <c r="H22812">
        <f t="shared" si="1069"/>
        <v>1.302</v>
      </c>
    </row>
    <row r="22813" spans="1:8" hidden="1" x14ac:dyDescent="0.3">
      <c r="A22813" s="10">
        <f t="shared" si="1068"/>
        <v>43915.8125</v>
      </c>
      <c r="B22813" s="11">
        <v>43915</v>
      </c>
      <c r="C22813" s="12">
        <v>0.8125</v>
      </c>
      <c r="D22813">
        <v>0.41099999999999998</v>
      </c>
      <c r="E22813">
        <v>0.23</v>
      </c>
      <c r="F22813">
        <v>1.4019999999999999</v>
      </c>
      <c r="G22813">
        <f t="shared" si="1070"/>
        <v>1.3814</v>
      </c>
      <c r="H22813">
        <f t="shared" si="1069"/>
        <v>1.3814</v>
      </c>
    </row>
    <row r="22814" spans="1:8" hidden="1" x14ac:dyDescent="0.3">
      <c r="A22814" s="10">
        <f t="shared" si="1068"/>
        <v>43915.815972222219</v>
      </c>
      <c r="B22814" s="11">
        <v>43915</v>
      </c>
      <c r="C22814" s="12">
        <v>0.81597222222222221</v>
      </c>
      <c r="D22814">
        <v>0.38600000000000001</v>
      </c>
      <c r="E22814">
        <v>0.26</v>
      </c>
      <c r="F22814">
        <v>1.4370000000000001</v>
      </c>
      <c r="G22814">
        <f t="shared" si="1070"/>
        <v>1.8114000000000001</v>
      </c>
      <c r="H22814">
        <f t="shared" si="1069"/>
        <v>1.8114000000000001</v>
      </c>
    </row>
    <row r="22815" spans="1:8" hidden="1" x14ac:dyDescent="0.3">
      <c r="A22815" s="10">
        <f t="shared" si="1068"/>
        <v>43915.819444444445</v>
      </c>
      <c r="B22815" s="11">
        <v>43915</v>
      </c>
      <c r="C22815" s="12">
        <v>0.81944444444444453</v>
      </c>
      <c r="D22815">
        <v>0.42799999999999999</v>
      </c>
      <c r="E22815">
        <v>0.24</v>
      </c>
      <c r="F22815">
        <v>1.514</v>
      </c>
      <c r="G22815">
        <f t="shared" si="1070"/>
        <v>2.7112000000000003</v>
      </c>
      <c r="H22815">
        <f t="shared" si="1069"/>
        <v>2.7112000000000003</v>
      </c>
    </row>
    <row r="22816" spans="1:8" hidden="1" x14ac:dyDescent="0.3">
      <c r="A22816" s="10">
        <f t="shared" si="1068"/>
        <v>43915.822916666664</v>
      </c>
      <c r="B22816" s="11">
        <v>43915</v>
      </c>
      <c r="C22816" s="12">
        <v>0.82291666666666663</v>
      </c>
      <c r="D22816">
        <v>0.45400000000000001</v>
      </c>
      <c r="E22816">
        <v>0.5</v>
      </c>
      <c r="F22816">
        <v>3.4390000000000001</v>
      </c>
      <c r="G22816">
        <f t="shared" si="1070"/>
        <v>4.0861999999999998</v>
      </c>
      <c r="H22816">
        <f t="shared" si="1069"/>
        <v>4.0861999999999998</v>
      </c>
    </row>
    <row r="22817" spans="1:8" hidden="1" x14ac:dyDescent="0.3">
      <c r="A22817" s="10">
        <f t="shared" si="1068"/>
        <v>43915.826388888891</v>
      </c>
      <c r="B22817" s="11">
        <v>43915</v>
      </c>
      <c r="C22817" s="12">
        <v>0.82638888888888884</v>
      </c>
      <c r="D22817">
        <v>0.496</v>
      </c>
      <c r="E22817">
        <v>0.73</v>
      </c>
      <c r="F22817">
        <v>5.7640000000000002</v>
      </c>
      <c r="G22817">
        <f t="shared" si="1070"/>
        <v>5.4676</v>
      </c>
      <c r="H22817">
        <f t="shared" si="1069"/>
        <v>5.4676</v>
      </c>
    </row>
    <row r="22818" spans="1:8" hidden="1" x14ac:dyDescent="0.3">
      <c r="A22818" s="10">
        <f t="shared" si="1068"/>
        <v>43915.829861111109</v>
      </c>
      <c r="B22818" s="11">
        <v>43915</v>
      </c>
      <c r="C22818" s="12">
        <v>0.82986111111111116</v>
      </c>
      <c r="D22818">
        <v>0.46200000000000002</v>
      </c>
      <c r="E22818">
        <v>1.1599999999999999</v>
      </c>
      <c r="F22818">
        <v>8.2769999999999992</v>
      </c>
      <c r="G22818">
        <f t="shared" si="1070"/>
        <v>6.9475999999999996</v>
      </c>
      <c r="H22818">
        <f t="shared" si="1069"/>
        <v>6.9475999999999996</v>
      </c>
    </row>
    <row r="22819" spans="1:8" hidden="1" x14ac:dyDescent="0.3">
      <c r="A22819" s="10">
        <f t="shared" si="1068"/>
        <v>43915.833333333336</v>
      </c>
      <c r="B22819" s="11">
        <v>43915</v>
      </c>
      <c r="C22819" s="12">
        <v>0.83333333333333337</v>
      </c>
      <c r="D22819">
        <v>0.47099999999999997</v>
      </c>
      <c r="E22819">
        <v>1.1399999999999999</v>
      </c>
      <c r="F22819">
        <v>8.3439999999999994</v>
      </c>
      <c r="G22819">
        <f t="shared" si="1070"/>
        <v>8.6080000000000005</v>
      </c>
      <c r="H22819">
        <f t="shared" si="1069"/>
        <v>8.6080000000000005</v>
      </c>
    </row>
    <row r="22820" spans="1:8" hidden="1" x14ac:dyDescent="0.3">
      <c r="A22820" s="10">
        <f t="shared" si="1068"/>
        <v>43915.836805555555</v>
      </c>
      <c r="B22820" s="11">
        <v>43915</v>
      </c>
      <c r="C22820" s="12">
        <v>0.83680555555555547</v>
      </c>
      <c r="D22820">
        <v>0.47099999999999997</v>
      </c>
      <c r="E22820">
        <v>1.22</v>
      </c>
      <c r="F22820">
        <v>8.9139999999999997</v>
      </c>
      <c r="G22820">
        <f t="shared" si="1070"/>
        <v>22.3888</v>
      </c>
      <c r="H22820">
        <f t="shared" si="1069"/>
        <v>22.3888</v>
      </c>
    </row>
    <row r="22821" spans="1:8" hidden="1" x14ac:dyDescent="0.3">
      <c r="A22821" s="10">
        <f t="shared" si="1068"/>
        <v>43915.840277777781</v>
      </c>
      <c r="B22821" s="11">
        <v>43915</v>
      </c>
      <c r="C22821" s="12">
        <v>0.84027777777777779</v>
      </c>
      <c r="D22821">
        <v>0.505</v>
      </c>
      <c r="E22821">
        <v>1.45</v>
      </c>
      <c r="F22821">
        <v>11.741</v>
      </c>
      <c r="G22821">
        <f t="shared" si="1070"/>
        <v>29.577800000000003</v>
      </c>
      <c r="H22821">
        <f t="shared" si="1069"/>
        <v>29.577800000000003</v>
      </c>
    </row>
    <row r="22822" spans="1:8" hidden="1" x14ac:dyDescent="0.3">
      <c r="A22822" s="10">
        <f t="shared" si="1068"/>
        <v>43915.84375</v>
      </c>
      <c r="B22822" s="11">
        <v>43915</v>
      </c>
      <c r="C22822" s="12">
        <v>0.84375</v>
      </c>
      <c r="D22822">
        <v>1.1000000000000001</v>
      </c>
      <c r="E22822">
        <v>2.87</v>
      </c>
      <c r="F22822">
        <v>74.668000000000006</v>
      </c>
      <c r="G22822">
        <f t="shared" si="1070"/>
        <v>33.719000000000008</v>
      </c>
      <c r="H22822">
        <f t="shared" si="1069"/>
        <v>33.719000000000008</v>
      </c>
    </row>
    <row r="22823" spans="1:8" hidden="1" x14ac:dyDescent="0.3">
      <c r="A22823" s="10">
        <f t="shared" si="1068"/>
        <v>43915.847222222219</v>
      </c>
      <c r="B22823" s="11">
        <v>43915</v>
      </c>
      <c r="C22823" s="12">
        <v>0.84722222222222221</v>
      </c>
      <c r="D22823">
        <v>0.95</v>
      </c>
      <c r="E22823">
        <v>2.12</v>
      </c>
      <c r="F22823">
        <v>44.222000000000001</v>
      </c>
      <c r="G22823">
        <f t="shared" si="1070"/>
        <v>37.3658</v>
      </c>
      <c r="H22823">
        <f t="shared" si="1069"/>
        <v>37.3658</v>
      </c>
    </row>
    <row r="22824" spans="1:8" hidden="1" x14ac:dyDescent="0.3">
      <c r="A22824" s="10">
        <f t="shared" si="1068"/>
        <v>43915.850694444445</v>
      </c>
      <c r="B22824" s="11">
        <v>43915</v>
      </c>
      <c r="C22824" s="12">
        <v>0.85069444444444453</v>
      </c>
      <c r="D22824">
        <v>0.81200000000000006</v>
      </c>
      <c r="E22824">
        <v>1.76</v>
      </c>
      <c r="F22824">
        <v>29.05</v>
      </c>
      <c r="G22824">
        <f t="shared" si="1070"/>
        <v>39.794000000000004</v>
      </c>
      <c r="H22824">
        <f t="shared" si="1069"/>
        <v>39.794000000000004</v>
      </c>
    </row>
    <row r="22825" spans="1:8" hidden="1" x14ac:dyDescent="0.3">
      <c r="A22825" s="10">
        <f t="shared" si="1068"/>
        <v>43915.854166666664</v>
      </c>
      <c r="B22825" s="11">
        <v>43915</v>
      </c>
      <c r="C22825" s="12">
        <v>0.85416666666666663</v>
      </c>
      <c r="D22825">
        <v>0.76900000000000002</v>
      </c>
      <c r="E22825">
        <v>1.78</v>
      </c>
      <c r="F22825">
        <v>27.148</v>
      </c>
      <c r="G22825">
        <f t="shared" si="1070"/>
        <v>27.250999999999998</v>
      </c>
      <c r="H22825">
        <f t="shared" si="1069"/>
        <v>27.250999999999998</v>
      </c>
    </row>
    <row r="22826" spans="1:8" hidden="1" x14ac:dyDescent="0.3">
      <c r="A22826" s="10">
        <f t="shared" si="1068"/>
        <v>43915.857638888891</v>
      </c>
      <c r="B22826" s="11">
        <v>43915</v>
      </c>
      <c r="C22826" s="12">
        <v>0.85763888888888884</v>
      </c>
      <c r="D22826">
        <v>0.71799999999999997</v>
      </c>
      <c r="E22826">
        <v>1.74</v>
      </c>
      <c r="F22826">
        <v>23.882000000000001</v>
      </c>
      <c r="G22826">
        <f t="shared" si="1070"/>
        <v>20.528200000000002</v>
      </c>
      <c r="H22826">
        <f t="shared" si="1069"/>
        <v>20.528200000000002</v>
      </c>
    </row>
    <row r="22827" spans="1:8" hidden="1" x14ac:dyDescent="0.3">
      <c r="A22827" s="10">
        <f t="shared" si="1068"/>
        <v>43915.861111111109</v>
      </c>
      <c r="B22827" s="11">
        <v>43915</v>
      </c>
      <c r="C22827" s="12">
        <v>0.86111111111111116</v>
      </c>
      <c r="D22827">
        <v>0.52200000000000002</v>
      </c>
      <c r="E22827">
        <v>1.4</v>
      </c>
      <c r="F22827">
        <v>11.952999999999999</v>
      </c>
      <c r="G22827">
        <f t="shared" si="1070"/>
        <v>16.309800000000003</v>
      </c>
      <c r="H22827">
        <f t="shared" si="1069"/>
        <v>16.309800000000003</v>
      </c>
    </row>
    <row r="22828" spans="1:8" hidden="1" x14ac:dyDescent="0.3">
      <c r="A22828" s="10">
        <f t="shared" si="1068"/>
        <v>43915.864583333336</v>
      </c>
      <c r="B22828" s="11">
        <v>43915</v>
      </c>
      <c r="C22828" s="12">
        <v>0.86458333333333337</v>
      </c>
      <c r="D22828">
        <v>0.53900000000000003</v>
      </c>
      <c r="E22828">
        <v>1.18</v>
      </c>
      <c r="F22828">
        <v>10.608000000000001</v>
      </c>
      <c r="G22828">
        <f t="shared" si="1070"/>
        <v>12.2334</v>
      </c>
      <c r="H22828">
        <f t="shared" si="1069"/>
        <v>12.2334</v>
      </c>
    </row>
    <row r="22829" spans="1:8" hidden="1" x14ac:dyDescent="0.3">
      <c r="A22829" s="10">
        <f t="shared" si="1068"/>
        <v>43915.868055555555</v>
      </c>
      <c r="B22829" s="11">
        <v>43915</v>
      </c>
      <c r="C22829" s="12">
        <v>0.86805555555555547</v>
      </c>
      <c r="D22829">
        <v>0.44500000000000001</v>
      </c>
      <c r="E22829">
        <v>1.18</v>
      </c>
      <c r="F22829">
        <v>7.9580000000000002</v>
      </c>
      <c r="G22829">
        <f t="shared" si="1070"/>
        <v>8.6627999999999989</v>
      </c>
      <c r="H22829">
        <f t="shared" si="1069"/>
        <v>8.6627999999999989</v>
      </c>
    </row>
    <row r="22830" spans="1:8" hidden="1" x14ac:dyDescent="0.3">
      <c r="A22830" s="10">
        <f t="shared" si="1068"/>
        <v>43915.871527777781</v>
      </c>
      <c r="B22830" s="11">
        <v>43915</v>
      </c>
      <c r="C22830" s="12">
        <v>0.87152777777777779</v>
      </c>
      <c r="D22830">
        <v>0.42</v>
      </c>
      <c r="E22830">
        <v>1.1000000000000001</v>
      </c>
      <c r="F22830">
        <v>6.766</v>
      </c>
      <c r="G22830">
        <f t="shared" si="1070"/>
        <v>6.9550000000000001</v>
      </c>
      <c r="H22830">
        <f t="shared" si="1069"/>
        <v>6.9550000000000001</v>
      </c>
    </row>
    <row r="22831" spans="1:8" hidden="1" x14ac:dyDescent="0.3">
      <c r="A22831" s="10">
        <f t="shared" si="1068"/>
        <v>43915.875</v>
      </c>
      <c r="B22831" s="11">
        <v>43915</v>
      </c>
      <c r="C22831" s="12">
        <v>0.875</v>
      </c>
      <c r="D22831">
        <v>0.44500000000000001</v>
      </c>
      <c r="E22831">
        <v>0.9</v>
      </c>
      <c r="F22831">
        <v>6.0289999999999999</v>
      </c>
      <c r="G22831">
        <f t="shared" si="1070"/>
        <v>5.6988000000000003</v>
      </c>
      <c r="H22831">
        <f t="shared" si="1069"/>
        <v>5.6988000000000003</v>
      </c>
    </row>
    <row r="22832" spans="1:8" hidden="1" x14ac:dyDescent="0.3">
      <c r="A22832" s="10">
        <f t="shared" si="1068"/>
        <v>43915.878472222219</v>
      </c>
      <c r="B22832" s="11">
        <v>43915</v>
      </c>
      <c r="C22832" s="12">
        <v>0.87847222222222221</v>
      </c>
      <c r="D22832">
        <v>0.36799999999999999</v>
      </c>
      <c r="E22832">
        <v>0.67</v>
      </c>
      <c r="F22832">
        <v>3.4140000000000001</v>
      </c>
      <c r="G22832">
        <f t="shared" si="1070"/>
        <v>4.9014000000000006</v>
      </c>
      <c r="H22832">
        <f t="shared" si="1069"/>
        <v>4.9014000000000006</v>
      </c>
    </row>
    <row r="22833" spans="1:8" hidden="1" x14ac:dyDescent="0.3">
      <c r="A22833" s="10">
        <f t="shared" si="1068"/>
        <v>43915.881944444445</v>
      </c>
      <c r="B22833" s="11">
        <v>43915</v>
      </c>
      <c r="C22833" s="12">
        <v>0.88194444444444453</v>
      </c>
      <c r="D22833">
        <v>0.38600000000000001</v>
      </c>
      <c r="E22833">
        <v>0.8</v>
      </c>
      <c r="F22833">
        <v>4.327</v>
      </c>
      <c r="G22833">
        <f t="shared" si="1070"/>
        <v>10.657</v>
      </c>
      <c r="H22833">
        <f t="shared" si="1069"/>
        <v>10.657</v>
      </c>
    </row>
    <row r="22834" spans="1:8" hidden="1" x14ac:dyDescent="0.3">
      <c r="A22834" s="10">
        <f t="shared" si="1068"/>
        <v>43915.885416666664</v>
      </c>
      <c r="B22834" s="11">
        <v>43915</v>
      </c>
      <c r="C22834" s="12">
        <v>0.88541666666666663</v>
      </c>
      <c r="D22834">
        <v>0.38600000000000001</v>
      </c>
      <c r="E22834">
        <v>0.73</v>
      </c>
      <c r="F22834">
        <v>3.9710000000000001</v>
      </c>
      <c r="G22834">
        <f t="shared" si="1070"/>
        <v>23.872800000000002</v>
      </c>
      <c r="H22834">
        <f t="shared" si="1069"/>
        <v>23.872800000000002</v>
      </c>
    </row>
    <row r="22835" spans="1:8" hidden="1" x14ac:dyDescent="0.3">
      <c r="A22835" s="10">
        <f t="shared" si="1068"/>
        <v>43915.888888888891</v>
      </c>
      <c r="B22835" s="11">
        <v>43915</v>
      </c>
      <c r="C22835" s="12">
        <v>0.88888888888888884</v>
      </c>
      <c r="D22835">
        <v>0.76</v>
      </c>
      <c r="E22835">
        <v>2.38</v>
      </c>
      <c r="F22835">
        <v>35.543999999999997</v>
      </c>
      <c r="G22835">
        <f t="shared" si="1070"/>
        <v>29.001999999999999</v>
      </c>
      <c r="H22835">
        <f t="shared" si="1069"/>
        <v>29.001999999999999</v>
      </c>
    </row>
    <row r="22836" spans="1:8" hidden="1" x14ac:dyDescent="0.3">
      <c r="A22836" s="10">
        <f t="shared" si="1068"/>
        <v>43915.892361111109</v>
      </c>
      <c r="B22836" s="11">
        <v>43915</v>
      </c>
      <c r="C22836" s="12">
        <v>0.89236111111111116</v>
      </c>
      <c r="D22836">
        <v>1.111</v>
      </c>
      <c r="E22836">
        <v>2.74</v>
      </c>
      <c r="F22836">
        <v>72.108000000000004</v>
      </c>
      <c r="G22836">
        <f t="shared" si="1070"/>
        <v>32.854599999999998</v>
      </c>
      <c r="H22836">
        <f t="shared" si="1069"/>
        <v>32.854599999999998</v>
      </c>
    </row>
    <row r="22837" spans="1:8" hidden="1" x14ac:dyDescent="0.3">
      <c r="A22837" s="10">
        <f t="shared" si="1068"/>
        <v>43915.895833333336</v>
      </c>
      <c r="B22837" s="11">
        <v>43915</v>
      </c>
      <c r="C22837" s="12">
        <v>0.89583333333333337</v>
      </c>
      <c r="D22837">
        <v>0.77800000000000002</v>
      </c>
      <c r="E22837">
        <v>1.88</v>
      </c>
      <c r="F22837">
        <v>29.06</v>
      </c>
      <c r="G22837">
        <f t="shared" si="1070"/>
        <v>37.342599999999997</v>
      </c>
      <c r="H22837">
        <f t="shared" si="1069"/>
        <v>37.342599999999997</v>
      </c>
    </row>
    <row r="22838" spans="1:8" hidden="1" x14ac:dyDescent="0.3">
      <c r="A22838" s="10">
        <f t="shared" si="1068"/>
        <v>43915.899305555555</v>
      </c>
      <c r="B22838" s="11">
        <v>43915</v>
      </c>
      <c r="C22838" s="12">
        <v>0.89930555555555547</v>
      </c>
      <c r="D22838">
        <v>0.76100000000000001</v>
      </c>
      <c r="E22838">
        <v>1.57</v>
      </c>
      <c r="F22838">
        <v>23.59</v>
      </c>
      <c r="G22838">
        <f t="shared" si="1070"/>
        <v>34.504800000000003</v>
      </c>
      <c r="H22838">
        <f t="shared" si="1069"/>
        <v>34.504800000000003</v>
      </c>
    </row>
    <row r="22839" spans="1:8" hidden="1" x14ac:dyDescent="0.3">
      <c r="A22839" s="10">
        <f t="shared" si="1068"/>
        <v>43915.902777777781</v>
      </c>
      <c r="B22839" s="11">
        <v>43915</v>
      </c>
      <c r="C22839" s="12">
        <v>0.90277777777777779</v>
      </c>
      <c r="D22839">
        <v>0.76900000000000002</v>
      </c>
      <c r="E22839">
        <v>1.73</v>
      </c>
      <c r="F22839">
        <v>26.411000000000001</v>
      </c>
      <c r="G22839">
        <f t="shared" si="1070"/>
        <v>22.855</v>
      </c>
      <c r="H22839">
        <f t="shared" si="1069"/>
        <v>22.855</v>
      </c>
    </row>
    <row r="22840" spans="1:8" hidden="1" x14ac:dyDescent="0.3">
      <c r="A22840" s="10">
        <f t="shared" si="1068"/>
        <v>43915.90625</v>
      </c>
      <c r="B22840" s="11">
        <v>43915</v>
      </c>
      <c r="C22840" s="12">
        <v>0.90625</v>
      </c>
      <c r="D22840">
        <v>0.67500000000000004</v>
      </c>
      <c r="E22840">
        <v>1.7</v>
      </c>
      <c r="F22840">
        <v>21.355</v>
      </c>
      <c r="G22840">
        <f t="shared" si="1070"/>
        <v>19.362200000000001</v>
      </c>
      <c r="H22840">
        <f t="shared" si="1069"/>
        <v>19.362200000000001</v>
      </c>
    </row>
    <row r="22841" spans="1:8" hidden="1" x14ac:dyDescent="0.3">
      <c r="A22841" s="10">
        <f t="shared" si="1068"/>
        <v>43915.909722222219</v>
      </c>
      <c r="B22841" s="11">
        <v>43915</v>
      </c>
      <c r="C22841" s="12">
        <v>0.90972222222222221</v>
      </c>
      <c r="D22841">
        <v>0.53900000000000003</v>
      </c>
      <c r="E22841">
        <v>1.55</v>
      </c>
      <c r="F22841">
        <v>13.859</v>
      </c>
      <c r="G22841">
        <f t="shared" si="1070"/>
        <v>16.6478</v>
      </c>
      <c r="H22841">
        <f t="shared" si="1069"/>
        <v>16.6478</v>
      </c>
    </row>
    <row r="22842" spans="1:8" hidden="1" x14ac:dyDescent="0.3">
      <c r="A22842" s="10">
        <f t="shared" si="1068"/>
        <v>43915.913194444445</v>
      </c>
      <c r="B22842" s="11">
        <v>43915</v>
      </c>
      <c r="C22842" s="12">
        <v>0.91319444444444453</v>
      </c>
      <c r="D22842">
        <v>0.60699999999999998</v>
      </c>
      <c r="E22842">
        <v>1.08</v>
      </c>
      <c r="F22842">
        <v>11.596</v>
      </c>
      <c r="G22842">
        <f t="shared" si="1070"/>
        <v>12.802800000000001</v>
      </c>
      <c r="H22842">
        <f t="shared" si="1069"/>
        <v>12.802800000000001</v>
      </c>
    </row>
    <row r="22843" spans="1:8" hidden="1" x14ac:dyDescent="0.3">
      <c r="A22843" s="10">
        <f t="shared" si="1068"/>
        <v>43915.916666666664</v>
      </c>
      <c r="B22843" s="11">
        <v>43915</v>
      </c>
      <c r="C22843" s="12">
        <v>0.91666666666666663</v>
      </c>
      <c r="D22843">
        <v>0.53900000000000003</v>
      </c>
      <c r="E22843">
        <v>1.1200000000000001</v>
      </c>
      <c r="F22843">
        <v>10.018000000000001</v>
      </c>
      <c r="G22843">
        <f t="shared" si="1070"/>
        <v>11.261799999999999</v>
      </c>
      <c r="H22843">
        <f t="shared" si="1069"/>
        <v>11.261799999999999</v>
      </c>
    </row>
    <row r="22844" spans="1:8" hidden="1" x14ac:dyDescent="0.3">
      <c r="A22844" s="10">
        <f t="shared" si="1068"/>
        <v>43915.920138888891</v>
      </c>
      <c r="B22844" s="11">
        <v>43915</v>
      </c>
      <c r="C22844" s="12">
        <v>0.92013888888888884</v>
      </c>
      <c r="D22844">
        <v>0.46200000000000002</v>
      </c>
      <c r="E22844">
        <v>1.01</v>
      </c>
      <c r="F22844">
        <v>7.1859999999999999</v>
      </c>
      <c r="G22844">
        <f t="shared" si="1070"/>
        <v>10.959800000000001</v>
      </c>
      <c r="H22844">
        <f t="shared" si="1069"/>
        <v>10.959800000000001</v>
      </c>
    </row>
    <row r="22845" spans="1:8" hidden="1" x14ac:dyDescent="0.3">
      <c r="A22845" s="10">
        <f t="shared" si="1068"/>
        <v>43915.923611111109</v>
      </c>
      <c r="B22845" s="11">
        <v>43915</v>
      </c>
      <c r="C22845" s="12">
        <v>0.92361111111111116</v>
      </c>
      <c r="D22845">
        <v>0.59</v>
      </c>
      <c r="E22845">
        <v>1.33</v>
      </c>
      <c r="F22845">
        <v>13.65</v>
      </c>
      <c r="G22845">
        <f t="shared" si="1070"/>
        <v>10.583200000000001</v>
      </c>
      <c r="H22845">
        <f t="shared" si="1069"/>
        <v>10.583200000000001</v>
      </c>
    </row>
    <row r="22846" spans="1:8" hidden="1" x14ac:dyDescent="0.3">
      <c r="A22846" s="10">
        <f t="shared" si="1068"/>
        <v>43915.927083333336</v>
      </c>
      <c r="B22846" s="11">
        <v>43915</v>
      </c>
      <c r="C22846" s="12">
        <v>0.92708333333333337</v>
      </c>
      <c r="D22846">
        <v>0.59899999999999998</v>
      </c>
      <c r="E22846">
        <v>1.18</v>
      </c>
      <c r="F22846">
        <v>12.349</v>
      </c>
      <c r="G22846">
        <f t="shared" si="1070"/>
        <v>9.8274000000000008</v>
      </c>
      <c r="H22846">
        <f t="shared" si="1069"/>
        <v>9.8274000000000008</v>
      </c>
    </row>
    <row r="22847" spans="1:8" hidden="1" x14ac:dyDescent="0.3">
      <c r="A22847" s="10">
        <f t="shared" si="1068"/>
        <v>43915.930555555555</v>
      </c>
      <c r="B22847" s="11">
        <v>43915</v>
      </c>
      <c r="C22847" s="12">
        <v>0.93055555555555547</v>
      </c>
      <c r="D22847">
        <v>0.51300000000000001</v>
      </c>
      <c r="E22847">
        <v>1.17</v>
      </c>
      <c r="F22847">
        <v>9.7129999999999992</v>
      </c>
      <c r="G22847">
        <f t="shared" si="1070"/>
        <v>9.7960000000000012</v>
      </c>
      <c r="H22847">
        <f t="shared" si="1069"/>
        <v>9.7960000000000012</v>
      </c>
    </row>
    <row r="22848" spans="1:8" hidden="1" x14ac:dyDescent="0.3">
      <c r="A22848" s="10">
        <f t="shared" si="1068"/>
        <v>43915.934027777781</v>
      </c>
      <c r="B22848" s="11">
        <v>43915</v>
      </c>
      <c r="C22848" s="12">
        <v>0.93402777777777779</v>
      </c>
      <c r="D22848">
        <v>0.44500000000000001</v>
      </c>
      <c r="E22848">
        <v>0.93</v>
      </c>
      <c r="F22848">
        <v>6.2389999999999999</v>
      </c>
      <c r="G22848">
        <f t="shared" si="1070"/>
        <v>9.1692</v>
      </c>
      <c r="H22848">
        <f t="shared" si="1069"/>
        <v>9.1692</v>
      </c>
    </row>
    <row r="22849" spans="1:8" hidden="1" x14ac:dyDescent="0.3">
      <c r="A22849" s="10">
        <f t="shared" si="1068"/>
        <v>43915.9375</v>
      </c>
      <c r="B22849" s="11">
        <v>43915</v>
      </c>
      <c r="C22849" s="12">
        <v>0.9375</v>
      </c>
      <c r="D22849">
        <v>0.46200000000000002</v>
      </c>
      <c r="E22849">
        <v>0.99</v>
      </c>
      <c r="F22849">
        <v>7.0289999999999999</v>
      </c>
      <c r="G22849">
        <f t="shared" si="1070"/>
        <v>11.9298</v>
      </c>
      <c r="H22849">
        <f t="shared" si="1069"/>
        <v>11.9298</v>
      </c>
    </row>
    <row r="22850" spans="1:8" hidden="1" x14ac:dyDescent="0.3">
      <c r="A22850" s="10">
        <f t="shared" si="1068"/>
        <v>43915.940972222219</v>
      </c>
      <c r="B22850" s="11">
        <v>43915</v>
      </c>
      <c r="C22850" s="12">
        <v>0.94097222222222221</v>
      </c>
      <c r="D22850">
        <v>0.505</v>
      </c>
      <c r="E22850">
        <v>1.29</v>
      </c>
      <c r="F22850">
        <v>10.516</v>
      </c>
      <c r="G22850">
        <f t="shared" si="1070"/>
        <v>15.1264</v>
      </c>
      <c r="H22850">
        <f t="shared" si="1069"/>
        <v>15.1264</v>
      </c>
    </row>
    <row r="22851" spans="1:8" hidden="1" x14ac:dyDescent="0.3">
      <c r="A22851" s="10">
        <f t="shared" si="1068"/>
        <v>43915.944444444445</v>
      </c>
      <c r="B22851" s="11">
        <v>43915</v>
      </c>
      <c r="C22851" s="12">
        <v>0.94444444444444453</v>
      </c>
      <c r="D22851">
        <v>0.76100000000000001</v>
      </c>
      <c r="E22851">
        <v>1.75</v>
      </c>
      <c r="F22851">
        <v>26.152000000000001</v>
      </c>
      <c r="G22851">
        <f t="shared" si="1070"/>
        <v>19.2758</v>
      </c>
      <c r="H22851">
        <f t="shared" si="1069"/>
        <v>19.2758</v>
      </c>
    </row>
    <row r="22852" spans="1:8" hidden="1" x14ac:dyDescent="0.3">
      <c r="A22852" s="10">
        <f t="shared" si="1068"/>
        <v>43915.947916666664</v>
      </c>
      <c r="B22852" s="11">
        <v>43915</v>
      </c>
      <c r="C22852" s="12">
        <v>0.94791666666666663</v>
      </c>
      <c r="D22852">
        <v>0.76100000000000001</v>
      </c>
      <c r="E22852">
        <v>1.72</v>
      </c>
      <c r="F22852">
        <v>25.696000000000002</v>
      </c>
      <c r="G22852">
        <f t="shared" si="1070"/>
        <v>23.423999999999999</v>
      </c>
      <c r="H22852">
        <f t="shared" si="1069"/>
        <v>23.423999999999999</v>
      </c>
    </row>
    <row r="22853" spans="1:8" hidden="1" x14ac:dyDescent="0.3">
      <c r="A22853" s="10">
        <f t="shared" ref="A22853:A22916" si="1071">B22853+C22853</f>
        <v>43915.951388888891</v>
      </c>
      <c r="B22853" s="11">
        <v>43915</v>
      </c>
      <c r="C22853" s="12">
        <v>0.95138888888888884</v>
      </c>
      <c r="D22853">
        <v>0.79500000000000004</v>
      </c>
      <c r="E22853">
        <v>1.69</v>
      </c>
      <c r="F22853">
        <v>26.986000000000001</v>
      </c>
      <c r="G22853">
        <f t="shared" si="1070"/>
        <v>27.5974</v>
      </c>
      <c r="H22853">
        <f t="shared" ref="H22853:H22916" si="1072">ABS(G22853)</f>
        <v>27.5974</v>
      </c>
    </row>
    <row r="22854" spans="1:8" hidden="1" x14ac:dyDescent="0.3">
      <c r="A22854" s="10">
        <f t="shared" si="1071"/>
        <v>43915.954861111109</v>
      </c>
      <c r="B22854" s="11">
        <v>43915</v>
      </c>
      <c r="C22854" s="12">
        <v>0.95486111111111116</v>
      </c>
      <c r="D22854">
        <v>0.80300000000000005</v>
      </c>
      <c r="E22854">
        <v>1.71</v>
      </c>
      <c r="F22854">
        <v>27.77</v>
      </c>
      <c r="G22854">
        <f t="shared" si="1070"/>
        <v>28.185600000000001</v>
      </c>
      <c r="H22854">
        <f t="shared" si="1072"/>
        <v>28.185600000000001</v>
      </c>
    </row>
    <row r="22855" spans="1:8" hidden="1" x14ac:dyDescent="0.3">
      <c r="A22855" s="10">
        <f t="shared" si="1071"/>
        <v>43915.958333333336</v>
      </c>
      <c r="B22855" s="11">
        <v>43915</v>
      </c>
      <c r="C22855" s="12">
        <v>0.95833333333333337</v>
      </c>
      <c r="D22855">
        <v>0.83699999999999997</v>
      </c>
      <c r="E22855">
        <v>1.81</v>
      </c>
      <c r="F22855">
        <v>31.382999999999999</v>
      </c>
      <c r="G22855">
        <f t="shared" ref="G22855:G22918" si="1073">AVERAGE(F22853:F22857)</f>
        <v>29.044400000000003</v>
      </c>
      <c r="H22855">
        <f t="shared" si="1072"/>
        <v>29.044400000000003</v>
      </c>
    </row>
    <row r="22856" spans="1:8" hidden="1" x14ac:dyDescent="0.3">
      <c r="A22856" s="10">
        <f t="shared" si="1071"/>
        <v>43915.961805555555</v>
      </c>
      <c r="B22856" s="11">
        <v>43915</v>
      </c>
      <c r="C22856" s="12">
        <v>0.96180555555555547</v>
      </c>
      <c r="D22856">
        <v>0.80300000000000005</v>
      </c>
      <c r="E22856">
        <v>1.79</v>
      </c>
      <c r="F22856">
        <v>29.093</v>
      </c>
      <c r="G22856">
        <f t="shared" si="1073"/>
        <v>28.932399999999994</v>
      </c>
      <c r="H22856">
        <f t="shared" si="1072"/>
        <v>28.932399999999994</v>
      </c>
    </row>
    <row r="22857" spans="1:8" hidden="1" x14ac:dyDescent="0.3">
      <c r="A22857" s="10">
        <f t="shared" si="1071"/>
        <v>43915.965277777781</v>
      </c>
      <c r="B22857" s="11">
        <v>43915</v>
      </c>
      <c r="C22857" s="12">
        <v>0.96527777777777779</v>
      </c>
      <c r="D22857">
        <v>0.78600000000000003</v>
      </c>
      <c r="E22857">
        <v>1.91</v>
      </c>
      <c r="F22857">
        <v>29.99</v>
      </c>
      <c r="G22857">
        <f t="shared" si="1073"/>
        <v>28.858999999999998</v>
      </c>
      <c r="H22857">
        <f t="shared" si="1072"/>
        <v>28.858999999999998</v>
      </c>
    </row>
    <row r="22858" spans="1:8" hidden="1" x14ac:dyDescent="0.3">
      <c r="A22858" s="10">
        <f t="shared" si="1071"/>
        <v>43915.96875</v>
      </c>
      <c r="B22858" s="11">
        <v>43915</v>
      </c>
      <c r="C22858" s="12">
        <v>0.96875</v>
      </c>
      <c r="D22858">
        <v>0.76900000000000002</v>
      </c>
      <c r="E22858">
        <v>1.73</v>
      </c>
      <c r="F22858">
        <v>26.425999999999998</v>
      </c>
      <c r="G22858">
        <f t="shared" si="1073"/>
        <v>28.319800000000004</v>
      </c>
      <c r="H22858">
        <f t="shared" si="1072"/>
        <v>28.319800000000004</v>
      </c>
    </row>
    <row r="22859" spans="1:8" hidden="1" x14ac:dyDescent="0.3">
      <c r="A22859" s="10">
        <f t="shared" si="1071"/>
        <v>43915.972222222219</v>
      </c>
      <c r="B22859" s="11">
        <v>43915</v>
      </c>
      <c r="C22859" s="12">
        <v>0.97222222222222221</v>
      </c>
      <c r="D22859">
        <v>0.77800000000000002</v>
      </c>
      <c r="E22859">
        <v>1.77</v>
      </c>
      <c r="F22859">
        <v>27.402999999999999</v>
      </c>
      <c r="G22859">
        <f t="shared" si="1073"/>
        <v>27.066399999999998</v>
      </c>
      <c r="H22859">
        <f t="shared" si="1072"/>
        <v>27.066399999999998</v>
      </c>
    </row>
    <row r="22860" spans="1:8" hidden="1" x14ac:dyDescent="0.3">
      <c r="A22860" s="10">
        <f t="shared" si="1071"/>
        <v>43915.975694444445</v>
      </c>
      <c r="B22860" s="11">
        <v>43915</v>
      </c>
      <c r="C22860" s="12">
        <v>0.97569444444444453</v>
      </c>
      <c r="D22860">
        <v>0.82</v>
      </c>
      <c r="E22860">
        <v>1.71</v>
      </c>
      <c r="F22860">
        <v>28.687000000000001</v>
      </c>
      <c r="G22860">
        <f t="shared" si="1073"/>
        <v>28.613599999999998</v>
      </c>
      <c r="H22860">
        <f t="shared" si="1072"/>
        <v>28.613599999999998</v>
      </c>
    </row>
    <row r="22861" spans="1:8" hidden="1" x14ac:dyDescent="0.3">
      <c r="A22861" s="10">
        <f t="shared" si="1071"/>
        <v>43915.979166666664</v>
      </c>
      <c r="B22861" s="11">
        <v>43915</v>
      </c>
      <c r="C22861" s="12">
        <v>0.97916666666666663</v>
      </c>
      <c r="D22861">
        <v>0.71799999999999997</v>
      </c>
      <c r="E22861">
        <v>1.66</v>
      </c>
      <c r="F22861">
        <v>22.826000000000001</v>
      </c>
      <c r="G22861">
        <f t="shared" si="1073"/>
        <v>49.513999999999996</v>
      </c>
      <c r="H22861">
        <f t="shared" si="1072"/>
        <v>49.513999999999996</v>
      </c>
    </row>
    <row r="22862" spans="1:8" hidden="1" x14ac:dyDescent="0.3">
      <c r="A22862" s="10">
        <f t="shared" si="1071"/>
        <v>43915.982638888891</v>
      </c>
      <c r="B22862" s="11">
        <v>43915</v>
      </c>
      <c r="C22862" s="12">
        <v>0.98263888888888884</v>
      </c>
      <c r="D22862">
        <v>0.85399999999999998</v>
      </c>
      <c r="E22862">
        <v>2.12</v>
      </c>
      <c r="F22862">
        <v>37.725999999999999</v>
      </c>
      <c r="G22862">
        <f t="shared" si="1073"/>
        <v>68.910200000000003</v>
      </c>
      <c r="H22862">
        <f t="shared" si="1072"/>
        <v>68.910200000000003</v>
      </c>
    </row>
    <row r="22863" spans="1:8" hidden="1" x14ac:dyDescent="0.3">
      <c r="A22863" s="10">
        <f t="shared" si="1071"/>
        <v>43915.986111111109</v>
      </c>
      <c r="B22863" s="11">
        <v>43915</v>
      </c>
      <c r="C22863" s="12">
        <v>0.98611111111111116</v>
      </c>
      <c r="D22863">
        <v>1.3340000000000001</v>
      </c>
      <c r="E22863">
        <v>3.78</v>
      </c>
      <c r="F22863">
        <v>130.928</v>
      </c>
      <c r="G22863">
        <f t="shared" si="1073"/>
        <v>73.468599999999995</v>
      </c>
      <c r="H22863">
        <f t="shared" si="1072"/>
        <v>73.468599999999995</v>
      </c>
    </row>
    <row r="22864" spans="1:8" hidden="1" x14ac:dyDescent="0.3">
      <c r="A22864" s="10">
        <f t="shared" si="1071"/>
        <v>43915.989583333336</v>
      </c>
      <c r="B22864" s="11">
        <v>43915</v>
      </c>
      <c r="C22864" s="12">
        <v>0.98958333333333337</v>
      </c>
      <c r="D22864">
        <v>1.1519999999999999</v>
      </c>
      <c r="E22864">
        <v>4.47</v>
      </c>
      <c r="F22864">
        <v>124.384</v>
      </c>
      <c r="G22864">
        <f t="shared" si="1073"/>
        <v>74.782799999999995</v>
      </c>
      <c r="H22864">
        <f t="shared" si="1072"/>
        <v>74.782799999999995</v>
      </c>
    </row>
    <row r="22865" spans="1:8" hidden="1" x14ac:dyDescent="0.3">
      <c r="A22865" s="10">
        <f t="shared" si="1071"/>
        <v>43915.993055555555</v>
      </c>
      <c r="B22865" s="11">
        <v>43915</v>
      </c>
      <c r="C22865" s="12">
        <v>0.99305555555555547</v>
      </c>
      <c r="D22865">
        <v>0.627</v>
      </c>
      <c r="E22865">
        <v>4.59</v>
      </c>
      <c r="F22865">
        <v>51.478999999999999</v>
      </c>
      <c r="G22865">
        <f t="shared" si="1073"/>
        <v>71.718400000000003</v>
      </c>
      <c r="H22865">
        <f t="shared" si="1072"/>
        <v>71.718400000000003</v>
      </c>
    </row>
    <row r="22866" spans="1:8" hidden="1" x14ac:dyDescent="0.3">
      <c r="A22866" s="10">
        <f t="shared" si="1071"/>
        <v>43915.996527777781</v>
      </c>
      <c r="B22866" s="11">
        <v>43915</v>
      </c>
      <c r="C22866" s="12">
        <v>0.99652777777777779</v>
      </c>
      <c r="D22866">
        <v>0.42899999999999999</v>
      </c>
      <c r="E22866">
        <v>4.62</v>
      </c>
      <c r="F22866">
        <v>29.396999999999998</v>
      </c>
      <c r="G22866">
        <f t="shared" si="1073"/>
        <v>53.671199999999999</v>
      </c>
      <c r="H22866">
        <f t="shared" si="1072"/>
        <v>53.671199999999999</v>
      </c>
    </row>
    <row r="22867" spans="1:8" hidden="1" x14ac:dyDescent="0.3">
      <c r="A22867" s="10">
        <f t="shared" si="1071"/>
        <v>43916</v>
      </c>
      <c r="B22867" s="11">
        <v>43916</v>
      </c>
      <c r="C22867" s="12">
        <v>0</v>
      </c>
      <c r="D22867">
        <v>0.35799999999999998</v>
      </c>
      <c r="E22867">
        <v>4.62</v>
      </c>
      <c r="F22867">
        <v>22.404</v>
      </c>
      <c r="G22867">
        <f t="shared" si="1073"/>
        <v>42.258800000000001</v>
      </c>
      <c r="H22867">
        <f t="shared" si="1072"/>
        <v>42.258800000000001</v>
      </c>
    </row>
    <row r="22868" spans="1:8" hidden="1" x14ac:dyDescent="0.3">
      <c r="A22868" s="10">
        <f t="shared" si="1071"/>
        <v>43916.003472222219</v>
      </c>
      <c r="B22868" s="11">
        <v>43916</v>
      </c>
      <c r="C22868" s="12">
        <v>3.472222222222222E-3</v>
      </c>
      <c r="D22868">
        <v>0.52800000000000002</v>
      </c>
      <c r="E22868">
        <v>4.6900000000000004</v>
      </c>
      <c r="F22868">
        <v>40.692</v>
      </c>
      <c r="G22868">
        <f t="shared" si="1073"/>
        <v>51.150400000000005</v>
      </c>
      <c r="H22868">
        <f t="shared" si="1072"/>
        <v>51.150400000000005</v>
      </c>
    </row>
    <row r="22869" spans="1:8" hidden="1" x14ac:dyDescent="0.3">
      <c r="A22869" s="10">
        <f t="shared" si="1071"/>
        <v>43916.006944444445</v>
      </c>
      <c r="B22869" s="11">
        <v>43916</v>
      </c>
      <c r="C22869" s="12">
        <v>6.9444444444444441E-3</v>
      </c>
      <c r="D22869">
        <v>0.77400000000000002</v>
      </c>
      <c r="E22869">
        <v>4.38</v>
      </c>
      <c r="F22869">
        <v>67.322000000000003</v>
      </c>
      <c r="G22869">
        <f t="shared" si="1073"/>
        <v>69.602999999999994</v>
      </c>
      <c r="H22869">
        <f t="shared" si="1072"/>
        <v>69.602999999999994</v>
      </c>
    </row>
    <row r="22870" spans="1:8" hidden="1" x14ac:dyDescent="0.3">
      <c r="A22870" s="10">
        <f t="shared" si="1071"/>
        <v>43916.010416666664</v>
      </c>
      <c r="B22870" s="11">
        <v>43916</v>
      </c>
      <c r="C22870" s="12">
        <v>1.0416666666666666E-2</v>
      </c>
      <c r="D22870">
        <v>0.999</v>
      </c>
      <c r="E22870">
        <v>4.2699999999999996</v>
      </c>
      <c r="F22870">
        <v>95.936999999999998</v>
      </c>
      <c r="G22870">
        <f t="shared" si="1073"/>
        <v>86.350400000000008</v>
      </c>
      <c r="H22870">
        <f t="shared" si="1072"/>
        <v>86.350400000000008</v>
      </c>
    </row>
    <row r="22871" spans="1:8" hidden="1" x14ac:dyDescent="0.3">
      <c r="A22871" s="10">
        <f t="shared" si="1071"/>
        <v>43916.013888888891</v>
      </c>
      <c r="B22871" s="11">
        <v>43916</v>
      </c>
      <c r="C22871" s="12">
        <v>1.3888888888888888E-2</v>
      </c>
      <c r="D22871">
        <v>1.246</v>
      </c>
      <c r="E22871">
        <v>3.89</v>
      </c>
      <c r="F22871">
        <v>121.66</v>
      </c>
      <c r="G22871">
        <f t="shared" si="1073"/>
        <v>94.403600000000012</v>
      </c>
      <c r="H22871">
        <f t="shared" si="1072"/>
        <v>94.403600000000012</v>
      </c>
    </row>
    <row r="22872" spans="1:8" hidden="1" x14ac:dyDescent="0.3">
      <c r="A22872" s="10">
        <f t="shared" si="1071"/>
        <v>43916.017361111109</v>
      </c>
      <c r="B22872" s="11">
        <v>43916</v>
      </c>
      <c r="C22872" s="12">
        <v>1.7361111111111112E-2</v>
      </c>
      <c r="D22872">
        <v>1.2310000000000001</v>
      </c>
      <c r="E22872">
        <v>3.46</v>
      </c>
      <c r="F22872">
        <v>106.14100000000001</v>
      </c>
      <c r="G22872">
        <f t="shared" si="1073"/>
        <v>93.065399999999997</v>
      </c>
      <c r="H22872">
        <f t="shared" si="1072"/>
        <v>93.065399999999997</v>
      </c>
    </row>
    <row r="22873" spans="1:8" hidden="1" x14ac:dyDescent="0.3">
      <c r="A22873" s="10">
        <f t="shared" si="1071"/>
        <v>43916.020833333336</v>
      </c>
      <c r="B22873" s="11">
        <v>43916</v>
      </c>
      <c r="C22873" s="12">
        <v>2.0833333333333332E-2</v>
      </c>
      <c r="D22873">
        <v>1.1240000000000001</v>
      </c>
      <c r="E22873">
        <v>3.02</v>
      </c>
      <c r="F22873">
        <v>80.957999999999998</v>
      </c>
      <c r="G22873">
        <f t="shared" si="1073"/>
        <v>80.710599999999999</v>
      </c>
      <c r="H22873">
        <f t="shared" si="1072"/>
        <v>80.710599999999999</v>
      </c>
    </row>
    <row r="22874" spans="1:8" hidden="1" x14ac:dyDescent="0.3">
      <c r="A22874" s="10">
        <f t="shared" si="1071"/>
        <v>43916.024305555555</v>
      </c>
      <c r="B22874" s="11">
        <v>43916</v>
      </c>
      <c r="C22874" s="12">
        <v>2.4305555555555556E-2</v>
      </c>
      <c r="D22874">
        <v>0.98799999999999999</v>
      </c>
      <c r="E22874">
        <v>2.74</v>
      </c>
      <c r="F22874">
        <v>60.631</v>
      </c>
      <c r="G22874">
        <f t="shared" si="1073"/>
        <v>62.358399999999996</v>
      </c>
      <c r="H22874">
        <f t="shared" si="1072"/>
        <v>62.358399999999996</v>
      </c>
    </row>
    <row r="22875" spans="1:8" hidden="1" x14ac:dyDescent="0.3">
      <c r="A22875" s="10">
        <f t="shared" si="1071"/>
        <v>43916.027777777781</v>
      </c>
      <c r="B22875" s="11">
        <v>43916</v>
      </c>
      <c r="C22875" s="12">
        <v>2.7777777777777776E-2</v>
      </c>
      <c r="D22875">
        <v>1.006</v>
      </c>
      <c r="E22875">
        <v>1.5</v>
      </c>
      <c r="F22875">
        <v>34.162999999999997</v>
      </c>
      <c r="G22875">
        <f t="shared" si="1073"/>
        <v>46.058199999999999</v>
      </c>
      <c r="H22875">
        <f t="shared" si="1072"/>
        <v>46.058199999999999</v>
      </c>
    </row>
    <row r="22876" spans="1:8" hidden="1" x14ac:dyDescent="0.3">
      <c r="A22876" s="10">
        <f t="shared" si="1071"/>
        <v>43916.03125</v>
      </c>
      <c r="B22876" s="11">
        <v>43916</v>
      </c>
      <c r="C22876" s="12">
        <v>3.125E-2</v>
      </c>
      <c r="D22876">
        <v>0.83699999999999997</v>
      </c>
      <c r="E22876">
        <v>1.73</v>
      </c>
      <c r="F22876">
        <v>29.899000000000001</v>
      </c>
      <c r="G22876">
        <f t="shared" si="1073"/>
        <v>33.696600000000004</v>
      </c>
      <c r="H22876">
        <f t="shared" si="1072"/>
        <v>33.696600000000004</v>
      </c>
    </row>
    <row r="22877" spans="1:8" hidden="1" x14ac:dyDescent="0.3">
      <c r="A22877" s="10">
        <f t="shared" si="1071"/>
        <v>43916.034722222219</v>
      </c>
      <c r="B22877" s="11">
        <v>43916</v>
      </c>
      <c r="C22877" s="12">
        <v>3.4722222222222224E-2</v>
      </c>
      <c r="D22877">
        <v>0.752</v>
      </c>
      <c r="E22877">
        <v>1.67</v>
      </c>
      <c r="F22877">
        <v>24.64</v>
      </c>
      <c r="G22877">
        <f t="shared" si="1073"/>
        <v>26.512400000000003</v>
      </c>
      <c r="H22877">
        <f t="shared" si="1072"/>
        <v>26.512400000000003</v>
      </c>
    </row>
    <row r="22878" spans="1:8" hidden="1" x14ac:dyDescent="0.3">
      <c r="A22878" s="10">
        <f t="shared" si="1071"/>
        <v>43916.038194444445</v>
      </c>
      <c r="B22878" s="11">
        <v>43916</v>
      </c>
      <c r="C22878" s="12">
        <v>3.8194444444444441E-2</v>
      </c>
      <c r="D22878">
        <v>0.64100000000000001</v>
      </c>
      <c r="E22878">
        <v>1.65</v>
      </c>
      <c r="F22878">
        <v>19.149999999999999</v>
      </c>
      <c r="G22878">
        <f t="shared" si="1073"/>
        <v>25.587799999999998</v>
      </c>
      <c r="H22878">
        <f t="shared" si="1072"/>
        <v>25.587799999999998</v>
      </c>
    </row>
    <row r="22879" spans="1:8" hidden="1" x14ac:dyDescent="0.3">
      <c r="A22879" s="10">
        <f t="shared" si="1071"/>
        <v>43916.041666666664</v>
      </c>
      <c r="B22879" s="11">
        <v>43916</v>
      </c>
      <c r="C22879" s="12">
        <v>4.1666666666666664E-2</v>
      </c>
      <c r="D22879">
        <v>0.69199999999999995</v>
      </c>
      <c r="E22879">
        <v>1.9</v>
      </c>
      <c r="F22879">
        <v>24.71</v>
      </c>
      <c r="G22879">
        <f t="shared" si="1073"/>
        <v>26.008999999999997</v>
      </c>
      <c r="H22879">
        <f t="shared" si="1072"/>
        <v>26.008999999999997</v>
      </c>
    </row>
    <row r="22880" spans="1:8" hidden="1" x14ac:dyDescent="0.3">
      <c r="A22880" s="10">
        <f t="shared" si="1071"/>
        <v>43916.045138888891</v>
      </c>
      <c r="B22880" s="11">
        <v>43916</v>
      </c>
      <c r="C22880" s="12">
        <v>4.5138888888888888E-2</v>
      </c>
      <c r="D22880">
        <v>0.83699999999999997</v>
      </c>
      <c r="E22880">
        <v>1.71</v>
      </c>
      <c r="F22880">
        <v>29.54</v>
      </c>
      <c r="G22880">
        <f t="shared" si="1073"/>
        <v>26.877400000000002</v>
      </c>
      <c r="H22880">
        <f t="shared" si="1072"/>
        <v>26.877400000000002</v>
      </c>
    </row>
    <row r="22881" spans="1:8" hidden="1" x14ac:dyDescent="0.3">
      <c r="A22881" s="10">
        <f t="shared" si="1071"/>
        <v>43916.048611111109</v>
      </c>
      <c r="B22881" s="11">
        <v>43916</v>
      </c>
      <c r="C22881" s="12">
        <v>4.8611111111111112E-2</v>
      </c>
      <c r="D22881">
        <v>0.82</v>
      </c>
      <c r="E22881">
        <v>1.91</v>
      </c>
      <c r="F22881">
        <v>32.005000000000003</v>
      </c>
      <c r="G22881">
        <f t="shared" si="1073"/>
        <v>27.713200000000001</v>
      </c>
      <c r="H22881">
        <f t="shared" si="1072"/>
        <v>27.713200000000001</v>
      </c>
    </row>
    <row r="22882" spans="1:8" hidden="1" x14ac:dyDescent="0.3">
      <c r="A22882" s="10">
        <f t="shared" si="1071"/>
        <v>43916.052083333336</v>
      </c>
      <c r="B22882" s="11">
        <v>43916</v>
      </c>
      <c r="C22882" s="12">
        <v>5.2083333333333336E-2</v>
      </c>
      <c r="D22882">
        <v>0.80300000000000005</v>
      </c>
      <c r="E22882">
        <v>1.78</v>
      </c>
      <c r="F22882">
        <v>28.981999999999999</v>
      </c>
      <c r="G22882">
        <f t="shared" si="1073"/>
        <v>26.5688</v>
      </c>
      <c r="H22882">
        <f t="shared" si="1072"/>
        <v>26.5688</v>
      </c>
    </row>
    <row r="22883" spans="1:8" hidden="1" x14ac:dyDescent="0.3">
      <c r="A22883" s="10">
        <f t="shared" si="1071"/>
        <v>43916.055555555555</v>
      </c>
      <c r="B22883" s="11">
        <v>43916</v>
      </c>
      <c r="C22883" s="12">
        <v>5.5555555555555552E-2</v>
      </c>
      <c r="D22883">
        <v>0.752</v>
      </c>
      <c r="E22883">
        <v>1.58</v>
      </c>
      <c r="F22883">
        <v>23.329000000000001</v>
      </c>
      <c r="G22883">
        <f t="shared" si="1073"/>
        <v>23.597799999999999</v>
      </c>
      <c r="H22883">
        <f t="shared" si="1072"/>
        <v>23.597799999999999</v>
      </c>
    </row>
    <row r="22884" spans="1:8" hidden="1" x14ac:dyDescent="0.3">
      <c r="A22884" s="10">
        <f t="shared" si="1071"/>
        <v>43916.059027777781</v>
      </c>
      <c r="B22884" s="11">
        <v>43916</v>
      </c>
      <c r="C22884" s="12">
        <v>5.9027777777777783E-2</v>
      </c>
      <c r="D22884">
        <v>0.71799999999999997</v>
      </c>
      <c r="E22884">
        <v>1.38</v>
      </c>
      <c r="F22884">
        <v>18.988</v>
      </c>
      <c r="G22884">
        <f t="shared" si="1073"/>
        <v>19.905800000000003</v>
      </c>
      <c r="H22884">
        <f t="shared" si="1072"/>
        <v>19.905800000000003</v>
      </c>
    </row>
    <row r="22885" spans="1:8" hidden="1" x14ac:dyDescent="0.3">
      <c r="A22885" s="10">
        <f t="shared" si="1071"/>
        <v>43916.0625</v>
      </c>
      <c r="B22885" s="11">
        <v>43916</v>
      </c>
      <c r="C22885" s="12">
        <v>6.25E-2</v>
      </c>
      <c r="D22885">
        <v>0.69199999999999995</v>
      </c>
      <c r="E22885">
        <v>1.1299999999999999</v>
      </c>
      <c r="F22885">
        <v>14.685</v>
      </c>
      <c r="G22885">
        <f t="shared" si="1073"/>
        <v>16.2944</v>
      </c>
      <c r="H22885">
        <f t="shared" si="1072"/>
        <v>16.2944</v>
      </c>
    </row>
    <row r="22886" spans="1:8" hidden="1" x14ac:dyDescent="0.3">
      <c r="A22886" s="10">
        <f t="shared" si="1071"/>
        <v>43916.065972222219</v>
      </c>
      <c r="B22886" s="11">
        <v>43916</v>
      </c>
      <c r="C22886" s="12">
        <v>6.5972222222222224E-2</v>
      </c>
      <c r="D22886">
        <v>0.66700000000000004</v>
      </c>
      <c r="E22886">
        <v>1.1000000000000001</v>
      </c>
      <c r="F22886">
        <v>13.545</v>
      </c>
      <c r="G22886">
        <f t="shared" si="1073"/>
        <v>13.896000000000001</v>
      </c>
      <c r="H22886">
        <f t="shared" si="1072"/>
        <v>13.896000000000001</v>
      </c>
    </row>
    <row r="22887" spans="1:8" hidden="1" x14ac:dyDescent="0.3">
      <c r="A22887" s="10">
        <f t="shared" si="1071"/>
        <v>43916.069444444445</v>
      </c>
      <c r="B22887" s="11">
        <v>43916</v>
      </c>
      <c r="C22887" s="12">
        <v>6.9444444444444434E-2</v>
      </c>
      <c r="D22887">
        <v>0.65800000000000003</v>
      </c>
      <c r="E22887">
        <v>0.9</v>
      </c>
      <c r="F22887">
        <v>10.925000000000001</v>
      </c>
      <c r="G22887">
        <f t="shared" si="1073"/>
        <v>11.917400000000001</v>
      </c>
      <c r="H22887">
        <f t="shared" si="1072"/>
        <v>11.917400000000001</v>
      </c>
    </row>
    <row r="22888" spans="1:8" hidden="1" x14ac:dyDescent="0.3">
      <c r="A22888" s="10">
        <f t="shared" si="1071"/>
        <v>43916.072916666664</v>
      </c>
      <c r="B22888" s="11">
        <v>43916</v>
      </c>
      <c r="C22888" s="12">
        <v>7.2916666666666671E-2</v>
      </c>
      <c r="D22888">
        <v>0.61599999999999999</v>
      </c>
      <c r="E22888">
        <v>1.04</v>
      </c>
      <c r="F22888">
        <v>11.337</v>
      </c>
      <c r="G22888">
        <f t="shared" si="1073"/>
        <v>10.61</v>
      </c>
      <c r="H22888">
        <f t="shared" si="1072"/>
        <v>10.61</v>
      </c>
    </row>
    <row r="22889" spans="1:8" hidden="1" x14ac:dyDescent="0.3">
      <c r="A22889" s="10">
        <f t="shared" si="1071"/>
        <v>43916.076388888891</v>
      </c>
      <c r="B22889" s="11">
        <v>43916</v>
      </c>
      <c r="C22889" s="12">
        <v>7.6388888888888895E-2</v>
      </c>
      <c r="D22889">
        <v>0.60699999999999998</v>
      </c>
      <c r="E22889">
        <v>0.85</v>
      </c>
      <c r="F22889">
        <v>9.0950000000000006</v>
      </c>
      <c r="G22889">
        <f t="shared" si="1073"/>
        <v>9.6537999999999986</v>
      </c>
      <c r="H22889">
        <f t="shared" si="1072"/>
        <v>9.6537999999999986</v>
      </c>
    </row>
    <row r="22890" spans="1:8" hidden="1" x14ac:dyDescent="0.3">
      <c r="A22890" s="10">
        <f t="shared" si="1071"/>
        <v>43916.079861111109</v>
      </c>
      <c r="B22890" s="11">
        <v>43916</v>
      </c>
      <c r="C22890" s="12">
        <v>7.9861111111111105E-2</v>
      </c>
      <c r="D22890">
        <v>0.61599999999999999</v>
      </c>
      <c r="E22890">
        <v>0.75</v>
      </c>
      <c r="F22890">
        <v>8.1479999999999997</v>
      </c>
      <c r="G22890">
        <f t="shared" si="1073"/>
        <v>9.1076000000000015</v>
      </c>
      <c r="H22890">
        <f t="shared" si="1072"/>
        <v>9.1076000000000015</v>
      </c>
    </row>
    <row r="22891" spans="1:8" hidden="1" x14ac:dyDescent="0.3">
      <c r="A22891" s="10">
        <f t="shared" si="1071"/>
        <v>43916.083333333336</v>
      </c>
      <c r="B22891" s="11">
        <v>43916</v>
      </c>
      <c r="C22891" s="12">
        <v>8.3333333333333329E-2</v>
      </c>
      <c r="D22891">
        <v>0.53900000000000003</v>
      </c>
      <c r="E22891">
        <v>0.98</v>
      </c>
      <c r="F22891">
        <v>8.7639999999999993</v>
      </c>
      <c r="G22891">
        <f t="shared" si="1073"/>
        <v>8.1302000000000003</v>
      </c>
      <c r="H22891">
        <f t="shared" si="1072"/>
        <v>8.1302000000000003</v>
      </c>
    </row>
    <row r="22892" spans="1:8" hidden="1" x14ac:dyDescent="0.3">
      <c r="A22892" s="10">
        <f t="shared" si="1071"/>
        <v>43916.086805555555</v>
      </c>
      <c r="B22892" s="11">
        <v>43916</v>
      </c>
      <c r="C22892" s="12">
        <v>8.6805555555555566E-2</v>
      </c>
      <c r="D22892">
        <v>0.55600000000000005</v>
      </c>
      <c r="E22892">
        <v>0.87</v>
      </c>
      <c r="F22892">
        <v>8.1940000000000008</v>
      </c>
      <c r="G22892">
        <f t="shared" si="1073"/>
        <v>7.6128</v>
      </c>
      <c r="H22892">
        <f t="shared" si="1072"/>
        <v>7.6128</v>
      </c>
    </row>
    <row r="22893" spans="1:8" hidden="1" x14ac:dyDescent="0.3">
      <c r="A22893" s="10">
        <f t="shared" si="1071"/>
        <v>43916.090277777781</v>
      </c>
      <c r="B22893" s="11">
        <v>43916</v>
      </c>
      <c r="C22893" s="12">
        <v>9.0277777777777776E-2</v>
      </c>
      <c r="D22893">
        <v>0.496</v>
      </c>
      <c r="E22893">
        <v>0.81</v>
      </c>
      <c r="F22893">
        <v>6.45</v>
      </c>
      <c r="G22893">
        <f t="shared" si="1073"/>
        <v>7.6288</v>
      </c>
      <c r="H22893">
        <f t="shared" si="1072"/>
        <v>7.6288</v>
      </c>
    </row>
    <row r="22894" spans="1:8" hidden="1" x14ac:dyDescent="0.3">
      <c r="A22894" s="10">
        <f t="shared" si="1071"/>
        <v>43916.09375</v>
      </c>
      <c r="B22894" s="11">
        <v>43916</v>
      </c>
      <c r="C22894" s="12">
        <v>9.375E-2</v>
      </c>
      <c r="D22894">
        <v>0.47099999999999997</v>
      </c>
      <c r="E22894">
        <v>0.89</v>
      </c>
      <c r="F22894">
        <v>6.508</v>
      </c>
      <c r="G22894">
        <f t="shared" si="1073"/>
        <v>7.5864000000000003</v>
      </c>
      <c r="H22894">
        <f t="shared" si="1072"/>
        <v>7.5864000000000003</v>
      </c>
    </row>
    <row r="22895" spans="1:8" hidden="1" x14ac:dyDescent="0.3">
      <c r="A22895" s="10">
        <f t="shared" si="1071"/>
        <v>43916.097222222219</v>
      </c>
      <c r="B22895" s="11">
        <v>43916</v>
      </c>
      <c r="C22895" s="12">
        <v>9.7222222222222224E-2</v>
      </c>
      <c r="D22895">
        <v>0.54700000000000004</v>
      </c>
      <c r="E22895">
        <v>0.9</v>
      </c>
      <c r="F22895">
        <v>8.2279999999999998</v>
      </c>
      <c r="G22895">
        <f t="shared" si="1073"/>
        <v>7.1194000000000006</v>
      </c>
      <c r="H22895">
        <f t="shared" si="1072"/>
        <v>7.1194000000000006</v>
      </c>
    </row>
    <row r="22896" spans="1:8" hidden="1" x14ac:dyDescent="0.3">
      <c r="A22896" s="10">
        <f t="shared" si="1071"/>
        <v>43916.100694444445</v>
      </c>
      <c r="B22896" s="11">
        <v>43916</v>
      </c>
      <c r="C22896" s="12">
        <v>0.10069444444444443</v>
      </c>
      <c r="D22896">
        <v>0.59</v>
      </c>
      <c r="E22896">
        <v>0.83</v>
      </c>
      <c r="F22896">
        <v>8.5519999999999996</v>
      </c>
      <c r="G22896">
        <f t="shared" si="1073"/>
        <v>6.8465999999999996</v>
      </c>
      <c r="H22896">
        <f t="shared" si="1072"/>
        <v>6.8465999999999996</v>
      </c>
    </row>
    <row r="22897" spans="1:8" hidden="1" x14ac:dyDescent="0.3">
      <c r="A22897" s="10">
        <f t="shared" si="1071"/>
        <v>43916.104166666664</v>
      </c>
      <c r="B22897" s="11">
        <v>43916</v>
      </c>
      <c r="C22897" s="12">
        <v>0.10416666666666667</v>
      </c>
      <c r="D22897">
        <v>0.46200000000000002</v>
      </c>
      <c r="E22897">
        <v>0.82</v>
      </c>
      <c r="F22897">
        <v>5.859</v>
      </c>
      <c r="G22897">
        <f t="shared" si="1073"/>
        <v>7.1926000000000005</v>
      </c>
      <c r="H22897">
        <f t="shared" si="1072"/>
        <v>7.1926000000000005</v>
      </c>
    </row>
    <row r="22898" spans="1:8" hidden="1" x14ac:dyDescent="0.3">
      <c r="A22898" s="10">
        <f t="shared" si="1071"/>
        <v>43916.107638888891</v>
      </c>
      <c r="B22898" s="11">
        <v>43916</v>
      </c>
      <c r="C22898" s="12">
        <v>0.1076388888888889</v>
      </c>
      <c r="D22898">
        <v>0.47099999999999997</v>
      </c>
      <c r="E22898">
        <v>0.69</v>
      </c>
      <c r="F22898">
        <v>5.0860000000000003</v>
      </c>
      <c r="G22898">
        <f t="shared" si="1073"/>
        <v>6.6685999999999996</v>
      </c>
      <c r="H22898">
        <f t="shared" si="1072"/>
        <v>6.6685999999999996</v>
      </c>
    </row>
    <row r="22899" spans="1:8" hidden="1" x14ac:dyDescent="0.3">
      <c r="A22899" s="10">
        <f t="shared" si="1071"/>
        <v>43916.111111111109</v>
      </c>
      <c r="B22899" s="11">
        <v>43916</v>
      </c>
      <c r="C22899" s="12">
        <v>0.1111111111111111</v>
      </c>
      <c r="D22899">
        <v>0.53</v>
      </c>
      <c r="E22899">
        <v>0.94</v>
      </c>
      <c r="F22899">
        <v>8.2379999999999995</v>
      </c>
      <c r="G22899">
        <f t="shared" si="1073"/>
        <v>6.3496000000000006</v>
      </c>
      <c r="H22899">
        <f t="shared" si="1072"/>
        <v>6.3496000000000006</v>
      </c>
    </row>
    <row r="22900" spans="1:8" hidden="1" x14ac:dyDescent="0.3">
      <c r="A22900" s="10">
        <f t="shared" si="1071"/>
        <v>43916.114583333336</v>
      </c>
      <c r="B22900" s="11">
        <v>43916</v>
      </c>
      <c r="C22900" s="12">
        <v>0.11458333333333333</v>
      </c>
      <c r="D22900">
        <v>0.47099999999999997</v>
      </c>
      <c r="E22900">
        <v>0.77</v>
      </c>
      <c r="F22900">
        <v>5.6079999999999997</v>
      </c>
      <c r="G22900">
        <f t="shared" si="1073"/>
        <v>6.3420000000000005</v>
      </c>
      <c r="H22900">
        <f t="shared" si="1072"/>
        <v>6.3420000000000005</v>
      </c>
    </row>
    <row r="22901" spans="1:8" hidden="1" x14ac:dyDescent="0.3">
      <c r="A22901" s="10">
        <f t="shared" si="1071"/>
        <v>43916.118055555555</v>
      </c>
      <c r="B22901" s="11">
        <v>43916</v>
      </c>
      <c r="C22901" s="12">
        <v>0.11805555555555557</v>
      </c>
      <c r="D22901">
        <v>0.496</v>
      </c>
      <c r="E22901">
        <v>0.88</v>
      </c>
      <c r="F22901">
        <v>6.9569999999999999</v>
      </c>
      <c r="G22901">
        <f t="shared" si="1073"/>
        <v>6.5264000000000006</v>
      </c>
      <c r="H22901">
        <f t="shared" si="1072"/>
        <v>6.5264000000000006</v>
      </c>
    </row>
    <row r="22902" spans="1:8" hidden="1" x14ac:dyDescent="0.3">
      <c r="A22902" s="10">
        <f t="shared" si="1071"/>
        <v>43916.121527777781</v>
      </c>
      <c r="B22902" s="11">
        <v>43916</v>
      </c>
      <c r="C22902" s="12">
        <v>0.12152777777777778</v>
      </c>
      <c r="D22902">
        <v>0.437</v>
      </c>
      <c r="E22902">
        <v>0.89</v>
      </c>
      <c r="F22902">
        <v>5.8209999999999997</v>
      </c>
      <c r="G22902">
        <f t="shared" si="1073"/>
        <v>6.2463999999999995</v>
      </c>
      <c r="H22902">
        <f t="shared" si="1072"/>
        <v>6.2463999999999995</v>
      </c>
    </row>
    <row r="22903" spans="1:8" hidden="1" x14ac:dyDescent="0.3">
      <c r="A22903" s="10">
        <f t="shared" si="1071"/>
        <v>43916.125</v>
      </c>
      <c r="B22903" s="11">
        <v>43916</v>
      </c>
      <c r="C22903" s="12">
        <v>0.125</v>
      </c>
      <c r="D22903">
        <v>0.40300000000000002</v>
      </c>
      <c r="E22903">
        <v>1.04</v>
      </c>
      <c r="F22903">
        <v>6.008</v>
      </c>
      <c r="G22903">
        <f t="shared" si="1073"/>
        <v>6.1208</v>
      </c>
      <c r="H22903">
        <f t="shared" si="1072"/>
        <v>6.1208</v>
      </c>
    </row>
    <row r="22904" spans="1:8" hidden="1" x14ac:dyDescent="0.3">
      <c r="A22904" s="10">
        <f t="shared" si="1071"/>
        <v>43916.128472222219</v>
      </c>
      <c r="B22904" s="11">
        <v>43916</v>
      </c>
      <c r="C22904" s="12">
        <v>0.12847222222222224</v>
      </c>
      <c r="D22904">
        <v>0.44500000000000001</v>
      </c>
      <c r="E22904">
        <v>1.02</v>
      </c>
      <c r="F22904">
        <v>6.8380000000000001</v>
      </c>
      <c r="G22904">
        <f t="shared" si="1073"/>
        <v>5.6046000000000005</v>
      </c>
      <c r="H22904">
        <f t="shared" si="1072"/>
        <v>5.6046000000000005</v>
      </c>
    </row>
    <row r="22905" spans="1:8" hidden="1" x14ac:dyDescent="0.3">
      <c r="A22905" s="10">
        <f t="shared" si="1071"/>
        <v>43916.131944444445</v>
      </c>
      <c r="B22905" s="11">
        <v>43916</v>
      </c>
      <c r="C22905" s="12">
        <v>0.13194444444444445</v>
      </c>
      <c r="D22905">
        <v>0.40300000000000002</v>
      </c>
      <c r="E22905">
        <v>0.86</v>
      </c>
      <c r="F22905">
        <v>4.9800000000000004</v>
      </c>
      <c r="G22905">
        <f t="shared" si="1073"/>
        <v>5.2942000000000009</v>
      </c>
      <c r="H22905">
        <f t="shared" si="1072"/>
        <v>5.2942000000000009</v>
      </c>
    </row>
    <row r="22906" spans="1:8" hidden="1" x14ac:dyDescent="0.3">
      <c r="A22906" s="10">
        <f t="shared" si="1071"/>
        <v>43916.135416666664</v>
      </c>
      <c r="B22906" s="11">
        <v>43916</v>
      </c>
      <c r="C22906" s="12">
        <v>0.13541666666666666</v>
      </c>
      <c r="D22906">
        <v>0.42799999999999999</v>
      </c>
      <c r="E22906">
        <v>0.69</v>
      </c>
      <c r="F22906">
        <v>4.3760000000000003</v>
      </c>
      <c r="G22906">
        <f t="shared" si="1073"/>
        <v>5.1176000000000004</v>
      </c>
      <c r="H22906">
        <f t="shared" si="1072"/>
        <v>5.1176000000000004</v>
      </c>
    </row>
    <row r="22907" spans="1:8" hidden="1" x14ac:dyDescent="0.3">
      <c r="A22907" s="10">
        <f t="shared" si="1071"/>
        <v>43916.138888888891</v>
      </c>
      <c r="B22907" s="11">
        <v>43916</v>
      </c>
      <c r="C22907" s="12">
        <v>0.1388888888888889</v>
      </c>
      <c r="D22907">
        <v>0.42</v>
      </c>
      <c r="E22907">
        <v>0.69</v>
      </c>
      <c r="F22907">
        <v>4.2690000000000001</v>
      </c>
      <c r="G22907">
        <f t="shared" si="1073"/>
        <v>4.2156000000000002</v>
      </c>
      <c r="H22907">
        <f t="shared" si="1072"/>
        <v>4.2156000000000002</v>
      </c>
    </row>
    <row r="22908" spans="1:8" hidden="1" x14ac:dyDescent="0.3">
      <c r="A22908" s="10">
        <f t="shared" si="1071"/>
        <v>43916.142361111109</v>
      </c>
      <c r="B22908" s="11">
        <v>43916</v>
      </c>
      <c r="C22908" s="12">
        <v>0.1423611111111111</v>
      </c>
      <c r="D22908">
        <v>0.39400000000000002</v>
      </c>
      <c r="E22908">
        <v>0.91</v>
      </c>
      <c r="F22908">
        <v>5.125</v>
      </c>
      <c r="G22908">
        <f t="shared" si="1073"/>
        <v>3.7879999999999994</v>
      </c>
      <c r="H22908">
        <f t="shared" si="1072"/>
        <v>3.7879999999999994</v>
      </c>
    </row>
    <row r="22909" spans="1:8" hidden="1" x14ac:dyDescent="0.3">
      <c r="A22909" s="10">
        <f t="shared" si="1071"/>
        <v>43916.145833333336</v>
      </c>
      <c r="B22909" s="11">
        <v>43916</v>
      </c>
      <c r="C22909" s="12">
        <v>0.14583333333333334</v>
      </c>
      <c r="D22909">
        <v>0.41099999999999998</v>
      </c>
      <c r="E22909">
        <v>0.39</v>
      </c>
      <c r="F22909">
        <v>2.3279999999999998</v>
      </c>
      <c r="G22909">
        <f t="shared" si="1073"/>
        <v>3.6981999999999999</v>
      </c>
      <c r="H22909">
        <f t="shared" si="1072"/>
        <v>3.6981999999999999</v>
      </c>
    </row>
    <row r="22910" spans="1:8" hidden="1" x14ac:dyDescent="0.3">
      <c r="A22910" s="10">
        <f t="shared" si="1071"/>
        <v>43916.149305555555</v>
      </c>
      <c r="B22910" s="11">
        <v>43916</v>
      </c>
      <c r="C22910" s="12">
        <v>0.14930555555555555</v>
      </c>
      <c r="D22910">
        <v>0.41099999999999998</v>
      </c>
      <c r="E22910">
        <v>0.48</v>
      </c>
      <c r="F22910">
        <v>2.8420000000000001</v>
      </c>
      <c r="G22910">
        <f t="shared" si="1073"/>
        <v>3.2595999999999998</v>
      </c>
      <c r="H22910">
        <f t="shared" si="1072"/>
        <v>3.2595999999999998</v>
      </c>
    </row>
    <row r="22911" spans="1:8" hidden="1" x14ac:dyDescent="0.3">
      <c r="A22911" s="10">
        <f t="shared" si="1071"/>
        <v>43916.152777777781</v>
      </c>
      <c r="B22911" s="11">
        <v>43916</v>
      </c>
      <c r="C22911" s="12">
        <v>0.15277777777777776</v>
      </c>
      <c r="D22911">
        <v>0.42</v>
      </c>
      <c r="E22911">
        <v>0.64</v>
      </c>
      <c r="F22911">
        <v>3.927</v>
      </c>
      <c r="G22911">
        <f t="shared" si="1073"/>
        <v>2.8048000000000002</v>
      </c>
      <c r="H22911">
        <f t="shared" si="1072"/>
        <v>2.8048000000000002</v>
      </c>
    </row>
    <row r="22912" spans="1:8" hidden="1" x14ac:dyDescent="0.3">
      <c r="A22912" s="10">
        <f t="shared" si="1071"/>
        <v>43916.15625</v>
      </c>
      <c r="B22912" s="11">
        <v>43916</v>
      </c>
      <c r="C22912" s="12">
        <v>0.15625</v>
      </c>
      <c r="D22912">
        <v>0.42</v>
      </c>
      <c r="E22912">
        <v>0.34</v>
      </c>
      <c r="F22912">
        <v>2.0760000000000001</v>
      </c>
      <c r="G22912">
        <f t="shared" si="1073"/>
        <v>2.7182000000000004</v>
      </c>
      <c r="H22912">
        <f t="shared" si="1072"/>
        <v>2.7182000000000004</v>
      </c>
    </row>
    <row r="22913" spans="1:8" hidden="1" x14ac:dyDescent="0.3">
      <c r="A22913" s="10">
        <f t="shared" si="1071"/>
        <v>43916.159722222219</v>
      </c>
      <c r="B22913" s="11">
        <v>43916</v>
      </c>
      <c r="C22913" s="12">
        <v>0.15972222222222224</v>
      </c>
      <c r="D22913">
        <v>0.42799999999999999</v>
      </c>
      <c r="E22913">
        <v>0.45</v>
      </c>
      <c r="F22913">
        <v>2.851</v>
      </c>
      <c r="G22913">
        <f t="shared" si="1073"/>
        <v>2.5301999999999998</v>
      </c>
      <c r="H22913">
        <f t="shared" si="1072"/>
        <v>2.5301999999999998</v>
      </c>
    </row>
    <row r="22914" spans="1:8" hidden="1" x14ac:dyDescent="0.3">
      <c r="A22914" s="10">
        <f t="shared" si="1071"/>
        <v>43916.163194444445</v>
      </c>
      <c r="B22914" s="11">
        <v>43916</v>
      </c>
      <c r="C22914" s="12">
        <v>0.16319444444444445</v>
      </c>
      <c r="D22914">
        <v>0.42</v>
      </c>
      <c r="E22914">
        <v>0.31</v>
      </c>
      <c r="F22914">
        <v>1.895</v>
      </c>
      <c r="G22914">
        <f t="shared" si="1073"/>
        <v>1.9295999999999995</v>
      </c>
      <c r="H22914">
        <f t="shared" si="1072"/>
        <v>1.9295999999999995</v>
      </c>
    </row>
    <row r="22915" spans="1:8" hidden="1" x14ac:dyDescent="0.3">
      <c r="A22915" s="10">
        <f t="shared" si="1071"/>
        <v>43916.166666666664</v>
      </c>
      <c r="B22915" s="11">
        <v>43916</v>
      </c>
      <c r="C22915" s="12">
        <v>0.16666666666666666</v>
      </c>
      <c r="D22915">
        <v>0.40300000000000002</v>
      </c>
      <c r="E22915">
        <v>0.33</v>
      </c>
      <c r="F22915">
        <v>1.9019999999999999</v>
      </c>
      <c r="G22915">
        <f t="shared" si="1073"/>
        <v>1.8666</v>
      </c>
      <c r="H22915">
        <f t="shared" si="1072"/>
        <v>1.8666</v>
      </c>
    </row>
    <row r="22916" spans="1:8" hidden="1" x14ac:dyDescent="0.3">
      <c r="A22916" s="10">
        <f t="shared" si="1071"/>
        <v>43916.170138888891</v>
      </c>
      <c r="B22916" s="11">
        <v>43916</v>
      </c>
      <c r="C22916" s="12">
        <v>0.17013888888888887</v>
      </c>
      <c r="D22916">
        <v>0.41099999999999998</v>
      </c>
      <c r="E22916">
        <v>0.15</v>
      </c>
      <c r="F22916">
        <v>0.92400000000000004</v>
      </c>
      <c r="G22916">
        <f t="shared" si="1073"/>
        <v>1.3957999999999999</v>
      </c>
      <c r="H22916">
        <f t="shared" si="1072"/>
        <v>1.3957999999999999</v>
      </c>
    </row>
    <row r="22917" spans="1:8" hidden="1" x14ac:dyDescent="0.3">
      <c r="A22917" s="10">
        <f t="shared" ref="A22917:A22980" si="1074">B22917+C22917</f>
        <v>43916.173611111109</v>
      </c>
      <c r="B22917" s="11">
        <v>43916</v>
      </c>
      <c r="C22917" s="12">
        <v>0.17361111111111113</v>
      </c>
      <c r="D22917">
        <v>0.39400000000000002</v>
      </c>
      <c r="E22917">
        <v>0.31</v>
      </c>
      <c r="F22917">
        <v>1.7609999999999999</v>
      </c>
      <c r="G22917">
        <f t="shared" si="1073"/>
        <v>1.1405999999999998</v>
      </c>
      <c r="H22917">
        <f t="shared" ref="H22917:H22980" si="1075">ABS(G22917)</f>
        <v>1.1405999999999998</v>
      </c>
    </row>
    <row r="22918" spans="1:8" hidden="1" x14ac:dyDescent="0.3">
      <c r="A22918" s="10">
        <f t="shared" si="1074"/>
        <v>43916.177083333336</v>
      </c>
      <c r="B22918" s="11">
        <v>43916</v>
      </c>
      <c r="C22918" s="12">
        <v>0.17708333333333334</v>
      </c>
      <c r="D22918">
        <v>0.30599999999999999</v>
      </c>
      <c r="E22918">
        <v>0.13</v>
      </c>
      <c r="F22918">
        <v>0.497</v>
      </c>
      <c r="G22918">
        <f t="shared" si="1073"/>
        <v>0.96860000000000002</v>
      </c>
      <c r="H22918">
        <f t="shared" si="1075"/>
        <v>0.96860000000000002</v>
      </c>
    </row>
    <row r="22919" spans="1:8" hidden="1" x14ac:dyDescent="0.3">
      <c r="A22919" s="10">
        <f t="shared" si="1074"/>
        <v>43916.180555555555</v>
      </c>
      <c r="B22919" s="11">
        <v>43916</v>
      </c>
      <c r="C22919" s="12">
        <v>0.18055555555555555</v>
      </c>
      <c r="D22919">
        <v>0.33200000000000002</v>
      </c>
      <c r="E22919">
        <v>0.14000000000000001</v>
      </c>
      <c r="F22919">
        <v>0.61899999999999999</v>
      </c>
      <c r="G22919">
        <f t="shared" ref="G22919:G22982" si="1076">AVERAGE(F22917:F22921)</f>
        <v>0.87739999999999996</v>
      </c>
      <c r="H22919">
        <f t="shared" si="1075"/>
        <v>0.87739999999999996</v>
      </c>
    </row>
    <row r="22920" spans="1:8" hidden="1" x14ac:dyDescent="0.3">
      <c r="A22920" s="10">
        <f t="shared" si="1074"/>
        <v>43916.184027777781</v>
      </c>
      <c r="B22920" s="11">
        <v>43916</v>
      </c>
      <c r="C22920" s="12">
        <v>0.18402777777777779</v>
      </c>
      <c r="D22920">
        <v>0.39300000000000002</v>
      </c>
      <c r="E22920">
        <v>0.19</v>
      </c>
      <c r="F22920">
        <v>1.042</v>
      </c>
      <c r="G22920">
        <f t="shared" si="1076"/>
        <v>1.0548000000000002</v>
      </c>
      <c r="H22920">
        <f t="shared" si="1075"/>
        <v>1.0548000000000002</v>
      </c>
    </row>
    <row r="22921" spans="1:8" hidden="1" x14ac:dyDescent="0.3">
      <c r="A22921" s="10">
        <f t="shared" si="1074"/>
        <v>43916.1875</v>
      </c>
      <c r="B22921" s="11">
        <v>43916</v>
      </c>
      <c r="C22921" s="12">
        <v>0.1875</v>
      </c>
      <c r="D22921">
        <v>0.30599999999999999</v>
      </c>
      <c r="E22921">
        <v>0.12</v>
      </c>
      <c r="F22921">
        <v>0.46800000000000003</v>
      </c>
      <c r="G22921">
        <f t="shared" si="1076"/>
        <v>1.1896</v>
      </c>
      <c r="H22921">
        <f t="shared" si="1075"/>
        <v>1.1896</v>
      </c>
    </row>
    <row r="22922" spans="1:8" hidden="1" x14ac:dyDescent="0.3">
      <c r="A22922" s="10">
        <f t="shared" si="1074"/>
        <v>43916.190972222219</v>
      </c>
      <c r="B22922" s="11">
        <v>43916</v>
      </c>
      <c r="C22922" s="12">
        <v>0.19097222222222221</v>
      </c>
      <c r="D22922">
        <v>0.38400000000000001</v>
      </c>
      <c r="E22922">
        <v>0.49</v>
      </c>
      <c r="F22922">
        <v>2.6480000000000001</v>
      </c>
      <c r="G22922">
        <f t="shared" si="1076"/>
        <v>1.1688000000000001</v>
      </c>
      <c r="H22922">
        <f t="shared" si="1075"/>
        <v>1.1688000000000001</v>
      </c>
    </row>
    <row r="22923" spans="1:8" hidden="1" x14ac:dyDescent="0.3">
      <c r="A22923" s="10">
        <f t="shared" si="1074"/>
        <v>43916.194444444445</v>
      </c>
      <c r="B22923" s="11">
        <v>43916</v>
      </c>
      <c r="C22923" s="12">
        <v>0.19444444444444445</v>
      </c>
      <c r="D22923">
        <v>0.36699999999999999</v>
      </c>
      <c r="E22923">
        <v>0.23</v>
      </c>
      <c r="F22923">
        <v>1.171</v>
      </c>
      <c r="G22923">
        <f t="shared" si="1076"/>
        <v>1.1019999999999999</v>
      </c>
      <c r="H22923">
        <f t="shared" si="1075"/>
        <v>1.1019999999999999</v>
      </c>
    </row>
    <row r="22924" spans="1:8" hidden="1" x14ac:dyDescent="0.3">
      <c r="A22924" s="10">
        <f t="shared" si="1074"/>
        <v>43916.197916666664</v>
      </c>
      <c r="B22924" s="11">
        <v>43916</v>
      </c>
      <c r="C22924" s="12">
        <v>0.19791666666666666</v>
      </c>
      <c r="D22924">
        <v>0.26200000000000001</v>
      </c>
      <c r="E22924">
        <v>0.17</v>
      </c>
      <c r="F22924">
        <v>0.51500000000000001</v>
      </c>
      <c r="G22924">
        <f t="shared" si="1076"/>
        <v>1.1819999999999999</v>
      </c>
      <c r="H22924">
        <f t="shared" si="1075"/>
        <v>1.1819999999999999</v>
      </c>
    </row>
    <row r="22925" spans="1:8" hidden="1" x14ac:dyDescent="0.3">
      <c r="A22925" s="10">
        <f t="shared" si="1074"/>
        <v>43916.201388888891</v>
      </c>
      <c r="B22925" s="11">
        <v>43916</v>
      </c>
      <c r="C22925" s="12">
        <v>0.20138888888888887</v>
      </c>
      <c r="D22925">
        <v>0.33200000000000002</v>
      </c>
      <c r="E22925">
        <v>0.16</v>
      </c>
      <c r="F22925">
        <v>0.70799999999999996</v>
      </c>
      <c r="G22925">
        <f t="shared" si="1076"/>
        <v>0.73019999999999996</v>
      </c>
      <c r="H22925">
        <f t="shared" si="1075"/>
        <v>0.73019999999999996</v>
      </c>
    </row>
    <row r="22926" spans="1:8" hidden="1" x14ac:dyDescent="0.3">
      <c r="A22926" s="10">
        <f t="shared" si="1074"/>
        <v>43916.204861111109</v>
      </c>
      <c r="B22926" s="11">
        <v>43916</v>
      </c>
      <c r="C22926" s="12">
        <v>0.20486111111111113</v>
      </c>
      <c r="D22926">
        <v>0.26200000000000001</v>
      </c>
      <c r="E22926">
        <v>0.28000000000000003</v>
      </c>
      <c r="F22926">
        <v>0.86799999999999999</v>
      </c>
      <c r="G22926">
        <f t="shared" si="1076"/>
        <v>0.60959999999999992</v>
      </c>
      <c r="H22926">
        <f t="shared" si="1075"/>
        <v>0.60959999999999992</v>
      </c>
    </row>
    <row r="22927" spans="1:8" hidden="1" x14ac:dyDescent="0.3">
      <c r="A22927" s="10">
        <f t="shared" si="1074"/>
        <v>43916.208333333336</v>
      </c>
      <c r="B22927" s="11">
        <v>43916</v>
      </c>
      <c r="C22927" s="12">
        <v>0.20833333333333334</v>
      </c>
      <c r="D22927">
        <v>0.27900000000000003</v>
      </c>
      <c r="E22927">
        <v>0.12</v>
      </c>
      <c r="F22927">
        <v>0.38900000000000001</v>
      </c>
      <c r="G22927">
        <f t="shared" si="1076"/>
        <v>0.62019999999999997</v>
      </c>
      <c r="H22927">
        <f t="shared" si="1075"/>
        <v>0.62019999999999997</v>
      </c>
    </row>
    <row r="22928" spans="1:8" hidden="1" x14ac:dyDescent="0.3">
      <c r="A22928" s="10">
        <f t="shared" si="1074"/>
        <v>43916.211805555555</v>
      </c>
      <c r="B22928" s="11">
        <v>43916</v>
      </c>
      <c r="C22928" s="12">
        <v>0.21180555555555555</v>
      </c>
      <c r="D22928">
        <v>0.35</v>
      </c>
      <c r="E22928">
        <v>0.12</v>
      </c>
      <c r="F22928">
        <v>0.56799999999999995</v>
      </c>
      <c r="G22928">
        <f t="shared" si="1076"/>
        <v>0.57820000000000005</v>
      </c>
      <c r="H22928">
        <f t="shared" si="1075"/>
        <v>0.57820000000000005</v>
      </c>
    </row>
    <row r="22929" spans="1:8" hidden="1" x14ac:dyDescent="0.3">
      <c r="A22929" s="10">
        <f t="shared" si="1074"/>
        <v>43916.215277777781</v>
      </c>
      <c r="B22929" s="11">
        <v>43916</v>
      </c>
      <c r="C22929" s="12">
        <v>0.21527777777777779</v>
      </c>
      <c r="D22929">
        <v>0.27100000000000002</v>
      </c>
      <c r="E22929">
        <v>0.18</v>
      </c>
      <c r="F22929">
        <v>0.56799999999999995</v>
      </c>
      <c r="G22929">
        <f t="shared" si="1076"/>
        <v>0.54259999999999997</v>
      </c>
      <c r="H22929">
        <f t="shared" si="1075"/>
        <v>0.54259999999999997</v>
      </c>
    </row>
    <row r="22930" spans="1:8" hidden="1" x14ac:dyDescent="0.3">
      <c r="A22930" s="10">
        <f t="shared" si="1074"/>
        <v>43916.21875</v>
      </c>
      <c r="B22930" s="11">
        <v>43916</v>
      </c>
      <c r="C22930" s="12">
        <v>0.21875</v>
      </c>
      <c r="D22930">
        <v>0.315</v>
      </c>
      <c r="E22930">
        <v>0.12</v>
      </c>
      <c r="F22930">
        <v>0.498</v>
      </c>
      <c r="G22930">
        <f t="shared" si="1076"/>
        <v>0.80879999999999996</v>
      </c>
      <c r="H22930">
        <f t="shared" si="1075"/>
        <v>0.80879999999999996</v>
      </c>
    </row>
    <row r="22931" spans="1:8" hidden="1" x14ac:dyDescent="0.3">
      <c r="A22931" s="10">
        <f t="shared" si="1074"/>
        <v>43916.222222222219</v>
      </c>
      <c r="B22931" s="11">
        <v>43916</v>
      </c>
      <c r="C22931" s="12">
        <v>0.22222222222222221</v>
      </c>
      <c r="D22931">
        <v>0.35899999999999999</v>
      </c>
      <c r="E22931">
        <v>0.14000000000000001</v>
      </c>
      <c r="F22931">
        <v>0.69</v>
      </c>
      <c r="G22931">
        <f t="shared" si="1076"/>
        <v>0.7792</v>
      </c>
      <c r="H22931">
        <f t="shared" si="1075"/>
        <v>0.7792</v>
      </c>
    </row>
    <row r="22932" spans="1:8" hidden="1" x14ac:dyDescent="0.3">
      <c r="A22932" s="10">
        <f t="shared" si="1074"/>
        <v>43916.225694444445</v>
      </c>
      <c r="B22932" s="11">
        <v>43916</v>
      </c>
      <c r="C22932" s="12">
        <v>0.22569444444444445</v>
      </c>
      <c r="D22932">
        <v>0.36599999999999999</v>
      </c>
      <c r="E22932">
        <v>0.34</v>
      </c>
      <c r="F22932">
        <v>1.72</v>
      </c>
      <c r="G22932">
        <f t="shared" si="1076"/>
        <v>0.76400000000000001</v>
      </c>
      <c r="H22932">
        <f t="shared" si="1075"/>
        <v>0.76400000000000001</v>
      </c>
    </row>
    <row r="22933" spans="1:8" hidden="1" x14ac:dyDescent="0.3">
      <c r="A22933" s="10">
        <f t="shared" si="1074"/>
        <v>43916.229166666664</v>
      </c>
      <c r="B22933" s="11">
        <v>43916</v>
      </c>
      <c r="C22933" s="12">
        <v>0.22916666666666666</v>
      </c>
      <c r="D22933">
        <v>0.27100000000000002</v>
      </c>
      <c r="E22933">
        <v>0.13</v>
      </c>
      <c r="F22933">
        <v>0.42</v>
      </c>
      <c r="G22933">
        <f t="shared" si="1076"/>
        <v>0.74580000000000002</v>
      </c>
      <c r="H22933">
        <f t="shared" si="1075"/>
        <v>0.74580000000000002</v>
      </c>
    </row>
    <row r="22934" spans="1:8" hidden="1" x14ac:dyDescent="0.3">
      <c r="A22934" s="10">
        <f t="shared" si="1074"/>
        <v>43916.232638888891</v>
      </c>
      <c r="B22934" s="11">
        <v>43916</v>
      </c>
      <c r="C22934" s="12">
        <v>0.23263888888888887</v>
      </c>
      <c r="D22934">
        <v>0.315</v>
      </c>
      <c r="E22934">
        <v>0.12</v>
      </c>
      <c r="F22934">
        <v>0.49199999999999999</v>
      </c>
      <c r="G22934">
        <f t="shared" si="1076"/>
        <v>0.75600000000000001</v>
      </c>
      <c r="H22934">
        <f t="shared" si="1075"/>
        <v>0.75600000000000001</v>
      </c>
    </row>
    <row r="22935" spans="1:8" hidden="1" x14ac:dyDescent="0.3">
      <c r="A22935" s="10">
        <f t="shared" si="1074"/>
        <v>43916.236111111109</v>
      </c>
      <c r="B22935" s="11">
        <v>43916</v>
      </c>
      <c r="C22935" s="12">
        <v>0.23611111111111113</v>
      </c>
      <c r="D22935">
        <v>0.22700000000000001</v>
      </c>
      <c r="E22935">
        <v>0.17</v>
      </c>
      <c r="F22935">
        <v>0.40699999999999997</v>
      </c>
      <c r="G22935">
        <f t="shared" si="1076"/>
        <v>0.4824</v>
      </c>
      <c r="H22935">
        <f t="shared" si="1075"/>
        <v>0.4824</v>
      </c>
    </row>
    <row r="22936" spans="1:8" hidden="1" x14ac:dyDescent="0.3">
      <c r="A22936" s="10">
        <f t="shared" si="1074"/>
        <v>43916.239583333336</v>
      </c>
      <c r="B22936" s="11">
        <v>43916</v>
      </c>
      <c r="C22936" s="12">
        <v>0.23958333333333334</v>
      </c>
      <c r="D22936">
        <v>0.41</v>
      </c>
      <c r="E22936">
        <v>0.12</v>
      </c>
      <c r="F22936">
        <v>0.74099999999999999</v>
      </c>
      <c r="G22936">
        <f t="shared" si="1076"/>
        <v>0.49180000000000001</v>
      </c>
      <c r="H22936">
        <f t="shared" si="1075"/>
        <v>0.49180000000000001</v>
      </c>
    </row>
    <row r="22937" spans="1:8" hidden="1" x14ac:dyDescent="0.3">
      <c r="A22937" s="10">
        <f t="shared" si="1074"/>
        <v>43916.243055555555</v>
      </c>
      <c r="B22937" s="11">
        <v>43916</v>
      </c>
      <c r="C22937" s="12">
        <v>0.24305555555555555</v>
      </c>
      <c r="D22937">
        <v>0.2</v>
      </c>
      <c r="E22937">
        <v>0.17</v>
      </c>
      <c r="F22937">
        <v>0.35199999999999998</v>
      </c>
      <c r="G22937">
        <f t="shared" si="1076"/>
        <v>0.48220000000000002</v>
      </c>
      <c r="H22937">
        <f t="shared" si="1075"/>
        <v>0.48220000000000002</v>
      </c>
    </row>
    <row r="22938" spans="1:8" hidden="1" x14ac:dyDescent="0.3">
      <c r="A22938" s="10">
        <f t="shared" si="1074"/>
        <v>43916.246527777781</v>
      </c>
      <c r="B22938" s="11">
        <v>43916</v>
      </c>
      <c r="C22938" s="12">
        <v>0.24652777777777779</v>
      </c>
      <c r="D22938">
        <v>0.32300000000000001</v>
      </c>
      <c r="E22938">
        <v>0.11</v>
      </c>
      <c r="F22938">
        <v>0.46700000000000003</v>
      </c>
      <c r="G22938">
        <f t="shared" si="1076"/>
        <v>0.46939999999999998</v>
      </c>
      <c r="H22938">
        <f t="shared" si="1075"/>
        <v>0.46939999999999998</v>
      </c>
    </row>
    <row r="22939" spans="1:8" hidden="1" x14ac:dyDescent="0.3">
      <c r="A22939" s="10">
        <f t="shared" si="1074"/>
        <v>43916.25</v>
      </c>
      <c r="B22939" s="11">
        <v>43916</v>
      </c>
      <c r="C22939" s="12">
        <v>0.25</v>
      </c>
      <c r="D22939">
        <v>0.23499999999999999</v>
      </c>
      <c r="E22939">
        <v>0.17</v>
      </c>
      <c r="F22939">
        <v>0.44400000000000001</v>
      </c>
      <c r="G22939">
        <f t="shared" si="1076"/>
        <v>0.47219999999999995</v>
      </c>
      <c r="H22939">
        <f t="shared" si="1075"/>
        <v>0.47219999999999995</v>
      </c>
    </row>
    <row r="22940" spans="1:8" hidden="1" x14ac:dyDescent="0.3">
      <c r="A22940" s="10">
        <f t="shared" si="1074"/>
        <v>43916.253472222219</v>
      </c>
      <c r="B22940" s="11">
        <v>43916</v>
      </c>
      <c r="C22940" s="12">
        <v>0.25347222222222221</v>
      </c>
      <c r="D22940">
        <v>0.2</v>
      </c>
      <c r="E22940">
        <v>0.17</v>
      </c>
      <c r="F22940">
        <v>0.34300000000000003</v>
      </c>
      <c r="G22940">
        <f t="shared" si="1076"/>
        <v>0.52080000000000004</v>
      </c>
      <c r="H22940">
        <f t="shared" si="1075"/>
        <v>0.52080000000000004</v>
      </c>
    </row>
    <row r="22941" spans="1:8" hidden="1" x14ac:dyDescent="0.3">
      <c r="A22941" s="10">
        <f t="shared" si="1074"/>
        <v>43916.256944444445</v>
      </c>
      <c r="B22941" s="11">
        <v>43916</v>
      </c>
      <c r="C22941" s="12">
        <v>0.25694444444444448</v>
      </c>
      <c r="D22941">
        <v>0.27900000000000003</v>
      </c>
      <c r="E22941">
        <v>0.23</v>
      </c>
      <c r="F22941">
        <v>0.755</v>
      </c>
      <c r="G22941">
        <f t="shared" si="1076"/>
        <v>0.51079999999999992</v>
      </c>
      <c r="H22941">
        <f t="shared" si="1075"/>
        <v>0.51079999999999992</v>
      </c>
    </row>
    <row r="22942" spans="1:8" hidden="1" x14ac:dyDescent="0.3">
      <c r="A22942" s="10">
        <f t="shared" si="1074"/>
        <v>43916.260416666664</v>
      </c>
      <c r="B22942" s="11">
        <v>43916</v>
      </c>
      <c r="C22942" s="12">
        <v>0.26041666666666669</v>
      </c>
      <c r="D22942">
        <v>0.23499999999999999</v>
      </c>
      <c r="E22942">
        <v>0.23</v>
      </c>
      <c r="F22942">
        <v>0.59499999999999997</v>
      </c>
      <c r="G22942">
        <f t="shared" si="1076"/>
        <v>0.53780000000000006</v>
      </c>
      <c r="H22942">
        <f t="shared" si="1075"/>
        <v>0.53780000000000006</v>
      </c>
    </row>
    <row r="22943" spans="1:8" hidden="1" x14ac:dyDescent="0.3">
      <c r="A22943" s="10">
        <f t="shared" si="1074"/>
        <v>43916.263888888891</v>
      </c>
      <c r="B22943" s="11">
        <v>43916</v>
      </c>
      <c r="C22943" s="12">
        <v>0.2638888888888889</v>
      </c>
      <c r="D22943">
        <v>0.22700000000000001</v>
      </c>
      <c r="E22943">
        <v>0.17</v>
      </c>
      <c r="F22943">
        <v>0.41699999999999998</v>
      </c>
      <c r="G22943">
        <f t="shared" si="1076"/>
        <v>0.61060000000000003</v>
      </c>
      <c r="H22943">
        <f t="shared" si="1075"/>
        <v>0.61060000000000003</v>
      </c>
    </row>
    <row r="22944" spans="1:8" hidden="1" x14ac:dyDescent="0.3">
      <c r="A22944" s="10">
        <f t="shared" si="1074"/>
        <v>43916.267361111109</v>
      </c>
      <c r="B22944" s="11">
        <v>43916</v>
      </c>
      <c r="C22944" s="12">
        <v>0.2673611111111111</v>
      </c>
      <c r="D22944">
        <v>0.2</v>
      </c>
      <c r="E22944">
        <v>0.28000000000000003</v>
      </c>
      <c r="F22944">
        <v>0.57899999999999996</v>
      </c>
      <c r="G22944">
        <f t="shared" si="1076"/>
        <v>0.62219999999999998</v>
      </c>
      <c r="H22944">
        <f t="shared" si="1075"/>
        <v>0.62219999999999998</v>
      </c>
    </row>
    <row r="22945" spans="1:8" hidden="1" x14ac:dyDescent="0.3">
      <c r="A22945" s="10">
        <f t="shared" si="1074"/>
        <v>43916.270833333336</v>
      </c>
      <c r="B22945" s="11">
        <v>43916</v>
      </c>
      <c r="C22945" s="12">
        <v>0.27083333333333331</v>
      </c>
      <c r="D22945">
        <v>0.22700000000000001</v>
      </c>
      <c r="E22945">
        <v>0.28999999999999998</v>
      </c>
      <c r="F22945">
        <v>0.70699999999999996</v>
      </c>
      <c r="G22945">
        <f t="shared" si="1076"/>
        <v>0.68459999999999999</v>
      </c>
      <c r="H22945">
        <f t="shared" si="1075"/>
        <v>0.68459999999999999</v>
      </c>
    </row>
    <row r="22946" spans="1:8" hidden="1" x14ac:dyDescent="0.3">
      <c r="A22946" s="10">
        <f t="shared" si="1074"/>
        <v>43916.274305555555</v>
      </c>
      <c r="B22946" s="11">
        <v>43916</v>
      </c>
      <c r="C22946" s="12">
        <v>0.27430555555555552</v>
      </c>
      <c r="D22946">
        <v>0.2</v>
      </c>
      <c r="E22946">
        <v>0.4</v>
      </c>
      <c r="F22946">
        <v>0.81299999999999994</v>
      </c>
      <c r="G22946">
        <f t="shared" si="1076"/>
        <v>0.70520000000000005</v>
      </c>
      <c r="H22946">
        <f t="shared" si="1075"/>
        <v>0.70520000000000005</v>
      </c>
    </row>
    <row r="22947" spans="1:8" hidden="1" x14ac:dyDescent="0.3">
      <c r="A22947" s="10">
        <f t="shared" si="1074"/>
        <v>43916.277777777781</v>
      </c>
      <c r="B22947" s="11">
        <v>43916</v>
      </c>
      <c r="C22947" s="12">
        <v>0.27777777777777779</v>
      </c>
      <c r="D22947">
        <v>0.27100000000000002</v>
      </c>
      <c r="E22947">
        <v>0.28000000000000003</v>
      </c>
      <c r="F22947">
        <v>0.90700000000000003</v>
      </c>
      <c r="G22947">
        <f t="shared" si="1076"/>
        <v>0.7278</v>
      </c>
      <c r="H22947">
        <f t="shared" si="1075"/>
        <v>0.7278</v>
      </c>
    </row>
    <row r="22948" spans="1:8" hidden="1" x14ac:dyDescent="0.3">
      <c r="A22948" s="10">
        <f t="shared" si="1074"/>
        <v>43916.28125</v>
      </c>
      <c r="B22948" s="11">
        <v>43916</v>
      </c>
      <c r="C22948" s="12">
        <v>0.28125</v>
      </c>
      <c r="D22948">
        <v>0.218</v>
      </c>
      <c r="E22948">
        <v>0.22</v>
      </c>
      <c r="F22948">
        <v>0.52</v>
      </c>
      <c r="G22948">
        <f t="shared" si="1076"/>
        <v>0.67820000000000014</v>
      </c>
      <c r="H22948">
        <f t="shared" si="1075"/>
        <v>0.67820000000000014</v>
      </c>
    </row>
    <row r="22949" spans="1:8" hidden="1" x14ac:dyDescent="0.3">
      <c r="A22949" s="10">
        <f t="shared" si="1074"/>
        <v>43916.284722222219</v>
      </c>
      <c r="B22949" s="11">
        <v>43916</v>
      </c>
      <c r="C22949" s="12">
        <v>0.28472222222222221</v>
      </c>
      <c r="D22949">
        <v>0.2</v>
      </c>
      <c r="E22949">
        <v>0.34</v>
      </c>
      <c r="F22949">
        <v>0.69199999999999995</v>
      </c>
      <c r="G22949">
        <f t="shared" si="1076"/>
        <v>0.60599999999999998</v>
      </c>
      <c r="H22949">
        <f t="shared" si="1075"/>
        <v>0.60599999999999998</v>
      </c>
    </row>
    <row r="22950" spans="1:8" hidden="1" x14ac:dyDescent="0.3">
      <c r="A22950" s="10">
        <f t="shared" si="1074"/>
        <v>43916.288194444445</v>
      </c>
      <c r="B22950" s="11">
        <v>43916</v>
      </c>
      <c r="C22950" s="12">
        <v>0.28819444444444448</v>
      </c>
      <c r="D22950">
        <v>0.2</v>
      </c>
      <c r="E22950">
        <v>0.23</v>
      </c>
      <c r="F22950">
        <v>0.45900000000000002</v>
      </c>
      <c r="G22950">
        <f t="shared" si="1076"/>
        <v>0.51640000000000008</v>
      </c>
      <c r="H22950">
        <f t="shared" si="1075"/>
        <v>0.51640000000000008</v>
      </c>
    </row>
    <row r="22951" spans="1:8" hidden="1" x14ac:dyDescent="0.3">
      <c r="A22951" s="10">
        <f t="shared" si="1074"/>
        <v>43916.291666666664</v>
      </c>
      <c r="B22951" s="11">
        <v>43916</v>
      </c>
      <c r="C22951" s="12">
        <v>0.29166666666666669</v>
      </c>
      <c r="D22951">
        <v>0.2</v>
      </c>
      <c r="E22951">
        <v>0.22</v>
      </c>
      <c r="F22951">
        <v>0.45200000000000001</v>
      </c>
      <c r="G22951">
        <f t="shared" si="1076"/>
        <v>0.50359999999999994</v>
      </c>
      <c r="H22951">
        <f t="shared" si="1075"/>
        <v>0.50359999999999994</v>
      </c>
    </row>
    <row r="22952" spans="1:8" hidden="1" x14ac:dyDescent="0.3">
      <c r="A22952" s="10">
        <f t="shared" si="1074"/>
        <v>43916.295138888891</v>
      </c>
      <c r="B22952" s="11">
        <v>43916</v>
      </c>
      <c r="C22952" s="12">
        <v>0.2951388888888889</v>
      </c>
      <c r="D22952">
        <v>0.2</v>
      </c>
      <c r="E22952">
        <v>0.23</v>
      </c>
      <c r="F22952">
        <v>0.45900000000000002</v>
      </c>
      <c r="G22952">
        <f t="shared" si="1076"/>
        <v>0.442</v>
      </c>
      <c r="H22952">
        <f t="shared" si="1075"/>
        <v>0.442</v>
      </c>
    </row>
    <row r="22953" spans="1:8" hidden="1" x14ac:dyDescent="0.3">
      <c r="A22953" s="10">
        <f t="shared" si="1074"/>
        <v>43916.298611111109</v>
      </c>
      <c r="B22953" s="11">
        <v>43916</v>
      </c>
      <c r="C22953" s="12">
        <v>0.2986111111111111</v>
      </c>
      <c r="D22953">
        <v>0.2</v>
      </c>
      <c r="E22953">
        <v>0.22</v>
      </c>
      <c r="F22953">
        <v>0.45600000000000002</v>
      </c>
      <c r="G22953">
        <f t="shared" si="1076"/>
        <v>0.44159999999999994</v>
      </c>
      <c r="H22953">
        <f t="shared" si="1075"/>
        <v>0.44159999999999994</v>
      </c>
    </row>
    <row r="22954" spans="1:8" hidden="1" x14ac:dyDescent="0.3">
      <c r="A22954" s="10">
        <f t="shared" si="1074"/>
        <v>43916.302083333336</v>
      </c>
      <c r="B22954" s="11">
        <v>43916</v>
      </c>
      <c r="C22954" s="12">
        <v>0.30208333333333331</v>
      </c>
      <c r="D22954">
        <v>0.218</v>
      </c>
      <c r="E22954">
        <v>0.17</v>
      </c>
      <c r="F22954">
        <v>0.38400000000000001</v>
      </c>
      <c r="G22954">
        <f t="shared" si="1076"/>
        <v>0.46760000000000002</v>
      </c>
      <c r="H22954">
        <f t="shared" si="1075"/>
        <v>0.46760000000000002</v>
      </c>
    </row>
    <row r="22955" spans="1:8" hidden="1" x14ac:dyDescent="0.3">
      <c r="A22955" s="10">
        <f t="shared" si="1074"/>
        <v>43916.305555555555</v>
      </c>
      <c r="B22955" s="11">
        <v>43916</v>
      </c>
      <c r="C22955" s="12">
        <v>0.30555555555555552</v>
      </c>
      <c r="D22955">
        <v>0.2</v>
      </c>
      <c r="E22955">
        <v>0.22</v>
      </c>
      <c r="F22955">
        <v>0.45700000000000002</v>
      </c>
      <c r="G22955">
        <f t="shared" si="1076"/>
        <v>0.51400000000000001</v>
      </c>
      <c r="H22955">
        <f t="shared" si="1075"/>
        <v>0.51400000000000001</v>
      </c>
    </row>
    <row r="22956" spans="1:8" hidden="1" x14ac:dyDescent="0.3">
      <c r="A22956" s="10">
        <f t="shared" si="1074"/>
        <v>43916.309027777781</v>
      </c>
      <c r="B22956" s="11">
        <v>43916</v>
      </c>
      <c r="C22956" s="12">
        <v>0.30902777777777779</v>
      </c>
      <c r="D22956">
        <v>0.2</v>
      </c>
      <c r="E22956">
        <v>0.28999999999999998</v>
      </c>
      <c r="F22956">
        <v>0.58199999999999996</v>
      </c>
      <c r="G22956">
        <f t="shared" si="1076"/>
        <v>0.49059999999999998</v>
      </c>
      <c r="H22956">
        <f t="shared" si="1075"/>
        <v>0.49059999999999998</v>
      </c>
    </row>
    <row r="22957" spans="1:8" hidden="1" x14ac:dyDescent="0.3">
      <c r="A22957" s="10">
        <f t="shared" si="1074"/>
        <v>43916.3125</v>
      </c>
      <c r="B22957" s="11">
        <v>43916</v>
      </c>
      <c r="C22957" s="12">
        <v>0.3125</v>
      </c>
      <c r="D22957">
        <v>0.2</v>
      </c>
      <c r="E22957">
        <v>0.34</v>
      </c>
      <c r="F22957">
        <v>0.69099999999999995</v>
      </c>
      <c r="G22957">
        <f t="shared" si="1076"/>
        <v>0.50659999999999994</v>
      </c>
      <c r="H22957">
        <f t="shared" si="1075"/>
        <v>0.50659999999999994</v>
      </c>
    </row>
    <row r="22958" spans="1:8" hidden="1" x14ac:dyDescent="0.3">
      <c r="A22958" s="10">
        <f t="shared" si="1074"/>
        <v>43916.315972222219</v>
      </c>
      <c r="B22958" s="11">
        <v>43916</v>
      </c>
      <c r="C22958" s="12">
        <v>0.31597222222222221</v>
      </c>
      <c r="D22958">
        <v>0.2</v>
      </c>
      <c r="E22958">
        <v>0.17</v>
      </c>
      <c r="F22958">
        <v>0.33900000000000002</v>
      </c>
      <c r="G22958">
        <f t="shared" si="1076"/>
        <v>0.53360000000000007</v>
      </c>
      <c r="H22958">
        <f t="shared" si="1075"/>
        <v>0.53360000000000007</v>
      </c>
    </row>
    <row r="22959" spans="1:8" hidden="1" x14ac:dyDescent="0.3">
      <c r="A22959" s="10">
        <f t="shared" si="1074"/>
        <v>43916.319444444445</v>
      </c>
      <c r="B22959" s="11">
        <v>43916</v>
      </c>
      <c r="C22959" s="12">
        <v>0.31944444444444448</v>
      </c>
      <c r="D22959">
        <v>0.2</v>
      </c>
      <c r="E22959">
        <v>0.23</v>
      </c>
      <c r="F22959">
        <v>0.46400000000000002</v>
      </c>
      <c r="G22959">
        <f t="shared" si="1076"/>
        <v>0.5351999999999999</v>
      </c>
      <c r="H22959">
        <f t="shared" si="1075"/>
        <v>0.5351999999999999</v>
      </c>
    </row>
    <row r="22960" spans="1:8" hidden="1" x14ac:dyDescent="0.3">
      <c r="A22960" s="10">
        <f t="shared" si="1074"/>
        <v>43916.322916666664</v>
      </c>
      <c r="B22960" s="11">
        <v>43916</v>
      </c>
      <c r="C22960" s="12">
        <v>0.32291666666666669</v>
      </c>
      <c r="D22960">
        <v>0.2</v>
      </c>
      <c r="E22960">
        <v>0.28999999999999998</v>
      </c>
      <c r="F22960">
        <v>0.59199999999999997</v>
      </c>
      <c r="G22960">
        <f t="shared" si="1076"/>
        <v>0.55279999999999996</v>
      </c>
      <c r="H22960">
        <f t="shared" si="1075"/>
        <v>0.55279999999999996</v>
      </c>
    </row>
    <row r="22961" spans="1:8" hidden="1" x14ac:dyDescent="0.3">
      <c r="A22961" s="10">
        <f t="shared" si="1074"/>
        <v>43916.326388888891</v>
      </c>
      <c r="B22961" s="11">
        <v>43916</v>
      </c>
      <c r="C22961" s="12">
        <v>0.3263888888888889</v>
      </c>
      <c r="D22961">
        <v>0.2</v>
      </c>
      <c r="E22961">
        <v>0.28999999999999998</v>
      </c>
      <c r="F22961">
        <v>0.59</v>
      </c>
      <c r="G22961">
        <f t="shared" si="1076"/>
        <v>0.63019999999999998</v>
      </c>
      <c r="H22961">
        <f t="shared" si="1075"/>
        <v>0.63019999999999998</v>
      </c>
    </row>
    <row r="22962" spans="1:8" hidden="1" x14ac:dyDescent="0.3">
      <c r="A22962" s="10">
        <f t="shared" si="1074"/>
        <v>43916.329861111109</v>
      </c>
      <c r="B22962" s="11">
        <v>43916</v>
      </c>
      <c r="C22962" s="12">
        <v>0.3298611111111111</v>
      </c>
      <c r="D22962">
        <v>0.24399999999999999</v>
      </c>
      <c r="E22962">
        <v>0.28000000000000003</v>
      </c>
      <c r="F22962">
        <v>0.77900000000000003</v>
      </c>
      <c r="G22962">
        <f t="shared" si="1076"/>
        <v>0.65239999999999987</v>
      </c>
      <c r="H22962">
        <f t="shared" si="1075"/>
        <v>0.65239999999999987</v>
      </c>
    </row>
    <row r="22963" spans="1:8" hidden="1" x14ac:dyDescent="0.3">
      <c r="A22963" s="10">
        <f t="shared" si="1074"/>
        <v>43916.333333333336</v>
      </c>
      <c r="B22963" s="11">
        <v>43916</v>
      </c>
      <c r="C22963" s="12">
        <v>0.33333333333333331</v>
      </c>
      <c r="D22963">
        <v>0.27100000000000002</v>
      </c>
      <c r="E22963">
        <v>0.23</v>
      </c>
      <c r="F22963">
        <v>0.72599999999999998</v>
      </c>
      <c r="G22963">
        <f t="shared" si="1076"/>
        <v>0.62739999999999996</v>
      </c>
      <c r="H22963">
        <f t="shared" si="1075"/>
        <v>0.62739999999999996</v>
      </c>
    </row>
    <row r="22964" spans="1:8" hidden="1" x14ac:dyDescent="0.3">
      <c r="A22964" s="10">
        <f t="shared" si="1074"/>
        <v>43916.336805555555</v>
      </c>
      <c r="B22964" s="11">
        <v>43916</v>
      </c>
      <c r="C22964" s="12">
        <v>0.33680555555555558</v>
      </c>
      <c r="D22964">
        <v>0.2</v>
      </c>
      <c r="E22964">
        <v>0.28000000000000003</v>
      </c>
      <c r="F22964">
        <v>0.57499999999999996</v>
      </c>
      <c r="G22964">
        <f t="shared" si="1076"/>
        <v>0.57820000000000005</v>
      </c>
      <c r="H22964">
        <f t="shared" si="1075"/>
        <v>0.57820000000000005</v>
      </c>
    </row>
    <row r="22965" spans="1:8" hidden="1" x14ac:dyDescent="0.3">
      <c r="A22965" s="10">
        <f t="shared" si="1074"/>
        <v>43916.340277777781</v>
      </c>
      <c r="B22965" s="11">
        <v>43916</v>
      </c>
      <c r="C22965" s="12">
        <v>0.34027777777777773</v>
      </c>
      <c r="D22965">
        <v>0.2</v>
      </c>
      <c r="E22965">
        <v>0.23</v>
      </c>
      <c r="F22965">
        <v>0.46700000000000003</v>
      </c>
      <c r="G22965">
        <f t="shared" si="1076"/>
        <v>0.56940000000000002</v>
      </c>
      <c r="H22965">
        <f t="shared" si="1075"/>
        <v>0.56940000000000002</v>
      </c>
    </row>
    <row r="22966" spans="1:8" hidden="1" x14ac:dyDescent="0.3">
      <c r="A22966" s="10">
        <f t="shared" si="1074"/>
        <v>43916.34375</v>
      </c>
      <c r="B22966" s="11">
        <v>43916</v>
      </c>
      <c r="C22966" s="12">
        <v>0.34375</v>
      </c>
      <c r="D22966">
        <v>0.2</v>
      </c>
      <c r="E22966">
        <v>0.17</v>
      </c>
      <c r="F22966">
        <v>0.34399999999999997</v>
      </c>
      <c r="G22966">
        <f t="shared" si="1076"/>
        <v>0.47140000000000004</v>
      </c>
      <c r="H22966">
        <f t="shared" si="1075"/>
        <v>0.47140000000000004</v>
      </c>
    </row>
    <row r="22967" spans="1:8" hidden="1" x14ac:dyDescent="0.3">
      <c r="A22967" s="10">
        <f t="shared" si="1074"/>
        <v>43916.347222222219</v>
      </c>
      <c r="B22967" s="11">
        <v>43916</v>
      </c>
      <c r="C22967" s="12">
        <v>0.34722222222222227</v>
      </c>
      <c r="D22967">
        <v>0.23499999999999999</v>
      </c>
      <c r="E22967">
        <v>0.28000000000000003</v>
      </c>
      <c r="F22967">
        <v>0.73499999999999999</v>
      </c>
      <c r="G22967">
        <f t="shared" si="1076"/>
        <v>0.44840000000000002</v>
      </c>
      <c r="H22967">
        <f t="shared" si="1075"/>
        <v>0.44840000000000002</v>
      </c>
    </row>
    <row r="22968" spans="1:8" hidden="1" x14ac:dyDescent="0.3">
      <c r="A22968" s="10">
        <f t="shared" si="1074"/>
        <v>43916.350694444445</v>
      </c>
      <c r="B22968" s="11">
        <v>43916</v>
      </c>
      <c r="C22968" s="12">
        <v>0.35069444444444442</v>
      </c>
      <c r="D22968">
        <v>0.2</v>
      </c>
      <c r="E22968">
        <v>0.12</v>
      </c>
      <c r="F22968">
        <v>0.23599999999999999</v>
      </c>
      <c r="G22968">
        <f t="shared" si="1076"/>
        <v>0.47240000000000004</v>
      </c>
      <c r="H22968">
        <f t="shared" si="1075"/>
        <v>0.47240000000000004</v>
      </c>
    </row>
    <row r="22969" spans="1:8" hidden="1" x14ac:dyDescent="0.3">
      <c r="A22969" s="10">
        <f t="shared" si="1074"/>
        <v>43916.354166666664</v>
      </c>
      <c r="B22969" s="11">
        <v>43916</v>
      </c>
      <c r="C22969" s="12">
        <v>0.35416666666666669</v>
      </c>
      <c r="D22969">
        <v>0.2</v>
      </c>
      <c r="E22969">
        <v>0.23</v>
      </c>
      <c r="F22969">
        <v>0.46</v>
      </c>
      <c r="G22969">
        <f t="shared" si="1076"/>
        <v>0.49659999999999993</v>
      </c>
      <c r="H22969">
        <f t="shared" si="1075"/>
        <v>0.49659999999999993</v>
      </c>
    </row>
    <row r="22970" spans="1:8" hidden="1" x14ac:dyDescent="0.3">
      <c r="A22970" s="10">
        <f t="shared" si="1074"/>
        <v>43916.357638888891</v>
      </c>
      <c r="B22970" s="11">
        <v>43916</v>
      </c>
      <c r="C22970" s="12">
        <v>0.3576388888888889</v>
      </c>
      <c r="D22970">
        <v>0.2</v>
      </c>
      <c r="E22970">
        <v>0.28999999999999998</v>
      </c>
      <c r="F22970">
        <v>0.58699999999999997</v>
      </c>
      <c r="G22970">
        <f t="shared" si="1076"/>
        <v>0.48840000000000006</v>
      </c>
      <c r="H22970">
        <f t="shared" si="1075"/>
        <v>0.48840000000000006</v>
      </c>
    </row>
    <row r="22971" spans="1:8" hidden="1" x14ac:dyDescent="0.3">
      <c r="A22971" s="10">
        <f t="shared" si="1074"/>
        <v>43916.361111111109</v>
      </c>
      <c r="B22971" s="11">
        <v>43916</v>
      </c>
      <c r="C22971" s="12">
        <v>0.3611111111111111</v>
      </c>
      <c r="D22971">
        <v>0.2</v>
      </c>
      <c r="E22971">
        <v>0.23</v>
      </c>
      <c r="F22971">
        <v>0.46500000000000002</v>
      </c>
      <c r="G22971">
        <f t="shared" si="1076"/>
        <v>0.57959999999999989</v>
      </c>
      <c r="H22971">
        <f t="shared" si="1075"/>
        <v>0.57959999999999989</v>
      </c>
    </row>
    <row r="22972" spans="1:8" hidden="1" x14ac:dyDescent="0.3">
      <c r="A22972" s="10">
        <f t="shared" si="1074"/>
        <v>43916.364583333336</v>
      </c>
      <c r="B22972" s="11">
        <v>43916</v>
      </c>
      <c r="C22972" s="12">
        <v>0.36458333333333331</v>
      </c>
      <c r="D22972">
        <v>0.2</v>
      </c>
      <c r="E22972">
        <v>0.34</v>
      </c>
      <c r="F22972">
        <v>0.69399999999999995</v>
      </c>
      <c r="G22972">
        <f t="shared" si="1076"/>
        <v>0.61239999999999994</v>
      </c>
      <c r="H22972">
        <f t="shared" si="1075"/>
        <v>0.61239999999999994</v>
      </c>
    </row>
    <row r="22973" spans="1:8" hidden="1" x14ac:dyDescent="0.3">
      <c r="A22973" s="10">
        <f t="shared" si="1074"/>
        <v>43916.368055555555</v>
      </c>
      <c r="B22973" s="11">
        <v>43916</v>
      </c>
      <c r="C22973" s="12">
        <v>0.36805555555555558</v>
      </c>
      <c r="D22973">
        <v>0.2</v>
      </c>
      <c r="E22973">
        <v>0.34</v>
      </c>
      <c r="F22973">
        <v>0.69199999999999995</v>
      </c>
      <c r="G22973">
        <f t="shared" si="1076"/>
        <v>0.61119999999999997</v>
      </c>
      <c r="H22973">
        <f t="shared" si="1075"/>
        <v>0.61119999999999997</v>
      </c>
    </row>
    <row r="22974" spans="1:8" hidden="1" x14ac:dyDescent="0.3">
      <c r="A22974" s="10">
        <f t="shared" si="1074"/>
        <v>43916.371527777781</v>
      </c>
      <c r="B22974" s="11">
        <v>43916</v>
      </c>
      <c r="C22974" s="12">
        <v>0.37152777777777773</v>
      </c>
      <c r="D22974">
        <v>0.24399999999999999</v>
      </c>
      <c r="E22974">
        <v>0.23</v>
      </c>
      <c r="F22974">
        <v>0.624</v>
      </c>
      <c r="G22974">
        <f t="shared" si="1076"/>
        <v>0.63479999999999992</v>
      </c>
      <c r="H22974">
        <f t="shared" si="1075"/>
        <v>0.63479999999999992</v>
      </c>
    </row>
    <row r="22975" spans="1:8" hidden="1" x14ac:dyDescent="0.3">
      <c r="A22975" s="10">
        <f t="shared" si="1074"/>
        <v>43916.375</v>
      </c>
      <c r="B22975" s="11">
        <v>43916</v>
      </c>
      <c r="C22975" s="12">
        <v>0.375</v>
      </c>
      <c r="D22975">
        <v>0.2</v>
      </c>
      <c r="E22975">
        <v>0.28999999999999998</v>
      </c>
      <c r="F22975">
        <v>0.58099999999999996</v>
      </c>
      <c r="G22975">
        <f t="shared" si="1076"/>
        <v>0.58879999999999988</v>
      </c>
      <c r="H22975">
        <f t="shared" si="1075"/>
        <v>0.58879999999999988</v>
      </c>
    </row>
    <row r="22976" spans="1:8" hidden="1" x14ac:dyDescent="0.3">
      <c r="A22976" s="10">
        <f t="shared" si="1074"/>
        <v>43916.378472222219</v>
      </c>
      <c r="B22976" s="11">
        <v>43916</v>
      </c>
      <c r="C22976" s="12">
        <v>0.37847222222222227</v>
      </c>
      <c r="D22976">
        <v>0.2</v>
      </c>
      <c r="E22976">
        <v>0.28999999999999998</v>
      </c>
      <c r="F22976">
        <v>0.58299999999999996</v>
      </c>
      <c r="G22976">
        <f t="shared" si="1076"/>
        <v>0.54659999999999997</v>
      </c>
      <c r="H22976">
        <f t="shared" si="1075"/>
        <v>0.54659999999999997</v>
      </c>
    </row>
    <row r="22977" spans="1:8" hidden="1" x14ac:dyDescent="0.3">
      <c r="A22977" s="10">
        <f t="shared" si="1074"/>
        <v>43916.381944444445</v>
      </c>
      <c r="B22977" s="11">
        <v>43916</v>
      </c>
      <c r="C22977" s="12">
        <v>0.38194444444444442</v>
      </c>
      <c r="D22977">
        <v>0.2</v>
      </c>
      <c r="E22977">
        <v>0.23</v>
      </c>
      <c r="F22977">
        <v>0.46400000000000002</v>
      </c>
      <c r="G22977">
        <f t="shared" si="1076"/>
        <v>0.53420000000000001</v>
      </c>
      <c r="H22977">
        <f t="shared" si="1075"/>
        <v>0.53420000000000001</v>
      </c>
    </row>
    <row r="22978" spans="1:8" hidden="1" x14ac:dyDescent="0.3">
      <c r="A22978" s="10">
        <f t="shared" si="1074"/>
        <v>43916.385416666664</v>
      </c>
      <c r="B22978" s="11">
        <v>43916</v>
      </c>
      <c r="C22978" s="12">
        <v>0.38541666666666669</v>
      </c>
      <c r="D22978">
        <v>0.2</v>
      </c>
      <c r="E22978">
        <v>0.24</v>
      </c>
      <c r="F22978">
        <v>0.48099999999999998</v>
      </c>
      <c r="G22978">
        <f t="shared" si="1076"/>
        <v>0.50960000000000005</v>
      </c>
      <c r="H22978">
        <f t="shared" si="1075"/>
        <v>0.50960000000000005</v>
      </c>
    </row>
    <row r="22979" spans="1:8" hidden="1" x14ac:dyDescent="0.3">
      <c r="A22979" s="10">
        <f t="shared" si="1074"/>
        <v>43916.388888888891</v>
      </c>
      <c r="B22979" s="11">
        <v>43916</v>
      </c>
      <c r="C22979" s="12">
        <v>0.3888888888888889</v>
      </c>
      <c r="D22979">
        <v>0.22700000000000001</v>
      </c>
      <c r="E22979">
        <v>0.23</v>
      </c>
      <c r="F22979">
        <v>0.56200000000000006</v>
      </c>
      <c r="G22979">
        <f t="shared" si="1076"/>
        <v>0.48580000000000007</v>
      </c>
      <c r="H22979">
        <f t="shared" si="1075"/>
        <v>0.48580000000000007</v>
      </c>
    </row>
    <row r="22980" spans="1:8" hidden="1" x14ac:dyDescent="0.3">
      <c r="A22980" s="10">
        <f t="shared" si="1074"/>
        <v>43916.392361111109</v>
      </c>
      <c r="B22980" s="11">
        <v>43916</v>
      </c>
      <c r="C22980" s="12">
        <v>0.3923611111111111</v>
      </c>
      <c r="D22980">
        <v>0.2</v>
      </c>
      <c r="E22980">
        <v>0.23</v>
      </c>
      <c r="F22980">
        <v>0.45800000000000002</v>
      </c>
      <c r="G22980">
        <f t="shared" si="1076"/>
        <v>0.50900000000000001</v>
      </c>
      <c r="H22980">
        <f t="shared" si="1075"/>
        <v>0.50900000000000001</v>
      </c>
    </row>
    <row r="22981" spans="1:8" hidden="1" x14ac:dyDescent="0.3">
      <c r="A22981" s="10">
        <f t="shared" ref="A22981:A23044" si="1077">B22981+C22981</f>
        <v>43916.395833333336</v>
      </c>
      <c r="B22981" s="11">
        <v>43916</v>
      </c>
      <c r="C22981" s="12">
        <v>0.39583333333333331</v>
      </c>
      <c r="D22981">
        <v>0.2</v>
      </c>
      <c r="E22981">
        <v>0.23</v>
      </c>
      <c r="F22981">
        <v>0.46400000000000002</v>
      </c>
      <c r="G22981">
        <f t="shared" si="1076"/>
        <v>0.50639999999999996</v>
      </c>
      <c r="H22981">
        <f t="shared" ref="H22981:H23044" si="1078">ABS(G22981)</f>
        <v>0.50639999999999996</v>
      </c>
    </row>
    <row r="22982" spans="1:8" hidden="1" x14ac:dyDescent="0.3">
      <c r="A22982" s="10">
        <f t="shared" si="1077"/>
        <v>43916.399305555555</v>
      </c>
      <c r="B22982" s="11">
        <v>43916</v>
      </c>
      <c r="C22982" s="12">
        <v>0.39930555555555558</v>
      </c>
      <c r="D22982">
        <v>0.2</v>
      </c>
      <c r="E22982">
        <v>0.28999999999999998</v>
      </c>
      <c r="F22982">
        <v>0.57999999999999996</v>
      </c>
      <c r="G22982">
        <f t="shared" si="1076"/>
        <v>0.46559999999999996</v>
      </c>
      <c r="H22982">
        <f t="shared" si="1078"/>
        <v>0.46559999999999996</v>
      </c>
    </row>
    <row r="22983" spans="1:8" hidden="1" x14ac:dyDescent="0.3">
      <c r="A22983" s="10">
        <f t="shared" si="1077"/>
        <v>43916.402777777781</v>
      </c>
      <c r="B22983" s="11">
        <v>43916</v>
      </c>
      <c r="C22983" s="12">
        <v>0.40277777777777773</v>
      </c>
      <c r="D22983">
        <v>0.2</v>
      </c>
      <c r="E22983">
        <v>0.23</v>
      </c>
      <c r="F22983">
        <v>0.46800000000000003</v>
      </c>
      <c r="G22983">
        <f t="shared" ref="G22983:G23046" si="1079">AVERAGE(F22981:F22985)</f>
        <v>0.42200000000000004</v>
      </c>
      <c r="H22983">
        <f t="shared" si="1078"/>
        <v>0.42200000000000004</v>
      </c>
    </row>
    <row r="22984" spans="1:8" hidden="1" x14ac:dyDescent="0.3">
      <c r="A22984" s="10">
        <f t="shared" si="1077"/>
        <v>43916.40625</v>
      </c>
      <c r="B22984" s="11">
        <v>43916</v>
      </c>
      <c r="C22984" s="12">
        <v>0.40625</v>
      </c>
      <c r="D22984">
        <v>0.2</v>
      </c>
      <c r="E22984">
        <v>0.18</v>
      </c>
      <c r="F22984">
        <v>0.35799999999999998</v>
      </c>
      <c r="G22984">
        <f t="shared" si="1079"/>
        <v>0.39800000000000002</v>
      </c>
      <c r="H22984">
        <f t="shared" si="1078"/>
        <v>0.39800000000000002</v>
      </c>
    </row>
    <row r="22985" spans="1:8" hidden="1" x14ac:dyDescent="0.3">
      <c r="A22985" s="10">
        <f t="shared" si="1077"/>
        <v>43916.409722222219</v>
      </c>
      <c r="B22985" s="11">
        <v>43916</v>
      </c>
      <c r="C22985" s="12">
        <v>0.40972222222222227</v>
      </c>
      <c r="D22985">
        <v>0.2</v>
      </c>
      <c r="E22985">
        <v>0.12</v>
      </c>
      <c r="F22985">
        <v>0.24</v>
      </c>
      <c r="G22985">
        <f t="shared" si="1079"/>
        <v>0.35280000000000006</v>
      </c>
      <c r="H22985">
        <f t="shared" si="1078"/>
        <v>0.35280000000000006</v>
      </c>
    </row>
    <row r="22986" spans="1:8" hidden="1" x14ac:dyDescent="0.3">
      <c r="A22986" s="10">
        <f t="shared" si="1077"/>
        <v>43916.413194444445</v>
      </c>
      <c r="B22986" s="11">
        <v>43916</v>
      </c>
      <c r="C22986" s="12">
        <v>0.41319444444444442</v>
      </c>
      <c r="D22986">
        <v>0.2</v>
      </c>
      <c r="E22986">
        <v>0.17</v>
      </c>
      <c r="F22986">
        <v>0.34399999999999997</v>
      </c>
      <c r="G22986">
        <f t="shared" si="1079"/>
        <v>0.37919999999999998</v>
      </c>
      <c r="H22986">
        <f t="shared" si="1078"/>
        <v>0.37919999999999998</v>
      </c>
    </row>
    <row r="22987" spans="1:8" hidden="1" x14ac:dyDescent="0.3">
      <c r="A22987" s="10">
        <f t="shared" si="1077"/>
        <v>43916.416666666664</v>
      </c>
      <c r="B22987" s="11">
        <v>43916</v>
      </c>
      <c r="C22987" s="12">
        <v>0.41666666666666669</v>
      </c>
      <c r="D22987">
        <v>0.2</v>
      </c>
      <c r="E22987">
        <v>0.17</v>
      </c>
      <c r="F22987">
        <v>0.35399999999999998</v>
      </c>
      <c r="G22987">
        <f t="shared" si="1079"/>
        <v>0.35559999999999997</v>
      </c>
      <c r="H22987">
        <f t="shared" si="1078"/>
        <v>0.35559999999999997</v>
      </c>
    </row>
    <row r="22988" spans="1:8" hidden="1" x14ac:dyDescent="0.3">
      <c r="A22988" s="10">
        <f t="shared" si="1077"/>
        <v>43916.420138888891</v>
      </c>
      <c r="B22988" s="11">
        <v>43916</v>
      </c>
      <c r="C22988" s="12">
        <v>0.4201388888888889</v>
      </c>
      <c r="D22988">
        <v>0.2</v>
      </c>
      <c r="E22988">
        <v>0.3</v>
      </c>
      <c r="F22988">
        <v>0.6</v>
      </c>
      <c r="G22988">
        <f t="shared" si="1079"/>
        <v>0.40280000000000005</v>
      </c>
      <c r="H22988">
        <f t="shared" si="1078"/>
        <v>0.40280000000000005</v>
      </c>
    </row>
    <row r="22989" spans="1:8" hidden="1" x14ac:dyDescent="0.3">
      <c r="A22989" s="10">
        <f t="shared" si="1077"/>
        <v>43916.423611111109</v>
      </c>
      <c r="B22989" s="11">
        <v>43916</v>
      </c>
      <c r="C22989" s="12">
        <v>0.4236111111111111</v>
      </c>
      <c r="D22989">
        <v>0.2</v>
      </c>
      <c r="E22989">
        <v>0.12</v>
      </c>
      <c r="F22989">
        <v>0.24</v>
      </c>
      <c r="G22989">
        <f t="shared" si="1079"/>
        <v>0.38639999999999997</v>
      </c>
      <c r="H22989">
        <f t="shared" si="1078"/>
        <v>0.38639999999999997</v>
      </c>
    </row>
    <row r="22990" spans="1:8" hidden="1" x14ac:dyDescent="0.3">
      <c r="A22990" s="10">
        <f t="shared" si="1077"/>
        <v>43916.427083333336</v>
      </c>
      <c r="B22990" s="11">
        <v>43916</v>
      </c>
      <c r="C22990" s="12">
        <v>0.42708333333333331</v>
      </c>
      <c r="D22990">
        <v>0.2</v>
      </c>
      <c r="E22990">
        <v>0.23</v>
      </c>
      <c r="F22990">
        <v>0.47599999999999998</v>
      </c>
      <c r="G22990">
        <f t="shared" si="1079"/>
        <v>0.36839999999999995</v>
      </c>
      <c r="H22990">
        <f t="shared" si="1078"/>
        <v>0.36839999999999995</v>
      </c>
    </row>
    <row r="22991" spans="1:8" hidden="1" x14ac:dyDescent="0.3">
      <c r="A22991" s="10">
        <f t="shared" si="1077"/>
        <v>43916.430555555555</v>
      </c>
      <c r="B22991" s="11">
        <v>43916</v>
      </c>
      <c r="C22991" s="12">
        <v>0.43055555555555558</v>
      </c>
      <c r="D22991">
        <v>0.2</v>
      </c>
      <c r="E22991">
        <v>0.13</v>
      </c>
      <c r="F22991">
        <v>0.26200000000000001</v>
      </c>
      <c r="G22991">
        <f t="shared" si="1079"/>
        <v>0.3216</v>
      </c>
      <c r="H22991">
        <f t="shared" si="1078"/>
        <v>0.3216</v>
      </c>
    </row>
    <row r="22992" spans="1:8" hidden="1" x14ac:dyDescent="0.3">
      <c r="A22992" s="10">
        <f t="shared" si="1077"/>
        <v>43916.434027777781</v>
      </c>
      <c r="B22992" s="11">
        <v>43916</v>
      </c>
      <c r="C22992" s="12">
        <v>0.43402777777777773</v>
      </c>
      <c r="D22992">
        <v>0.2</v>
      </c>
      <c r="E22992">
        <v>0.13</v>
      </c>
      <c r="F22992">
        <v>0.26400000000000001</v>
      </c>
      <c r="G22992">
        <f t="shared" si="1079"/>
        <v>0.32819999999999999</v>
      </c>
      <c r="H22992">
        <f t="shared" si="1078"/>
        <v>0.32819999999999999</v>
      </c>
    </row>
    <row r="22993" spans="1:8" hidden="1" x14ac:dyDescent="0.3">
      <c r="A22993" s="10">
        <f t="shared" si="1077"/>
        <v>43916.4375</v>
      </c>
      <c r="B22993" s="11">
        <v>43916</v>
      </c>
      <c r="C22993" s="12">
        <v>0.4375</v>
      </c>
      <c r="D22993">
        <v>0.2</v>
      </c>
      <c r="E22993">
        <v>0.18</v>
      </c>
      <c r="F22993">
        <v>0.36599999999999999</v>
      </c>
      <c r="G22993">
        <f t="shared" si="1079"/>
        <v>0.2802</v>
      </c>
      <c r="H22993">
        <f t="shared" si="1078"/>
        <v>0.2802</v>
      </c>
    </row>
    <row r="22994" spans="1:8" hidden="1" x14ac:dyDescent="0.3">
      <c r="A22994" s="10">
        <f t="shared" si="1077"/>
        <v>43916.440972222219</v>
      </c>
      <c r="B22994" s="11">
        <v>43916</v>
      </c>
      <c r="C22994" s="12">
        <v>0.44097222222222227</v>
      </c>
      <c r="D22994">
        <v>0.2</v>
      </c>
      <c r="E22994">
        <v>0.13</v>
      </c>
      <c r="F22994">
        <v>0.27300000000000002</v>
      </c>
      <c r="G22994">
        <f t="shared" si="1079"/>
        <v>0.31900000000000001</v>
      </c>
      <c r="H22994">
        <f t="shared" si="1078"/>
        <v>0.31900000000000001</v>
      </c>
    </row>
    <row r="22995" spans="1:8" hidden="1" x14ac:dyDescent="0.3">
      <c r="A22995" s="10">
        <f t="shared" si="1077"/>
        <v>43916.444444444445</v>
      </c>
      <c r="B22995" s="11">
        <v>43916</v>
      </c>
      <c r="C22995" s="12">
        <v>0.44444444444444442</v>
      </c>
      <c r="D22995">
        <v>0.2</v>
      </c>
      <c r="E22995">
        <v>0.12</v>
      </c>
      <c r="F22995">
        <v>0.23599999999999999</v>
      </c>
      <c r="G22995">
        <f t="shared" si="1079"/>
        <v>0.30959999999999999</v>
      </c>
      <c r="H22995">
        <f t="shared" si="1078"/>
        <v>0.30959999999999999</v>
      </c>
    </row>
    <row r="22996" spans="1:8" hidden="1" x14ac:dyDescent="0.3">
      <c r="A22996" s="10">
        <f t="shared" si="1077"/>
        <v>43916.447916666664</v>
      </c>
      <c r="B22996" s="11">
        <v>43916</v>
      </c>
      <c r="C22996" s="12">
        <v>0.44791666666666669</v>
      </c>
      <c r="D22996">
        <v>0.2</v>
      </c>
      <c r="E22996">
        <v>0.22</v>
      </c>
      <c r="F22996">
        <v>0.45600000000000002</v>
      </c>
      <c r="G22996">
        <f t="shared" si="1079"/>
        <v>0.30640000000000001</v>
      </c>
      <c r="H22996">
        <f t="shared" si="1078"/>
        <v>0.30640000000000001</v>
      </c>
    </row>
    <row r="22997" spans="1:8" hidden="1" x14ac:dyDescent="0.3">
      <c r="A22997" s="10">
        <f t="shared" si="1077"/>
        <v>43916.451388888891</v>
      </c>
      <c r="B22997" s="11">
        <v>43916</v>
      </c>
      <c r="C22997" s="12">
        <v>0.4513888888888889</v>
      </c>
      <c r="D22997">
        <v>0.2</v>
      </c>
      <c r="E22997">
        <v>0.11</v>
      </c>
      <c r="F22997">
        <v>0.217</v>
      </c>
      <c r="G22997">
        <f t="shared" si="1079"/>
        <v>0.32599999999999996</v>
      </c>
      <c r="H22997">
        <f t="shared" si="1078"/>
        <v>0.32599999999999996</v>
      </c>
    </row>
    <row r="22998" spans="1:8" hidden="1" x14ac:dyDescent="0.3">
      <c r="A22998" s="10">
        <f t="shared" si="1077"/>
        <v>43916.454861111109</v>
      </c>
      <c r="B22998" s="11">
        <v>43916</v>
      </c>
      <c r="C22998" s="12">
        <v>0.4548611111111111</v>
      </c>
      <c r="D22998">
        <v>0.2</v>
      </c>
      <c r="E22998">
        <v>0.17</v>
      </c>
      <c r="F22998">
        <v>0.35</v>
      </c>
      <c r="G22998">
        <f t="shared" si="1079"/>
        <v>0.32600000000000001</v>
      </c>
      <c r="H22998">
        <f t="shared" si="1078"/>
        <v>0.32600000000000001</v>
      </c>
    </row>
    <row r="22999" spans="1:8" hidden="1" x14ac:dyDescent="0.3">
      <c r="A22999" s="10">
        <f t="shared" si="1077"/>
        <v>43916.458333333336</v>
      </c>
      <c r="B22999" s="11">
        <v>43916</v>
      </c>
      <c r="C22999" s="12">
        <v>0.45833333333333331</v>
      </c>
      <c r="D22999">
        <v>0.2</v>
      </c>
      <c r="E22999">
        <v>0.18</v>
      </c>
      <c r="F22999">
        <v>0.371</v>
      </c>
      <c r="G22999">
        <f t="shared" si="1079"/>
        <v>0.30499999999999999</v>
      </c>
      <c r="H22999">
        <f t="shared" si="1078"/>
        <v>0.30499999999999999</v>
      </c>
    </row>
    <row r="23000" spans="1:8" hidden="1" x14ac:dyDescent="0.3">
      <c r="A23000" s="10">
        <f t="shared" si="1077"/>
        <v>43916.461805555555</v>
      </c>
      <c r="B23000" s="11">
        <v>43916</v>
      </c>
      <c r="C23000" s="12">
        <v>0.46180555555555558</v>
      </c>
      <c r="D23000">
        <v>0.2</v>
      </c>
      <c r="E23000">
        <v>0.12</v>
      </c>
      <c r="F23000">
        <v>0.23599999999999999</v>
      </c>
      <c r="G23000">
        <f t="shared" si="1079"/>
        <v>0.31499999999999995</v>
      </c>
      <c r="H23000">
        <f t="shared" si="1078"/>
        <v>0.31499999999999995</v>
      </c>
    </row>
    <row r="23001" spans="1:8" hidden="1" x14ac:dyDescent="0.3">
      <c r="A23001" s="10">
        <f t="shared" si="1077"/>
        <v>43916.465277777781</v>
      </c>
      <c r="B23001" s="11">
        <v>43916</v>
      </c>
      <c r="C23001" s="12">
        <v>0.46527777777777773</v>
      </c>
      <c r="D23001">
        <v>0.2</v>
      </c>
      <c r="E23001">
        <v>0.17</v>
      </c>
      <c r="F23001">
        <v>0.35099999999999998</v>
      </c>
      <c r="G23001">
        <f t="shared" si="1079"/>
        <v>0.317</v>
      </c>
      <c r="H23001">
        <f t="shared" si="1078"/>
        <v>0.317</v>
      </c>
    </row>
    <row r="23002" spans="1:8" hidden="1" x14ac:dyDescent="0.3">
      <c r="A23002" s="10">
        <f t="shared" si="1077"/>
        <v>43916.46875</v>
      </c>
      <c r="B23002" s="11">
        <v>43916</v>
      </c>
      <c r="C23002" s="12">
        <v>0.46875</v>
      </c>
      <c r="D23002">
        <v>0.2</v>
      </c>
      <c r="E23002">
        <v>0.13</v>
      </c>
      <c r="F23002">
        <v>0.26700000000000002</v>
      </c>
      <c r="G23002">
        <f t="shared" si="1079"/>
        <v>0.33360000000000001</v>
      </c>
      <c r="H23002">
        <f t="shared" si="1078"/>
        <v>0.33360000000000001</v>
      </c>
    </row>
    <row r="23003" spans="1:8" hidden="1" x14ac:dyDescent="0.3">
      <c r="A23003" s="10">
        <f t="shared" si="1077"/>
        <v>43916.472222222219</v>
      </c>
      <c r="B23003" s="11">
        <v>43916</v>
      </c>
      <c r="C23003" s="12">
        <v>0.47222222222222227</v>
      </c>
      <c r="D23003">
        <v>0.2</v>
      </c>
      <c r="E23003">
        <v>0.18</v>
      </c>
      <c r="F23003">
        <v>0.36</v>
      </c>
      <c r="G23003">
        <f t="shared" si="1079"/>
        <v>0.33499999999999996</v>
      </c>
      <c r="H23003">
        <f t="shared" si="1078"/>
        <v>0.33499999999999996</v>
      </c>
    </row>
    <row r="23004" spans="1:8" hidden="1" x14ac:dyDescent="0.3">
      <c r="A23004" s="10">
        <f t="shared" si="1077"/>
        <v>43916.475694444445</v>
      </c>
      <c r="B23004" s="11">
        <v>43916</v>
      </c>
      <c r="C23004" s="12">
        <v>0.47569444444444442</v>
      </c>
      <c r="D23004">
        <v>0.2</v>
      </c>
      <c r="E23004">
        <v>0.22</v>
      </c>
      <c r="F23004">
        <v>0.45400000000000001</v>
      </c>
      <c r="G23004">
        <f t="shared" si="1079"/>
        <v>0.31219999999999998</v>
      </c>
      <c r="H23004">
        <f t="shared" si="1078"/>
        <v>0.31219999999999998</v>
      </c>
    </row>
    <row r="23005" spans="1:8" hidden="1" x14ac:dyDescent="0.3">
      <c r="A23005" s="10">
        <f t="shared" si="1077"/>
        <v>43916.479166666664</v>
      </c>
      <c r="B23005" s="11">
        <v>43916</v>
      </c>
      <c r="C23005" s="12">
        <v>0.47916666666666669</v>
      </c>
      <c r="D23005">
        <v>0.2</v>
      </c>
      <c r="E23005">
        <v>0.12</v>
      </c>
      <c r="F23005">
        <v>0.24299999999999999</v>
      </c>
      <c r="G23005">
        <f t="shared" si="1079"/>
        <v>0.32779999999999998</v>
      </c>
      <c r="H23005">
        <f t="shared" si="1078"/>
        <v>0.32779999999999998</v>
      </c>
    </row>
    <row r="23006" spans="1:8" hidden="1" x14ac:dyDescent="0.3">
      <c r="A23006" s="10">
        <f t="shared" si="1077"/>
        <v>43916.482638888891</v>
      </c>
      <c r="B23006" s="11">
        <v>43916</v>
      </c>
      <c r="C23006" s="12">
        <v>0.4826388888888889</v>
      </c>
      <c r="D23006">
        <v>0.2</v>
      </c>
      <c r="E23006">
        <v>0.12</v>
      </c>
      <c r="F23006">
        <v>0.23699999999999999</v>
      </c>
      <c r="G23006">
        <f t="shared" si="1079"/>
        <v>0.32939999999999997</v>
      </c>
      <c r="H23006">
        <f t="shared" si="1078"/>
        <v>0.32939999999999997</v>
      </c>
    </row>
    <row r="23007" spans="1:8" hidden="1" x14ac:dyDescent="0.3">
      <c r="A23007" s="10">
        <f t="shared" si="1077"/>
        <v>43916.486111111109</v>
      </c>
      <c r="B23007" s="11">
        <v>43916</v>
      </c>
      <c r="C23007" s="12">
        <v>0.4861111111111111</v>
      </c>
      <c r="D23007">
        <v>0.2</v>
      </c>
      <c r="E23007">
        <v>0.17</v>
      </c>
      <c r="F23007">
        <v>0.34499999999999997</v>
      </c>
      <c r="G23007">
        <f t="shared" si="1079"/>
        <v>0.28620000000000001</v>
      </c>
      <c r="H23007">
        <f t="shared" si="1078"/>
        <v>0.28620000000000001</v>
      </c>
    </row>
    <row r="23008" spans="1:8" hidden="1" x14ac:dyDescent="0.3">
      <c r="A23008" s="10">
        <f t="shared" si="1077"/>
        <v>43916.489583333336</v>
      </c>
      <c r="B23008" s="11">
        <v>43916</v>
      </c>
      <c r="C23008" s="12">
        <v>0.48958333333333331</v>
      </c>
      <c r="D23008">
        <v>0.2</v>
      </c>
      <c r="E23008">
        <v>0.18</v>
      </c>
      <c r="F23008">
        <v>0.36799999999999999</v>
      </c>
      <c r="G23008">
        <f t="shared" si="1079"/>
        <v>0.28799999999999998</v>
      </c>
      <c r="H23008">
        <f t="shared" si="1078"/>
        <v>0.28799999999999998</v>
      </c>
    </row>
    <row r="23009" spans="1:8" hidden="1" x14ac:dyDescent="0.3">
      <c r="A23009" s="10">
        <f t="shared" si="1077"/>
        <v>43916.493055555555</v>
      </c>
      <c r="B23009" s="11">
        <v>43916</v>
      </c>
      <c r="C23009" s="12">
        <v>0.49305555555555558</v>
      </c>
      <c r="D23009">
        <v>0.2</v>
      </c>
      <c r="E23009">
        <v>0.12</v>
      </c>
      <c r="F23009">
        <v>0.23799999999999999</v>
      </c>
      <c r="G23009">
        <f t="shared" si="1079"/>
        <v>0.31259999999999993</v>
      </c>
      <c r="H23009">
        <f t="shared" si="1078"/>
        <v>0.31259999999999993</v>
      </c>
    </row>
    <row r="23010" spans="1:8" hidden="1" x14ac:dyDescent="0.3">
      <c r="A23010" s="10">
        <f t="shared" si="1077"/>
        <v>43916.496527777781</v>
      </c>
      <c r="B23010" s="11">
        <v>43916</v>
      </c>
      <c r="C23010" s="12">
        <v>0.49652777777777773</v>
      </c>
      <c r="D23010">
        <v>0.2</v>
      </c>
      <c r="E23010">
        <v>0.12</v>
      </c>
      <c r="F23010">
        <v>0.252</v>
      </c>
      <c r="G23010">
        <f t="shared" si="1079"/>
        <v>0.29680000000000001</v>
      </c>
      <c r="H23010">
        <f t="shared" si="1078"/>
        <v>0.29680000000000001</v>
      </c>
    </row>
    <row r="23011" spans="1:8" hidden="1" x14ac:dyDescent="0.3">
      <c r="A23011" s="10">
        <f t="shared" si="1077"/>
        <v>43916.5</v>
      </c>
      <c r="B23011" s="11">
        <v>43916</v>
      </c>
      <c r="C23011" s="12">
        <v>0.5</v>
      </c>
      <c r="D23011">
        <v>0.2</v>
      </c>
      <c r="E23011">
        <v>0.18</v>
      </c>
      <c r="F23011">
        <v>0.36</v>
      </c>
      <c r="G23011">
        <f t="shared" si="1079"/>
        <v>0.27460000000000007</v>
      </c>
      <c r="H23011">
        <f t="shared" si="1078"/>
        <v>0.27460000000000007</v>
      </c>
    </row>
    <row r="23012" spans="1:8" hidden="1" x14ac:dyDescent="0.3">
      <c r="A23012" s="10">
        <f t="shared" si="1077"/>
        <v>43916.503472222219</v>
      </c>
      <c r="B23012" s="11">
        <v>43916</v>
      </c>
      <c r="C23012" s="12">
        <v>0.50347222222222221</v>
      </c>
      <c r="D23012">
        <v>0.2</v>
      </c>
      <c r="E23012">
        <v>0.13</v>
      </c>
      <c r="F23012">
        <v>0.26600000000000001</v>
      </c>
      <c r="G23012">
        <f t="shared" si="1079"/>
        <v>0.28060000000000002</v>
      </c>
      <c r="H23012">
        <f t="shared" si="1078"/>
        <v>0.28060000000000002</v>
      </c>
    </row>
    <row r="23013" spans="1:8" hidden="1" x14ac:dyDescent="0.3">
      <c r="A23013" s="10">
        <f t="shared" si="1077"/>
        <v>43916.506944444445</v>
      </c>
      <c r="B23013" s="11">
        <v>43916</v>
      </c>
      <c r="C23013" s="12">
        <v>0.50694444444444442</v>
      </c>
      <c r="D23013">
        <v>0.2</v>
      </c>
      <c r="E23013">
        <v>0.13</v>
      </c>
      <c r="F23013">
        <v>0.25700000000000001</v>
      </c>
      <c r="G23013">
        <f t="shared" si="1079"/>
        <v>0.30659999999999998</v>
      </c>
      <c r="H23013">
        <f t="shared" si="1078"/>
        <v>0.30659999999999998</v>
      </c>
    </row>
    <row r="23014" spans="1:8" hidden="1" x14ac:dyDescent="0.3">
      <c r="A23014" s="10">
        <f t="shared" si="1077"/>
        <v>43916.510416666664</v>
      </c>
      <c r="B23014" s="11">
        <v>43916</v>
      </c>
      <c r="C23014" s="12">
        <v>0.51041666666666663</v>
      </c>
      <c r="D23014">
        <v>0.2</v>
      </c>
      <c r="E23014">
        <v>0.13</v>
      </c>
      <c r="F23014">
        <v>0.26800000000000002</v>
      </c>
      <c r="G23014">
        <f t="shared" si="1079"/>
        <v>0.28300000000000003</v>
      </c>
      <c r="H23014">
        <f t="shared" si="1078"/>
        <v>0.28300000000000003</v>
      </c>
    </row>
    <row r="23015" spans="1:8" hidden="1" x14ac:dyDescent="0.3">
      <c r="A23015" s="10">
        <f t="shared" si="1077"/>
        <v>43916.513888888891</v>
      </c>
      <c r="B23015" s="11">
        <v>43916</v>
      </c>
      <c r="C23015" s="12">
        <v>0.51388888888888895</v>
      </c>
      <c r="D23015">
        <v>0.2</v>
      </c>
      <c r="E23015">
        <v>0.19</v>
      </c>
      <c r="F23015">
        <v>0.38200000000000001</v>
      </c>
      <c r="G23015">
        <f t="shared" si="1079"/>
        <v>0.28360000000000002</v>
      </c>
      <c r="H23015">
        <f t="shared" si="1078"/>
        <v>0.28360000000000002</v>
      </c>
    </row>
    <row r="23016" spans="1:8" hidden="1" x14ac:dyDescent="0.3">
      <c r="A23016" s="10">
        <f t="shared" si="1077"/>
        <v>43916.517361111109</v>
      </c>
      <c r="B23016" s="11">
        <v>43916</v>
      </c>
      <c r="C23016" s="12">
        <v>0.51736111111111105</v>
      </c>
      <c r="D23016">
        <v>0.2</v>
      </c>
      <c r="E23016">
        <v>0.12</v>
      </c>
      <c r="F23016">
        <v>0.24199999999999999</v>
      </c>
      <c r="G23016">
        <f t="shared" si="1079"/>
        <v>0.27700000000000002</v>
      </c>
      <c r="H23016">
        <f t="shared" si="1078"/>
        <v>0.27700000000000002</v>
      </c>
    </row>
    <row r="23017" spans="1:8" hidden="1" x14ac:dyDescent="0.3">
      <c r="A23017" s="10">
        <f t="shared" si="1077"/>
        <v>43916.520833333336</v>
      </c>
      <c r="B23017" s="11">
        <v>43916</v>
      </c>
      <c r="C23017" s="12">
        <v>0.52083333333333337</v>
      </c>
      <c r="D23017">
        <v>0.2</v>
      </c>
      <c r="E23017">
        <v>0.13</v>
      </c>
      <c r="F23017">
        <v>0.26900000000000002</v>
      </c>
      <c r="G23017">
        <f t="shared" si="1079"/>
        <v>0.31579999999999997</v>
      </c>
      <c r="H23017">
        <f t="shared" si="1078"/>
        <v>0.31579999999999997</v>
      </c>
    </row>
    <row r="23018" spans="1:8" hidden="1" x14ac:dyDescent="0.3">
      <c r="A23018" s="10">
        <f t="shared" si="1077"/>
        <v>43916.524305555555</v>
      </c>
      <c r="B23018" s="11">
        <v>43916</v>
      </c>
      <c r="C23018" s="12">
        <v>0.52430555555555558</v>
      </c>
      <c r="D23018">
        <v>0.2</v>
      </c>
      <c r="E23018">
        <v>0.11</v>
      </c>
      <c r="F23018">
        <v>0.224</v>
      </c>
      <c r="G23018">
        <f t="shared" si="1079"/>
        <v>0.29139999999999999</v>
      </c>
      <c r="H23018">
        <f t="shared" si="1078"/>
        <v>0.29139999999999999</v>
      </c>
    </row>
    <row r="23019" spans="1:8" hidden="1" x14ac:dyDescent="0.3">
      <c r="A23019" s="10">
        <f t="shared" si="1077"/>
        <v>43916.527777777781</v>
      </c>
      <c r="B23019" s="11">
        <v>43916</v>
      </c>
      <c r="C23019" s="12">
        <v>0.52777777777777779</v>
      </c>
      <c r="D23019">
        <v>0.2</v>
      </c>
      <c r="E23019">
        <v>0.23</v>
      </c>
      <c r="F23019">
        <v>0.46200000000000002</v>
      </c>
      <c r="G23019">
        <f t="shared" si="1079"/>
        <v>0.29480000000000006</v>
      </c>
      <c r="H23019">
        <f t="shared" si="1078"/>
        <v>0.29480000000000006</v>
      </c>
    </row>
    <row r="23020" spans="1:8" hidden="1" x14ac:dyDescent="0.3">
      <c r="A23020" s="10">
        <f t="shared" si="1077"/>
        <v>43916.53125</v>
      </c>
      <c r="B23020" s="11">
        <v>43916</v>
      </c>
      <c r="C23020" s="12">
        <v>0.53125</v>
      </c>
      <c r="D23020">
        <v>0.2</v>
      </c>
      <c r="E23020">
        <v>0.13</v>
      </c>
      <c r="F23020">
        <v>0.26</v>
      </c>
      <c r="G23020">
        <f t="shared" si="1079"/>
        <v>0.31260000000000004</v>
      </c>
      <c r="H23020">
        <f t="shared" si="1078"/>
        <v>0.31260000000000004</v>
      </c>
    </row>
    <row r="23021" spans="1:8" hidden="1" x14ac:dyDescent="0.3">
      <c r="A23021" s="10">
        <f t="shared" si="1077"/>
        <v>43916.534722222219</v>
      </c>
      <c r="B23021" s="11">
        <v>43916</v>
      </c>
      <c r="C23021" s="12">
        <v>0.53472222222222221</v>
      </c>
      <c r="D23021">
        <v>0.2</v>
      </c>
      <c r="E23021">
        <v>0.13</v>
      </c>
      <c r="F23021">
        <v>0.25900000000000001</v>
      </c>
      <c r="G23021">
        <f t="shared" si="1079"/>
        <v>0.34160000000000001</v>
      </c>
      <c r="H23021">
        <f t="shared" si="1078"/>
        <v>0.34160000000000001</v>
      </c>
    </row>
    <row r="23022" spans="1:8" hidden="1" x14ac:dyDescent="0.3">
      <c r="A23022" s="10">
        <f t="shared" si="1077"/>
        <v>43916.538194444445</v>
      </c>
      <c r="B23022" s="11">
        <v>43916</v>
      </c>
      <c r="C23022" s="12">
        <v>0.53819444444444442</v>
      </c>
      <c r="D23022">
        <v>0.2</v>
      </c>
      <c r="E23022">
        <v>0.18</v>
      </c>
      <c r="F23022">
        <v>0.35799999999999998</v>
      </c>
      <c r="G23022">
        <f t="shared" si="1079"/>
        <v>0.29779999999999995</v>
      </c>
      <c r="H23022">
        <f t="shared" si="1078"/>
        <v>0.29779999999999995</v>
      </c>
    </row>
    <row r="23023" spans="1:8" hidden="1" x14ac:dyDescent="0.3">
      <c r="A23023" s="10">
        <f t="shared" si="1077"/>
        <v>43916.541666666664</v>
      </c>
      <c r="B23023" s="11">
        <v>43916</v>
      </c>
      <c r="C23023" s="12">
        <v>0.54166666666666663</v>
      </c>
      <c r="D23023">
        <v>0.2</v>
      </c>
      <c r="E23023">
        <v>0.18</v>
      </c>
      <c r="F23023">
        <v>0.36899999999999999</v>
      </c>
      <c r="G23023">
        <f t="shared" si="1079"/>
        <v>0.34320000000000006</v>
      </c>
      <c r="H23023">
        <f t="shared" si="1078"/>
        <v>0.34320000000000006</v>
      </c>
    </row>
    <row r="23024" spans="1:8" hidden="1" x14ac:dyDescent="0.3">
      <c r="A23024" s="10">
        <f t="shared" si="1077"/>
        <v>43916.545138888891</v>
      </c>
      <c r="B23024" s="11">
        <v>43916</v>
      </c>
      <c r="C23024" s="12">
        <v>0.54513888888888895</v>
      </c>
      <c r="D23024">
        <v>0.2</v>
      </c>
      <c r="E23024">
        <v>0.12</v>
      </c>
      <c r="F23024">
        <v>0.24299999999999999</v>
      </c>
      <c r="G23024">
        <f t="shared" si="1079"/>
        <v>0.34599999999999997</v>
      </c>
      <c r="H23024">
        <f t="shared" si="1078"/>
        <v>0.34599999999999997</v>
      </c>
    </row>
    <row r="23025" spans="1:8" hidden="1" x14ac:dyDescent="0.3">
      <c r="A23025" s="10">
        <f t="shared" si="1077"/>
        <v>43916.548611111109</v>
      </c>
      <c r="B23025" s="11">
        <v>43916</v>
      </c>
      <c r="C23025" s="12">
        <v>0.54861111111111105</v>
      </c>
      <c r="D23025">
        <v>0.2</v>
      </c>
      <c r="E23025">
        <v>0.24</v>
      </c>
      <c r="F23025">
        <v>0.48699999999999999</v>
      </c>
      <c r="G23025">
        <f t="shared" si="1079"/>
        <v>0.34699999999999998</v>
      </c>
      <c r="H23025">
        <f t="shared" si="1078"/>
        <v>0.34699999999999998</v>
      </c>
    </row>
    <row r="23026" spans="1:8" hidden="1" x14ac:dyDescent="0.3">
      <c r="A23026" s="10">
        <f t="shared" si="1077"/>
        <v>43916.552083333336</v>
      </c>
      <c r="B23026" s="11">
        <v>43916</v>
      </c>
      <c r="C23026" s="12">
        <v>0.55208333333333337</v>
      </c>
      <c r="D23026">
        <v>0.2</v>
      </c>
      <c r="E23026">
        <v>0.13</v>
      </c>
      <c r="F23026">
        <v>0.27300000000000002</v>
      </c>
      <c r="G23026">
        <f t="shared" si="1079"/>
        <v>0.37520000000000003</v>
      </c>
      <c r="H23026">
        <f t="shared" si="1078"/>
        <v>0.37520000000000003</v>
      </c>
    </row>
    <row r="23027" spans="1:8" hidden="1" x14ac:dyDescent="0.3">
      <c r="A23027" s="10">
        <f t="shared" si="1077"/>
        <v>43916.555555555555</v>
      </c>
      <c r="B23027" s="11">
        <v>43916</v>
      </c>
      <c r="C23027" s="12">
        <v>0.55555555555555558</v>
      </c>
      <c r="D23027">
        <v>0.2</v>
      </c>
      <c r="E23027">
        <v>0.18</v>
      </c>
      <c r="F23027">
        <v>0.36299999999999999</v>
      </c>
      <c r="G23027">
        <f t="shared" si="1079"/>
        <v>0.38439999999999996</v>
      </c>
      <c r="H23027">
        <f t="shared" si="1078"/>
        <v>0.38439999999999996</v>
      </c>
    </row>
    <row r="23028" spans="1:8" hidden="1" x14ac:dyDescent="0.3">
      <c r="A23028" s="10">
        <f t="shared" si="1077"/>
        <v>43916.559027777781</v>
      </c>
      <c r="B23028" s="11">
        <v>43916</v>
      </c>
      <c r="C23028" s="12">
        <v>0.55902777777777779</v>
      </c>
      <c r="D23028">
        <v>0.2</v>
      </c>
      <c r="E23028">
        <v>0.25</v>
      </c>
      <c r="F23028">
        <v>0.51</v>
      </c>
      <c r="G23028">
        <f t="shared" si="1079"/>
        <v>0.33539999999999998</v>
      </c>
      <c r="H23028">
        <f t="shared" si="1078"/>
        <v>0.33539999999999998</v>
      </c>
    </row>
    <row r="23029" spans="1:8" hidden="1" x14ac:dyDescent="0.3">
      <c r="A23029" s="10">
        <f t="shared" si="1077"/>
        <v>43916.5625</v>
      </c>
      <c r="B23029" s="11">
        <v>43916</v>
      </c>
      <c r="C23029" s="12">
        <v>0.5625</v>
      </c>
      <c r="D23029">
        <v>0.2</v>
      </c>
      <c r="E23029">
        <v>0.14000000000000001</v>
      </c>
      <c r="F23029">
        <v>0.28899999999999998</v>
      </c>
      <c r="G23029">
        <f t="shared" si="1079"/>
        <v>0.37479999999999997</v>
      </c>
      <c r="H23029">
        <f t="shared" si="1078"/>
        <v>0.37479999999999997</v>
      </c>
    </row>
    <row r="23030" spans="1:8" hidden="1" x14ac:dyDescent="0.3">
      <c r="A23030" s="10">
        <f t="shared" si="1077"/>
        <v>43916.565972222219</v>
      </c>
      <c r="B23030" s="11">
        <v>43916</v>
      </c>
      <c r="C23030" s="12">
        <v>0.56597222222222221</v>
      </c>
      <c r="D23030">
        <v>0.2</v>
      </c>
      <c r="E23030">
        <v>0.12</v>
      </c>
      <c r="F23030">
        <v>0.24199999999999999</v>
      </c>
      <c r="G23030">
        <f t="shared" si="1079"/>
        <v>0.374</v>
      </c>
      <c r="H23030">
        <f t="shared" si="1078"/>
        <v>0.374</v>
      </c>
    </row>
    <row r="23031" spans="1:8" hidden="1" x14ac:dyDescent="0.3">
      <c r="A23031" s="10">
        <f t="shared" si="1077"/>
        <v>43916.569444444445</v>
      </c>
      <c r="B23031" s="11">
        <v>43916</v>
      </c>
      <c r="C23031" s="12">
        <v>0.56944444444444442</v>
      </c>
      <c r="D23031">
        <v>0.2</v>
      </c>
      <c r="E23031">
        <v>0.23</v>
      </c>
      <c r="F23031">
        <v>0.47</v>
      </c>
      <c r="G23031">
        <f t="shared" si="1079"/>
        <v>0.32679999999999998</v>
      </c>
      <c r="H23031">
        <f t="shared" si="1078"/>
        <v>0.32679999999999998</v>
      </c>
    </row>
    <row r="23032" spans="1:8" hidden="1" x14ac:dyDescent="0.3">
      <c r="A23032" s="10">
        <f t="shared" si="1077"/>
        <v>43916.572916666664</v>
      </c>
      <c r="B23032" s="11">
        <v>43916</v>
      </c>
      <c r="C23032" s="12">
        <v>0.57291666666666663</v>
      </c>
      <c r="D23032">
        <v>0.2</v>
      </c>
      <c r="E23032">
        <v>0.18</v>
      </c>
      <c r="F23032">
        <v>0.35899999999999999</v>
      </c>
      <c r="G23032">
        <f t="shared" si="1079"/>
        <v>0.32119999999999999</v>
      </c>
      <c r="H23032">
        <f t="shared" si="1078"/>
        <v>0.32119999999999999</v>
      </c>
    </row>
    <row r="23033" spans="1:8" hidden="1" x14ac:dyDescent="0.3">
      <c r="A23033" s="10">
        <f t="shared" si="1077"/>
        <v>43916.576388888891</v>
      </c>
      <c r="B23033" s="11">
        <v>43916</v>
      </c>
      <c r="C23033" s="12">
        <v>0.57638888888888895</v>
      </c>
      <c r="D23033">
        <v>0.2</v>
      </c>
      <c r="E23033">
        <v>0.13</v>
      </c>
      <c r="F23033">
        <v>0.27400000000000002</v>
      </c>
      <c r="G23033">
        <f t="shared" si="1079"/>
        <v>0.33160000000000001</v>
      </c>
      <c r="H23033">
        <f t="shared" si="1078"/>
        <v>0.33160000000000001</v>
      </c>
    </row>
    <row r="23034" spans="1:8" hidden="1" x14ac:dyDescent="0.3">
      <c r="A23034" s="10">
        <f t="shared" si="1077"/>
        <v>43916.579861111109</v>
      </c>
      <c r="B23034" s="11">
        <v>43916</v>
      </c>
      <c r="C23034" s="12">
        <v>0.57986111111111105</v>
      </c>
      <c r="D23034">
        <v>0.2</v>
      </c>
      <c r="E23034">
        <v>0.13</v>
      </c>
      <c r="F23034">
        <v>0.26100000000000001</v>
      </c>
      <c r="G23034">
        <f t="shared" si="1079"/>
        <v>0.33179999999999998</v>
      </c>
      <c r="H23034">
        <f t="shared" si="1078"/>
        <v>0.33179999999999998</v>
      </c>
    </row>
    <row r="23035" spans="1:8" hidden="1" x14ac:dyDescent="0.3">
      <c r="A23035" s="10">
        <f t="shared" si="1077"/>
        <v>43916.583333333336</v>
      </c>
      <c r="B23035" s="11">
        <v>43916</v>
      </c>
      <c r="C23035" s="12">
        <v>0.58333333333333337</v>
      </c>
      <c r="D23035">
        <v>0.2</v>
      </c>
      <c r="E23035">
        <v>0.14000000000000001</v>
      </c>
      <c r="F23035">
        <v>0.29399999999999998</v>
      </c>
      <c r="G23035">
        <f t="shared" si="1079"/>
        <v>0.309</v>
      </c>
      <c r="H23035">
        <f t="shared" si="1078"/>
        <v>0.309</v>
      </c>
    </row>
    <row r="23036" spans="1:8" hidden="1" x14ac:dyDescent="0.3">
      <c r="A23036" s="10">
        <f t="shared" si="1077"/>
        <v>43916.586805555555</v>
      </c>
      <c r="B23036" s="11">
        <v>43916</v>
      </c>
      <c r="C23036" s="12">
        <v>0.58680555555555558</v>
      </c>
      <c r="D23036">
        <v>0.2</v>
      </c>
      <c r="E23036">
        <v>0.23</v>
      </c>
      <c r="F23036">
        <v>0.47099999999999997</v>
      </c>
      <c r="G23036">
        <f t="shared" si="1079"/>
        <v>0.30179999999999996</v>
      </c>
      <c r="H23036">
        <f t="shared" si="1078"/>
        <v>0.30179999999999996</v>
      </c>
    </row>
    <row r="23037" spans="1:8" hidden="1" x14ac:dyDescent="0.3">
      <c r="A23037" s="10">
        <f t="shared" si="1077"/>
        <v>43916.590277777781</v>
      </c>
      <c r="B23037" s="11">
        <v>43916</v>
      </c>
      <c r="C23037" s="12">
        <v>0.59027777777777779</v>
      </c>
      <c r="D23037">
        <v>0.2</v>
      </c>
      <c r="E23037">
        <v>0.12</v>
      </c>
      <c r="F23037">
        <v>0.245</v>
      </c>
      <c r="G23037">
        <f t="shared" si="1079"/>
        <v>0.30299999999999994</v>
      </c>
      <c r="H23037">
        <f t="shared" si="1078"/>
        <v>0.30299999999999994</v>
      </c>
    </row>
    <row r="23038" spans="1:8" hidden="1" x14ac:dyDescent="0.3">
      <c r="A23038" s="10">
        <f t="shared" si="1077"/>
        <v>43916.59375</v>
      </c>
      <c r="B23038" s="11">
        <v>43916</v>
      </c>
      <c r="C23038" s="12">
        <v>0.59375</v>
      </c>
      <c r="D23038">
        <v>0.2</v>
      </c>
      <c r="E23038">
        <v>0.12</v>
      </c>
      <c r="F23038">
        <v>0.23799999999999999</v>
      </c>
      <c r="G23038">
        <f t="shared" si="1079"/>
        <v>0.30040000000000006</v>
      </c>
      <c r="H23038">
        <f t="shared" si="1078"/>
        <v>0.30040000000000006</v>
      </c>
    </row>
    <row r="23039" spans="1:8" hidden="1" x14ac:dyDescent="0.3">
      <c r="A23039" s="10">
        <f t="shared" si="1077"/>
        <v>43916.597222222219</v>
      </c>
      <c r="B23039" s="11">
        <v>43916</v>
      </c>
      <c r="C23039" s="12">
        <v>0.59722222222222221</v>
      </c>
      <c r="D23039">
        <v>0.2</v>
      </c>
      <c r="E23039">
        <v>0.13</v>
      </c>
      <c r="F23039">
        <v>0.26700000000000002</v>
      </c>
      <c r="G23039">
        <f t="shared" si="1079"/>
        <v>0.25760000000000005</v>
      </c>
      <c r="H23039">
        <f t="shared" si="1078"/>
        <v>0.25760000000000005</v>
      </c>
    </row>
    <row r="23040" spans="1:8" hidden="1" x14ac:dyDescent="0.3">
      <c r="A23040" s="10">
        <f t="shared" si="1077"/>
        <v>43916.600694444445</v>
      </c>
      <c r="B23040" s="11">
        <v>43916</v>
      </c>
      <c r="C23040" s="12">
        <v>0.60069444444444442</v>
      </c>
      <c r="D23040">
        <v>0.2</v>
      </c>
      <c r="E23040">
        <v>0.14000000000000001</v>
      </c>
      <c r="F23040">
        <v>0.28100000000000003</v>
      </c>
      <c r="G23040">
        <f t="shared" si="1079"/>
        <v>0.26580000000000004</v>
      </c>
      <c r="H23040">
        <f t="shared" si="1078"/>
        <v>0.26580000000000004</v>
      </c>
    </row>
    <row r="23041" spans="1:8" hidden="1" x14ac:dyDescent="0.3">
      <c r="A23041" s="10">
        <f t="shared" si="1077"/>
        <v>43916.604166666664</v>
      </c>
      <c r="B23041" s="11">
        <v>43916</v>
      </c>
      <c r="C23041" s="12">
        <v>0.60416666666666663</v>
      </c>
      <c r="D23041">
        <v>0.2</v>
      </c>
      <c r="E23041">
        <v>0.13</v>
      </c>
      <c r="F23041">
        <v>0.25700000000000001</v>
      </c>
      <c r="G23041">
        <f t="shared" si="1079"/>
        <v>0.29239999999999999</v>
      </c>
      <c r="H23041">
        <f t="shared" si="1078"/>
        <v>0.29239999999999999</v>
      </c>
    </row>
    <row r="23042" spans="1:8" hidden="1" x14ac:dyDescent="0.3">
      <c r="A23042" s="10">
        <f t="shared" si="1077"/>
        <v>43916.607638888891</v>
      </c>
      <c r="B23042" s="11">
        <v>43916</v>
      </c>
      <c r="C23042" s="12">
        <v>0.60763888888888895</v>
      </c>
      <c r="D23042">
        <v>0.2</v>
      </c>
      <c r="E23042">
        <v>0.14000000000000001</v>
      </c>
      <c r="F23042">
        <v>0.28599999999999998</v>
      </c>
      <c r="G23042">
        <f t="shared" si="1079"/>
        <v>0.28639999999999999</v>
      </c>
      <c r="H23042">
        <f t="shared" si="1078"/>
        <v>0.28639999999999999</v>
      </c>
    </row>
    <row r="23043" spans="1:8" hidden="1" x14ac:dyDescent="0.3">
      <c r="A23043" s="10">
        <f t="shared" si="1077"/>
        <v>43916.611111111109</v>
      </c>
      <c r="B23043" s="11">
        <v>43916</v>
      </c>
      <c r="C23043" s="12">
        <v>0.61111111111111105</v>
      </c>
      <c r="D23043">
        <v>0.2</v>
      </c>
      <c r="E23043">
        <v>0.18</v>
      </c>
      <c r="F23043">
        <v>0.371</v>
      </c>
      <c r="G23043">
        <f t="shared" si="1079"/>
        <v>0.28399999999999997</v>
      </c>
      <c r="H23043">
        <f t="shared" si="1078"/>
        <v>0.28399999999999997</v>
      </c>
    </row>
    <row r="23044" spans="1:8" hidden="1" x14ac:dyDescent="0.3">
      <c r="A23044" s="10">
        <f t="shared" si="1077"/>
        <v>43916.614583333336</v>
      </c>
      <c r="B23044" s="11">
        <v>43916</v>
      </c>
      <c r="C23044" s="12">
        <v>0.61458333333333337</v>
      </c>
      <c r="D23044">
        <v>0.2</v>
      </c>
      <c r="E23044">
        <v>0.12</v>
      </c>
      <c r="F23044">
        <v>0.23699999999999999</v>
      </c>
      <c r="G23044">
        <f t="shared" si="1079"/>
        <v>0.30680000000000002</v>
      </c>
      <c r="H23044">
        <f t="shared" si="1078"/>
        <v>0.30680000000000002</v>
      </c>
    </row>
    <row r="23045" spans="1:8" hidden="1" x14ac:dyDescent="0.3">
      <c r="A23045" s="10">
        <f t="shared" ref="A23045:A23108" si="1080">B23045+C23045</f>
        <v>43916.618055555555</v>
      </c>
      <c r="B23045" s="11">
        <v>43916</v>
      </c>
      <c r="C23045" s="12">
        <v>0.61805555555555558</v>
      </c>
      <c r="D23045">
        <v>0.2</v>
      </c>
      <c r="E23045">
        <v>0.13</v>
      </c>
      <c r="F23045">
        <v>0.26900000000000002</v>
      </c>
      <c r="G23045">
        <f t="shared" si="1079"/>
        <v>0.30159999999999998</v>
      </c>
      <c r="H23045">
        <f t="shared" ref="H23045:H23108" si="1081">ABS(G23045)</f>
        <v>0.30159999999999998</v>
      </c>
    </row>
    <row r="23046" spans="1:8" hidden="1" x14ac:dyDescent="0.3">
      <c r="A23046" s="10">
        <f t="shared" si="1080"/>
        <v>43916.621527777781</v>
      </c>
      <c r="B23046" s="11">
        <v>43916</v>
      </c>
      <c r="C23046" s="12">
        <v>0.62152777777777779</v>
      </c>
      <c r="D23046">
        <v>0.2</v>
      </c>
      <c r="E23046">
        <v>0.18</v>
      </c>
      <c r="F23046">
        <v>0.371</v>
      </c>
      <c r="G23046">
        <f t="shared" si="1079"/>
        <v>0.27800000000000002</v>
      </c>
      <c r="H23046">
        <f t="shared" si="1081"/>
        <v>0.27800000000000002</v>
      </c>
    </row>
    <row r="23047" spans="1:8" hidden="1" x14ac:dyDescent="0.3">
      <c r="A23047" s="10">
        <f t="shared" si="1080"/>
        <v>43916.625</v>
      </c>
      <c r="B23047" s="11">
        <v>43916</v>
      </c>
      <c r="C23047" s="12">
        <v>0.625</v>
      </c>
      <c r="D23047">
        <v>0.2</v>
      </c>
      <c r="E23047">
        <v>0.13</v>
      </c>
      <c r="F23047">
        <v>0.26</v>
      </c>
      <c r="G23047">
        <f t="shared" ref="G23047:G23110" si="1082">AVERAGE(F23045:F23049)</f>
        <v>0.2848</v>
      </c>
      <c r="H23047">
        <f t="shared" si="1081"/>
        <v>0.2848</v>
      </c>
    </row>
    <row r="23048" spans="1:8" hidden="1" x14ac:dyDescent="0.3">
      <c r="A23048" s="10">
        <f t="shared" si="1080"/>
        <v>43916.628472222219</v>
      </c>
      <c r="B23048" s="11">
        <v>43916</v>
      </c>
      <c r="C23048" s="12">
        <v>0.62847222222222221</v>
      </c>
      <c r="D23048">
        <v>0.2</v>
      </c>
      <c r="E23048">
        <v>0.12</v>
      </c>
      <c r="F23048">
        <v>0.253</v>
      </c>
      <c r="G23048">
        <f t="shared" si="1082"/>
        <v>0.30419999999999997</v>
      </c>
      <c r="H23048">
        <f t="shared" si="1081"/>
        <v>0.30419999999999997</v>
      </c>
    </row>
    <row r="23049" spans="1:8" hidden="1" x14ac:dyDescent="0.3">
      <c r="A23049" s="10">
        <f t="shared" si="1080"/>
        <v>43916.631944444445</v>
      </c>
      <c r="B23049" s="11">
        <v>43916</v>
      </c>
      <c r="C23049" s="12">
        <v>0.63194444444444442</v>
      </c>
      <c r="D23049">
        <v>0.2</v>
      </c>
      <c r="E23049">
        <v>0.13</v>
      </c>
      <c r="F23049">
        <v>0.27100000000000002</v>
      </c>
      <c r="G23049">
        <f t="shared" si="1082"/>
        <v>0.30279999999999996</v>
      </c>
      <c r="H23049">
        <f t="shared" si="1081"/>
        <v>0.30279999999999996</v>
      </c>
    </row>
    <row r="23050" spans="1:8" hidden="1" x14ac:dyDescent="0.3">
      <c r="A23050" s="10">
        <f t="shared" si="1080"/>
        <v>43916.635416666664</v>
      </c>
      <c r="B23050" s="11">
        <v>43916</v>
      </c>
      <c r="C23050" s="12">
        <v>0.63541666666666663</v>
      </c>
      <c r="D23050">
        <v>0.2</v>
      </c>
      <c r="E23050">
        <v>0.18</v>
      </c>
      <c r="F23050">
        <v>0.36599999999999999</v>
      </c>
      <c r="G23050">
        <f t="shared" si="1082"/>
        <v>0.30300000000000005</v>
      </c>
      <c r="H23050">
        <f t="shared" si="1081"/>
        <v>0.30300000000000005</v>
      </c>
    </row>
    <row r="23051" spans="1:8" hidden="1" x14ac:dyDescent="0.3">
      <c r="A23051" s="10">
        <f t="shared" si="1080"/>
        <v>43916.638888888891</v>
      </c>
      <c r="B23051" s="11">
        <v>43916</v>
      </c>
      <c r="C23051" s="12">
        <v>0.63888888888888895</v>
      </c>
      <c r="D23051">
        <v>0.2</v>
      </c>
      <c r="E23051">
        <v>0.18</v>
      </c>
      <c r="F23051">
        <v>0.36399999999999999</v>
      </c>
      <c r="G23051">
        <f t="shared" si="1082"/>
        <v>0.30380000000000001</v>
      </c>
      <c r="H23051">
        <f t="shared" si="1081"/>
        <v>0.30380000000000001</v>
      </c>
    </row>
    <row r="23052" spans="1:8" hidden="1" x14ac:dyDescent="0.3">
      <c r="A23052" s="10">
        <f t="shared" si="1080"/>
        <v>43916.642361111109</v>
      </c>
      <c r="B23052" s="11">
        <v>43916</v>
      </c>
      <c r="C23052" s="12">
        <v>0.64236111111111105</v>
      </c>
      <c r="D23052">
        <v>0.2</v>
      </c>
      <c r="E23052">
        <v>0.13</v>
      </c>
      <c r="F23052">
        <v>0.26100000000000001</v>
      </c>
      <c r="G23052">
        <f t="shared" si="1082"/>
        <v>0.29680000000000001</v>
      </c>
      <c r="H23052">
        <f t="shared" si="1081"/>
        <v>0.29680000000000001</v>
      </c>
    </row>
    <row r="23053" spans="1:8" hidden="1" x14ac:dyDescent="0.3">
      <c r="A23053" s="10">
        <f t="shared" si="1080"/>
        <v>43916.645833333336</v>
      </c>
      <c r="B23053" s="11">
        <v>43916</v>
      </c>
      <c r="C23053" s="12">
        <v>0.64583333333333337</v>
      </c>
      <c r="D23053">
        <v>0.2</v>
      </c>
      <c r="E23053">
        <v>0.13</v>
      </c>
      <c r="F23053">
        <v>0.25700000000000001</v>
      </c>
      <c r="G23053">
        <f t="shared" si="1082"/>
        <v>0.27639999999999998</v>
      </c>
      <c r="H23053">
        <f t="shared" si="1081"/>
        <v>0.27639999999999998</v>
      </c>
    </row>
    <row r="23054" spans="1:8" hidden="1" x14ac:dyDescent="0.3">
      <c r="A23054" s="10">
        <f t="shared" si="1080"/>
        <v>43916.649305555555</v>
      </c>
      <c r="B23054" s="11">
        <v>43916</v>
      </c>
      <c r="C23054" s="12">
        <v>0.64930555555555558</v>
      </c>
      <c r="D23054">
        <v>0.2</v>
      </c>
      <c r="E23054">
        <v>0.12</v>
      </c>
      <c r="F23054">
        <v>0.23599999999999999</v>
      </c>
      <c r="G23054">
        <f t="shared" si="1082"/>
        <v>0.25240000000000001</v>
      </c>
      <c r="H23054">
        <f t="shared" si="1081"/>
        <v>0.25240000000000001</v>
      </c>
    </row>
    <row r="23055" spans="1:8" hidden="1" x14ac:dyDescent="0.3">
      <c r="A23055" s="10">
        <f t="shared" si="1080"/>
        <v>43916.652777777781</v>
      </c>
      <c r="B23055" s="11">
        <v>43916</v>
      </c>
      <c r="C23055" s="12">
        <v>0.65277777777777779</v>
      </c>
      <c r="D23055">
        <v>0.2</v>
      </c>
      <c r="E23055">
        <v>0.13</v>
      </c>
      <c r="F23055">
        <v>0.26400000000000001</v>
      </c>
      <c r="G23055">
        <f t="shared" si="1082"/>
        <v>0.25739999999999996</v>
      </c>
      <c r="H23055">
        <f t="shared" si="1081"/>
        <v>0.25739999999999996</v>
      </c>
    </row>
    <row r="23056" spans="1:8" hidden="1" x14ac:dyDescent="0.3">
      <c r="A23056" s="10">
        <f t="shared" si="1080"/>
        <v>43916.65625</v>
      </c>
      <c r="B23056" s="11">
        <v>43916</v>
      </c>
      <c r="C23056" s="12">
        <v>0.65625</v>
      </c>
      <c r="D23056">
        <v>0.2</v>
      </c>
      <c r="E23056">
        <v>0.12</v>
      </c>
      <c r="F23056">
        <v>0.24399999999999999</v>
      </c>
      <c r="G23056">
        <f t="shared" si="1082"/>
        <v>0.81620000000000004</v>
      </c>
      <c r="H23056">
        <f t="shared" si="1081"/>
        <v>0.81620000000000004</v>
      </c>
    </row>
    <row r="23057" spans="1:8" hidden="1" x14ac:dyDescent="0.3">
      <c r="A23057" s="10">
        <f t="shared" si="1080"/>
        <v>43916.659722222219</v>
      </c>
      <c r="B23057" s="11">
        <v>43916</v>
      </c>
      <c r="C23057" s="12">
        <v>0.65972222222222221</v>
      </c>
      <c r="D23057">
        <v>0.2</v>
      </c>
      <c r="E23057">
        <v>0.14000000000000001</v>
      </c>
      <c r="F23057">
        <v>0.28599999999999998</v>
      </c>
      <c r="G23057">
        <f t="shared" si="1082"/>
        <v>1.0210000000000001</v>
      </c>
      <c r="H23057">
        <f t="shared" si="1081"/>
        <v>1.0210000000000001</v>
      </c>
    </row>
    <row r="23058" spans="1:8" hidden="1" x14ac:dyDescent="0.3">
      <c r="A23058" s="10">
        <f t="shared" si="1080"/>
        <v>43916.663194444445</v>
      </c>
      <c r="B23058" s="11">
        <v>43916</v>
      </c>
      <c r="C23058" s="12">
        <v>0.66319444444444442</v>
      </c>
      <c r="D23058">
        <v>0.374</v>
      </c>
      <c r="E23058">
        <v>0.59</v>
      </c>
      <c r="F23058">
        <v>3.0510000000000002</v>
      </c>
      <c r="G23058">
        <f t="shared" si="1082"/>
        <v>1.0144</v>
      </c>
      <c r="H23058">
        <f t="shared" si="1081"/>
        <v>1.0144</v>
      </c>
    </row>
    <row r="23059" spans="1:8" hidden="1" x14ac:dyDescent="0.3">
      <c r="A23059" s="10">
        <f t="shared" si="1080"/>
        <v>43916.666666666664</v>
      </c>
      <c r="B23059" s="11">
        <v>43916</v>
      </c>
      <c r="C23059" s="12">
        <v>0.66666666666666663</v>
      </c>
      <c r="D23059">
        <v>0.30499999999999999</v>
      </c>
      <c r="E23059">
        <v>0.33</v>
      </c>
      <c r="F23059">
        <v>1.26</v>
      </c>
      <c r="G23059">
        <f t="shared" si="1082"/>
        <v>1.0816000000000001</v>
      </c>
      <c r="H23059">
        <f t="shared" si="1081"/>
        <v>1.0816000000000001</v>
      </c>
    </row>
    <row r="23060" spans="1:8" hidden="1" x14ac:dyDescent="0.3">
      <c r="A23060" s="10">
        <f t="shared" si="1080"/>
        <v>43916.670138888891</v>
      </c>
      <c r="B23060" s="11">
        <v>43916</v>
      </c>
      <c r="C23060" s="12">
        <v>0.67013888888888884</v>
      </c>
      <c r="D23060">
        <v>0.2</v>
      </c>
      <c r="E23060">
        <v>0.11</v>
      </c>
      <c r="F23060">
        <v>0.23100000000000001</v>
      </c>
      <c r="G23060">
        <f t="shared" si="1082"/>
        <v>1.1206</v>
      </c>
      <c r="H23060">
        <f t="shared" si="1081"/>
        <v>1.1206</v>
      </c>
    </row>
    <row r="23061" spans="1:8" hidden="1" x14ac:dyDescent="0.3">
      <c r="A23061" s="10">
        <f t="shared" si="1080"/>
        <v>43916.673611111109</v>
      </c>
      <c r="B23061" s="11">
        <v>43916</v>
      </c>
      <c r="C23061" s="12">
        <v>0.67361111111111116</v>
      </c>
      <c r="D23061">
        <v>0.2</v>
      </c>
      <c r="E23061">
        <v>0.28999999999999998</v>
      </c>
      <c r="F23061">
        <v>0.57999999999999996</v>
      </c>
      <c r="G23061">
        <f t="shared" si="1082"/>
        <v>0.60460000000000003</v>
      </c>
      <c r="H23061">
        <f t="shared" si="1081"/>
        <v>0.60460000000000003</v>
      </c>
    </row>
    <row r="23062" spans="1:8" hidden="1" x14ac:dyDescent="0.3">
      <c r="A23062" s="10">
        <f t="shared" si="1080"/>
        <v>43916.677083333336</v>
      </c>
      <c r="B23062" s="11">
        <v>43916</v>
      </c>
      <c r="C23062" s="12">
        <v>0.67708333333333337</v>
      </c>
      <c r="D23062">
        <v>0.2</v>
      </c>
      <c r="E23062">
        <v>0.24</v>
      </c>
      <c r="F23062">
        <v>0.48099999999999998</v>
      </c>
      <c r="G23062">
        <f t="shared" si="1082"/>
        <v>0.40119999999999995</v>
      </c>
      <c r="H23062">
        <f t="shared" si="1081"/>
        <v>0.40119999999999995</v>
      </c>
    </row>
    <row r="23063" spans="1:8" hidden="1" x14ac:dyDescent="0.3">
      <c r="A23063" s="10">
        <f t="shared" si="1080"/>
        <v>43916.680555555555</v>
      </c>
      <c r="B23063" s="11">
        <v>43916</v>
      </c>
      <c r="C23063" s="12">
        <v>0.68055555555555547</v>
      </c>
      <c r="D23063">
        <v>0.2</v>
      </c>
      <c r="E23063">
        <v>0.23</v>
      </c>
      <c r="F23063">
        <v>0.47099999999999997</v>
      </c>
      <c r="G23063">
        <f t="shared" si="1082"/>
        <v>0.42720000000000002</v>
      </c>
      <c r="H23063">
        <f t="shared" si="1081"/>
        <v>0.42720000000000002</v>
      </c>
    </row>
    <row r="23064" spans="1:8" hidden="1" x14ac:dyDescent="0.3">
      <c r="A23064" s="10">
        <f t="shared" si="1080"/>
        <v>43916.684027777781</v>
      </c>
      <c r="B23064" s="11">
        <v>43916</v>
      </c>
      <c r="C23064" s="12">
        <v>0.68402777777777779</v>
      </c>
      <c r="D23064">
        <v>0.2</v>
      </c>
      <c r="E23064">
        <v>0.12</v>
      </c>
      <c r="F23064">
        <v>0.24299999999999999</v>
      </c>
      <c r="G23064">
        <f t="shared" si="1082"/>
        <v>0.42639999999999995</v>
      </c>
      <c r="H23064">
        <f t="shared" si="1081"/>
        <v>0.42639999999999995</v>
      </c>
    </row>
    <row r="23065" spans="1:8" hidden="1" x14ac:dyDescent="0.3">
      <c r="A23065" s="10">
        <f t="shared" si="1080"/>
        <v>43916.6875</v>
      </c>
      <c r="B23065" s="11">
        <v>43916</v>
      </c>
      <c r="C23065" s="12">
        <v>0.6875</v>
      </c>
      <c r="D23065">
        <v>0.2</v>
      </c>
      <c r="E23065">
        <v>0.18</v>
      </c>
      <c r="F23065">
        <v>0.36099999999999999</v>
      </c>
      <c r="G23065">
        <f t="shared" si="1082"/>
        <v>0.40639999999999998</v>
      </c>
      <c r="H23065">
        <f t="shared" si="1081"/>
        <v>0.40639999999999998</v>
      </c>
    </row>
    <row r="23066" spans="1:8" hidden="1" x14ac:dyDescent="0.3">
      <c r="A23066" s="10">
        <f t="shared" si="1080"/>
        <v>43916.690972222219</v>
      </c>
      <c r="B23066" s="11">
        <v>43916</v>
      </c>
      <c r="C23066" s="12">
        <v>0.69097222222222221</v>
      </c>
      <c r="D23066">
        <v>0.2</v>
      </c>
      <c r="E23066">
        <v>0.28000000000000003</v>
      </c>
      <c r="F23066">
        <v>0.57599999999999996</v>
      </c>
      <c r="G23066">
        <f t="shared" si="1082"/>
        <v>0.38400000000000001</v>
      </c>
      <c r="H23066">
        <f t="shared" si="1081"/>
        <v>0.38400000000000001</v>
      </c>
    </row>
    <row r="23067" spans="1:8" hidden="1" x14ac:dyDescent="0.3">
      <c r="A23067" s="10">
        <f t="shared" si="1080"/>
        <v>43916.694444444445</v>
      </c>
      <c r="B23067" s="11">
        <v>43916</v>
      </c>
      <c r="C23067" s="12">
        <v>0.69444444444444453</v>
      </c>
      <c r="D23067">
        <v>0.2</v>
      </c>
      <c r="E23067">
        <v>0.19</v>
      </c>
      <c r="F23067">
        <v>0.38100000000000001</v>
      </c>
      <c r="G23067">
        <f t="shared" si="1082"/>
        <v>0.38380000000000003</v>
      </c>
      <c r="H23067">
        <f t="shared" si="1081"/>
        <v>0.38380000000000003</v>
      </c>
    </row>
    <row r="23068" spans="1:8" hidden="1" x14ac:dyDescent="0.3">
      <c r="A23068" s="10">
        <f t="shared" si="1080"/>
        <v>43916.697916666664</v>
      </c>
      <c r="B23068" s="11">
        <v>43916</v>
      </c>
      <c r="C23068" s="12">
        <v>0.69791666666666663</v>
      </c>
      <c r="D23068">
        <v>0.2</v>
      </c>
      <c r="E23068">
        <v>0.18</v>
      </c>
      <c r="F23068">
        <v>0.35899999999999999</v>
      </c>
      <c r="G23068">
        <f t="shared" si="1082"/>
        <v>0.36039999999999994</v>
      </c>
      <c r="H23068">
        <f t="shared" si="1081"/>
        <v>0.36039999999999994</v>
      </c>
    </row>
    <row r="23069" spans="1:8" hidden="1" x14ac:dyDescent="0.3">
      <c r="A23069" s="10">
        <f t="shared" si="1080"/>
        <v>43916.701388888891</v>
      </c>
      <c r="B23069" s="11">
        <v>43916</v>
      </c>
      <c r="C23069" s="12">
        <v>0.70138888888888884</v>
      </c>
      <c r="D23069">
        <v>0.2</v>
      </c>
      <c r="E23069">
        <v>0.12</v>
      </c>
      <c r="F23069">
        <v>0.24199999999999999</v>
      </c>
      <c r="G23069">
        <f t="shared" si="1082"/>
        <v>0.29820000000000002</v>
      </c>
      <c r="H23069">
        <f t="shared" si="1081"/>
        <v>0.29820000000000002</v>
      </c>
    </row>
    <row r="23070" spans="1:8" hidden="1" x14ac:dyDescent="0.3">
      <c r="A23070" s="10">
        <f t="shared" si="1080"/>
        <v>43916.704861111109</v>
      </c>
      <c r="B23070" s="11">
        <v>43916</v>
      </c>
      <c r="C23070" s="12">
        <v>0.70486111111111116</v>
      </c>
      <c r="D23070">
        <v>0.2</v>
      </c>
      <c r="E23070">
        <v>0.12</v>
      </c>
      <c r="F23070">
        <v>0.24399999999999999</v>
      </c>
      <c r="G23070">
        <f t="shared" si="1082"/>
        <v>0.29579999999999995</v>
      </c>
      <c r="H23070">
        <f t="shared" si="1081"/>
        <v>0.29579999999999995</v>
      </c>
    </row>
    <row r="23071" spans="1:8" hidden="1" x14ac:dyDescent="0.3">
      <c r="A23071" s="10">
        <f t="shared" si="1080"/>
        <v>43916.708333333336</v>
      </c>
      <c r="B23071" s="11">
        <v>43916</v>
      </c>
      <c r="C23071" s="12">
        <v>0.70833333333333337</v>
      </c>
      <c r="D23071">
        <v>0.2</v>
      </c>
      <c r="E23071">
        <v>0.13</v>
      </c>
      <c r="F23071">
        <v>0.26500000000000001</v>
      </c>
      <c r="G23071">
        <f t="shared" si="1082"/>
        <v>0.27140000000000003</v>
      </c>
      <c r="H23071">
        <f t="shared" si="1081"/>
        <v>0.27140000000000003</v>
      </c>
    </row>
    <row r="23072" spans="1:8" hidden="1" x14ac:dyDescent="0.3">
      <c r="A23072" s="10">
        <f t="shared" si="1080"/>
        <v>43916.711805555555</v>
      </c>
      <c r="B23072" s="11">
        <v>43916</v>
      </c>
      <c r="C23072" s="12">
        <v>0.71180555555555547</v>
      </c>
      <c r="D23072">
        <v>0.2</v>
      </c>
      <c r="E23072">
        <v>0.18</v>
      </c>
      <c r="F23072">
        <v>0.36899999999999999</v>
      </c>
      <c r="G23072">
        <f t="shared" si="1082"/>
        <v>0.27539999999999998</v>
      </c>
      <c r="H23072">
        <f t="shared" si="1081"/>
        <v>0.27539999999999998</v>
      </c>
    </row>
    <row r="23073" spans="1:8" hidden="1" x14ac:dyDescent="0.3">
      <c r="A23073" s="10">
        <f t="shared" si="1080"/>
        <v>43916.715277777781</v>
      </c>
      <c r="B23073" s="11">
        <v>43916</v>
      </c>
      <c r="C23073" s="12">
        <v>0.71527777777777779</v>
      </c>
      <c r="D23073">
        <v>0.2</v>
      </c>
      <c r="E23073">
        <v>0.12</v>
      </c>
      <c r="F23073">
        <v>0.23699999999999999</v>
      </c>
      <c r="G23073">
        <f t="shared" si="1082"/>
        <v>0.28040000000000004</v>
      </c>
      <c r="H23073">
        <f t="shared" si="1081"/>
        <v>0.28040000000000004</v>
      </c>
    </row>
    <row r="23074" spans="1:8" hidden="1" x14ac:dyDescent="0.3">
      <c r="A23074" s="10">
        <f t="shared" si="1080"/>
        <v>43916.71875</v>
      </c>
      <c r="B23074" s="11">
        <v>43916</v>
      </c>
      <c r="C23074" s="12">
        <v>0.71875</v>
      </c>
      <c r="D23074">
        <v>0.2</v>
      </c>
      <c r="E23074">
        <v>0.13</v>
      </c>
      <c r="F23074">
        <v>0.26200000000000001</v>
      </c>
      <c r="G23074">
        <f t="shared" si="1082"/>
        <v>0.2802</v>
      </c>
      <c r="H23074">
        <f t="shared" si="1081"/>
        <v>0.2802</v>
      </c>
    </row>
    <row r="23075" spans="1:8" hidden="1" x14ac:dyDescent="0.3">
      <c r="A23075" s="10">
        <f t="shared" si="1080"/>
        <v>43916.722222222219</v>
      </c>
      <c r="B23075" s="11">
        <v>43916</v>
      </c>
      <c r="C23075" s="12">
        <v>0.72222222222222221</v>
      </c>
      <c r="D23075">
        <v>0.2</v>
      </c>
      <c r="E23075">
        <v>0.13</v>
      </c>
      <c r="F23075">
        <v>0.26900000000000002</v>
      </c>
      <c r="G23075">
        <f t="shared" si="1082"/>
        <v>0.25419999999999998</v>
      </c>
      <c r="H23075">
        <f t="shared" si="1081"/>
        <v>0.25419999999999998</v>
      </c>
    </row>
    <row r="23076" spans="1:8" hidden="1" x14ac:dyDescent="0.3">
      <c r="A23076" s="10">
        <f t="shared" si="1080"/>
        <v>43916.725694444445</v>
      </c>
      <c r="B23076" s="11">
        <v>43916</v>
      </c>
      <c r="C23076" s="12">
        <v>0.72569444444444453</v>
      </c>
      <c r="D23076">
        <v>0.2</v>
      </c>
      <c r="E23076">
        <v>0.13</v>
      </c>
      <c r="F23076">
        <v>0.26400000000000001</v>
      </c>
      <c r="G23076">
        <f t="shared" si="1082"/>
        <v>0.255</v>
      </c>
      <c r="H23076">
        <f t="shared" si="1081"/>
        <v>0.255</v>
      </c>
    </row>
    <row r="23077" spans="1:8" hidden="1" x14ac:dyDescent="0.3">
      <c r="A23077" s="10">
        <f t="shared" si="1080"/>
        <v>43916.729166666664</v>
      </c>
      <c r="B23077" s="11">
        <v>43916</v>
      </c>
      <c r="C23077" s="12">
        <v>0.72916666666666663</v>
      </c>
      <c r="D23077">
        <v>0.2</v>
      </c>
      <c r="E23077">
        <v>0.12</v>
      </c>
      <c r="F23077">
        <v>0.23899999999999999</v>
      </c>
      <c r="G23077">
        <f t="shared" si="1082"/>
        <v>0.27559999999999996</v>
      </c>
      <c r="H23077">
        <f t="shared" si="1081"/>
        <v>0.27559999999999996</v>
      </c>
    </row>
    <row r="23078" spans="1:8" hidden="1" x14ac:dyDescent="0.3">
      <c r="A23078" s="10">
        <f t="shared" si="1080"/>
        <v>43916.732638888891</v>
      </c>
      <c r="B23078" s="11">
        <v>43916</v>
      </c>
      <c r="C23078" s="12">
        <v>0.73263888888888884</v>
      </c>
      <c r="D23078">
        <v>0.2</v>
      </c>
      <c r="E23078">
        <v>0.12</v>
      </c>
      <c r="F23078">
        <v>0.24099999999999999</v>
      </c>
      <c r="G23078">
        <f t="shared" si="1082"/>
        <v>0.29759999999999998</v>
      </c>
      <c r="H23078">
        <f t="shared" si="1081"/>
        <v>0.29759999999999998</v>
      </c>
    </row>
    <row r="23079" spans="1:8" hidden="1" x14ac:dyDescent="0.3">
      <c r="A23079" s="10">
        <f t="shared" si="1080"/>
        <v>43916.736111111109</v>
      </c>
      <c r="B23079" s="11">
        <v>43916</v>
      </c>
      <c r="C23079" s="12">
        <v>0.73611111111111116</v>
      </c>
      <c r="D23079">
        <v>0.2</v>
      </c>
      <c r="E23079">
        <v>0.18</v>
      </c>
      <c r="F23079">
        <v>0.36499999999999999</v>
      </c>
      <c r="G23079">
        <f t="shared" si="1082"/>
        <v>0.31740000000000002</v>
      </c>
      <c r="H23079">
        <f t="shared" si="1081"/>
        <v>0.31740000000000002</v>
      </c>
    </row>
    <row r="23080" spans="1:8" hidden="1" x14ac:dyDescent="0.3">
      <c r="A23080" s="10">
        <f t="shared" si="1080"/>
        <v>43916.739583333336</v>
      </c>
      <c r="B23080" s="11">
        <v>43916</v>
      </c>
      <c r="C23080" s="12">
        <v>0.73958333333333337</v>
      </c>
      <c r="D23080">
        <v>0.2</v>
      </c>
      <c r="E23080">
        <v>0.19</v>
      </c>
      <c r="F23080">
        <v>0.379</v>
      </c>
      <c r="G23080">
        <f t="shared" si="1082"/>
        <v>0.36599999999999999</v>
      </c>
      <c r="H23080">
        <f t="shared" si="1081"/>
        <v>0.36599999999999999</v>
      </c>
    </row>
    <row r="23081" spans="1:8" hidden="1" x14ac:dyDescent="0.3">
      <c r="A23081" s="10">
        <f t="shared" si="1080"/>
        <v>43916.743055555555</v>
      </c>
      <c r="B23081" s="11">
        <v>43916</v>
      </c>
      <c r="C23081" s="12">
        <v>0.74305555555555547</v>
      </c>
      <c r="D23081">
        <v>0.2</v>
      </c>
      <c r="E23081">
        <v>0.18</v>
      </c>
      <c r="F23081">
        <v>0.36299999999999999</v>
      </c>
      <c r="G23081">
        <f t="shared" si="1082"/>
        <v>0.37019999999999997</v>
      </c>
      <c r="H23081">
        <f t="shared" si="1081"/>
        <v>0.37019999999999997</v>
      </c>
    </row>
    <row r="23082" spans="1:8" hidden="1" x14ac:dyDescent="0.3">
      <c r="A23082" s="10">
        <f t="shared" si="1080"/>
        <v>43916.746527777781</v>
      </c>
      <c r="B23082" s="11">
        <v>43916</v>
      </c>
      <c r="C23082" s="12">
        <v>0.74652777777777779</v>
      </c>
      <c r="D23082">
        <v>0.2</v>
      </c>
      <c r="E23082">
        <v>0.24</v>
      </c>
      <c r="F23082">
        <v>0.48199999999999998</v>
      </c>
      <c r="G23082">
        <f t="shared" si="1082"/>
        <v>0.36920000000000003</v>
      </c>
      <c r="H23082">
        <f t="shared" si="1081"/>
        <v>0.36920000000000003</v>
      </c>
    </row>
    <row r="23083" spans="1:8" hidden="1" x14ac:dyDescent="0.3">
      <c r="A23083" s="10">
        <f t="shared" si="1080"/>
        <v>43916.75</v>
      </c>
      <c r="B23083" s="11">
        <v>43916</v>
      </c>
      <c r="C23083" s="12">
        <v>0.75</v>
      </c>
      <c r="D23083">
        <v>0.2</v>
      </c>
      <c r="E23083">
        <v>0.13</v>
      </c>
      <c r="F23083">
        <v>0.26200000000000001</v>
      </c>
      <c r="G23083">
        <f t="shared" si="1082"/>
        <v>0.34860000000000002</v>
      </c>
      <c r="H23083">
        <f t="shared" si="1081"/>
        <v>0.34860000000000002</v>
      </c>
    </row>
    <row r="23084" spans="1:8" hidden="1" x14ac:dyDescent="0.3">
      <c r="A23084" s="10">
        <f t="shared" si="1080"/>
        <v>43916.753472222219</v>
      </c>
      <c r="B23084" s="11">
        <v>43916</v>
      </c>
      <c r="C23084" s="12">
        <v>0.75347222222222221</v>
      </c>
      <c r="D23084">
        <v>0.2</v>
      </c>
      <c r="E23084">
        <v>0.18</v>
      </c>
      <c r="F23084">
        <v>0.36</v>
      </c>
      <c r="G23084">
        <f t="shared" si="1082"/>
        <v>0.32480000000000003</v>
      </c>
      <c r="H23084">
        <f t="shared" si="1081"/>
        <v>0.32480000000000003</v>
      </c>
    </row>
    <row r="23085" spans="1:8" hidden="1" x14ac:dyDescent="0.3">
      <c r="A23085" s="10">
        <f t="shared" si="1080"/>
        <v>43916.756944444445</v>
      </c>
      <c r="B23085" s="11">
        <v>43916</v>
      </c>
      <c r="C23085" s="12">
        <v>0.75694444444444453</v>
      </c>
      <c r="D23085">
        <v>0.2</v>
      </c>
      <c r="E23085">
        <v>0.14000000000000001</v>
      </c>
      <c r="F23085">
        <v>0.27600000000000002</v>
      </c>
      <c r="G23085">
        <f t="shared" si="1082"/>
        <v>0.29779999999999995</v>
      </c>
      <c r="H23085">
        <f t="shared" si="1081"/>
        <v>0.29779999999999995</v>
      </c>
    </row>
    <row r="23086" spans="1:8" hidden="1" x14ac:dyDescent="0.3">
      <c r="A23086" s="10">
        <f t="shared" si="1080"/>
        <v>43916.760416666664</v>
      </c>
      <c r="B23086" s="11">
        <v>43916</v>
      </c>
      <c r="C23086" s="12">
        <v>0.76041666666666663</v>
      </c>
      <c r="D23086">
        <v>0.2</v>
      </c>
      <c r="E23086">
        <v>0.12</v>
      </c>
      <c r="F23086">
        <v>0.24399999999999999</v>
      </c>
      <c r="G23086">
        <f t="shared" si="1082"/>
        <v>0.29479999999999995</v>
      </c>
      <c r="H23086">
        <f t="shared" si="1081"/>
        <v>0.29479999999999995</v>
      </c>
    </row>
    <row r="23087" spans="1:8" hidden="1" x14ac:dyDescent="0.3">
      <c r="A23087" s="10">
        <f t="shared" si="1080"/>
        <v>43916.763888888891</v>
      </c>
      <c r="B23087" s="11">
        <v>43916</v>
      </c>
      <c r="C23087" s="12">
        <v>0.76388888888888884</v>
      </c>
      <c r="D23087">
        <v>0.2</v>
      </c>
      <c r="E23087">
        <v>0.17</v>
      </c>
      <c r="F23087">
        <v>0.34699999999999998</v>
      </c>
      <c r="G23087">
        <f t="shared" si="1082"/>
        <v>0.27579999999999999</v>
      </c>
      <c r="H23087">
        <f t="shared" si="1081"/>
        <v>0.27579999999999999</v>
      </c>
    </row>
    <row r="23088" spans="1:8" hidden="1" x14ac:dyDescent="0.3">
      <c r="A23088" s="10">
        <f t="shared" si="1080"/>
        <v>43916.767361111109</v>
      </c>
      <c r="B23088" s="11">
        <v>43916</v>
      </c>
      <c r="C23088" s="12">
        <v>0.76736111111111116</v>
      </c>
      <c r="D23088">
        <v>0.2</v>
      </c>
      <c r="E23088">
        <v>0.12</v>
      </c>
      <c r="F23088">
        <v>0.247</v>
      </c>
      <c r="G23088">
        <f t="shared" si="1082"/>
        <v>0.29559999999999997</v>
      </c>
      <c r="H23088">
        <f t="shared" si="1081"/>
        <v>0.29559999999999997</v>
      </c>
    </row>
    <row r="23089" spans="1:8" hidden="1" x14ac:dyDescent="0.3">
      <c r="A23089" s="10">
        <f t="shared" si="1080"/>
        <v>43916.770833333336</v>
      </c>
      <c r="B23089" s="11">
        <v>43916</v>
      </c>
      <c r="C23089" s="12">
        <v>0.77083333333333337</v>
      </c>
      <c r="D23089">
        <v>0.2</v>
      </c>
      <c r="E23089">
        <v>0.13</v>
      </c>
      <c r="F23089">
        <v>0.26500000000000001</v>
      </c>
      <c r="G23089">
        <f t="shared" si="1082"/>
        <v>0.32279999999999998</v>
      </c>
      <c r="H23089">
        <f t="shared" si="1081"/>
        <v>0.32279999999999998</v>
      </c>
    </row>
    <row r="23090" spans="1:8" hidden="1" x14ac:dyDescent="0.3">
      <c r="A23090" s="10">
        <f t="shared" si="1080"/>
        <v>43916.774305555555</v>
      </c>
      <c r="B23090" s="11">
        <v>43916</v>
      </c>
      <c r="C23090" s="12">
        <v>0.77430555555555547</v>
      </c>
      <c r="D23090">
        <v>0.2</v>
      </c>
      <c r="E23090">
        <v>0.18</v>
      </c>
      <c r="F23090">
        <v>0.375</v>
      </c>
      <c r="G23090">
        <f t="shared" si="1082"/>
        <v>0.31039999999999995</v>
      </c>
      <c r="H23090">
        <f t="shared" si="1081"/>
        <v>0.31039999999999995</v>
      </c>
    </row>
    <row r="23091" spans="1:8" hidden="1" x14ac:dyDescent="0.3">
      <c r="A23091" s="10">
        <f t="shared" si="1080"/>
        <v>43916.777777777781</v>
      </c>
      <c r="B23091" s="11">
        <v>43916</v>
      </c>
      <c r="C23091" s="12">
        <v>0.77777777777777779</v>
      </c>
      <c r="D23091">
        <v>0.2</v>
      </c>
      <c r="E23091">
        <v>0.19</v>
      </c>
      <c r="F23091">
        <v>0.38</v>
      </c>
      <c r="G23091">
        <f t="shared" si="1082"/>
        <v>0.34039999999999998</v>
      </c>
      <c r="H23091">
        <f t="shared" si="1081"/>
        <v>0.34039999999999998</v>
      </c>
    </row>
    <row r="23092" spans="1:8" hidden="1" x14ac:dyDescent="0.3">
      <c r="A23092" s="10">
        <f t="shared" si="1080"/>
        <v>43916.78125</v>
      </c>
      <c r="B23092" s="11">
        <v>43916</v>
      </c>
      <c r="C23092" s="12">
        <v>0.78125</v>
      </c>
      <c r="D23092">
        <v>0.2</v>
      </c>
      <c r="E23092">
        <v>0.14000000000000001</v>
      </c>
      <c r="F23092">
        <v>0.28499999999999998</v>
      </c>
      <c r="G23092">
        <f t="shared" si="1082"/>
        <v>0.3574</v>
      </c>
      <c r="H23092">
        <f t="shared" si="1081"/>
        <v>0.3574</v>
      </c>
    </row>
    <row r="23093" spans="1:8" hidden="1" x14ac:dyDescent="0.3">
      <c r="A23093" s="10">
        <f t="shared" si="1080"/>
        <v>43916.784722222219</v>
      </c>
      <c r="B23093" s="11">
        <v>43916</v>
      </c>
      <c r="C23093" s="12">
        <v>0.78472222222222221</v>
      </c>
      <c r="D23093">
        <v>0.2</v>
      </c>
      <c r="E23093">
        <v>0.2</v>
      </c>
      <c r="F23093">
        <v>0.39700000000000002</v>
      </c>
      <c r="G23093">
        <f t="shared" si="1082"/>
        <v>0.33760000000000001</v>
      </c>
      <c r="H23093">
        <f t="shared" si="1081"/>
        <v>0.33760000000000001</v>
      </c>
    </row>
    <row r="23094" spans="1:8" hidden="1" x14ac:dyDescent="0.3">
      <c r="A23094" s="10">
        <f t="shared" si="1080"/>
        <v>43916.788194444445</v>
      </c>
      <c r="B23094" s="11">
        <v>43916</v>
      </c>
      <c r="C23094" s="12">
        <v>0.78819444444444453</v>
      </c>
      <c r="D23094">
        <v>0.2</v>
      </c>
      <c r="E23094">
        <v>0.17</v>
      </c>
      <c r="F23094">
        <v>0.35</v>
      </c>
      <c r="G23094">
        <f t="shared" si="1082"/>
        <v>0.31059999999999999</v>
      </c>
      <c r="H23094">
        <f t="shared" si="1081"/>
        <v>0.31059999999999999</v>
      </c>
    </row>
    <row r="23095" spans="1:8" hidden="1" x14ac:dyDescent="0.3">
      <c r="A23095" s="10">
        <f t="shared" si="1080"/>
        <v>43916.791666666664</v>
      </c>
      <c r="B23095" s="11">
        <v>43916</v>
      </c>
      <c r="C23095" s="12">
        <v>0.79166666666666663</v>
      </c>
      <c r="D23095">
        <v>0.2</v>
      </c>
      <c r="E23095">
        <v>0.14000000000000001</v>
      </c>
      <c r="F23095">
        <v>0.27600000000000002</v>
      </c>
      <c r="G23095">
        <f t="shared" si="1082"/>
        <v>0.30620000000000003</v>
      </c>
      <c r="H23095">
        <f t="shared" si="1081"/>
        <v>0.30620000000000003</v>
      </c>
    </row>
    <row r="23096" spans="1:8" hidden="1" x14ac:dyDescent="0.3">
      <c r="A23096" s="10">
        <f t="shared" si="1080"/>
        <v>43916.795138888891</v>
      </c>
      <c r="B23096" s="11">
        <v>43916</v>
      </c>
      <c r="C23096" s="12">
        <v>0.79513888888888884</v>
      </c>
      <c r="D23096">
        <v>0.2</v>
      </c>
      <c r="E23096">
        <v>0.12</v>
      </c>
      <c r="F23096">
        <v>0.245</v>
      </c>
      <c r="G23096">
        <f t="shared" si="1082"/>
        <v>0.27739999999999998</v>
      </c>
      <c r="H23096">
        <f t="shared" si="1081"/>
        <v>0.27739999999999998</v>
      </c>
    </row>
    <row r="23097" spans="1:8" hidden="1" x14ac:dyDescent="0.3">
      <c r="A23097" s="10">
        <f t="shared" si="1080"/>
        <v>43916.798611111109</v>
      </c>
      <c r="B23097" s="11">
        <v>43916</v>
      </c>
      <c r="C23097" s="12">
        <v>0.79861111111111116</v>
      </c>
      <c r="D23097">
        <v>0.2</v>
      </c>
      <c r="E23097">
        <v>0.13</v>
      </c>
      <c r="F23097">
        <v>0.26300000000000001</v>
      </c>
      <c r="G23097">
        <f t="shared" si="1082"/>
        <v>0.25900000000000001</v>
      </c>
      <c r="H23097">
        <f t="shared" si="1081"/>
        <v>0.25900000000000001</v>
      </c>
    </row>
    <row r="23098" spans="1:8" hidden="1" x14ac:dyDescent="0.3">
      <c r="A23098" s="10">
        <f t="shared" si="1080"/>
        <v>43916.802083333336</v>
      </c>
      <c r="B23098" s="11">
        <v>43916</v>
      </c>
      <c r="C23098" s="12">
        <v>0.80208333333333337</v>
      </c>
      <c r="D23098">
        <v>0.2</v>
      </c>
      <c r="E23098">
        <v>0.12</v>
      </c>
      <c r="F23098">
        <v>0.253</v>
      </c>
      <c r="G23098">
        <f t="shared" si="1082"/>
        <v>0.27600000000000002</v>
      </c>
      <c r="H23098">
        <f t="shared" si="1081"/>
        <v>0.27600000000000002</v>
      </c>
    </row>
    <row r="23099" spans="1:8" hidden="1" x14ac:dyDescent="0.3">
      <c r="A23099" s="10">
        <f t="shared" si="1080"/>
        <v>43916.805555555555</v>
      </c>
      <c r="B23099" s="11">
        <v>43916</v>
      </c>
      <c r="C23099" s="12">
        <v>0.80555555555555547</v>
      </c>
      <c r="D23099">
        <v>0.2</v>
      </c>
      <c r="E23099">
        <v>0.13</v>
      </c>
      <c r="F23099">
        <v>0.25800000000000001</v>
      </c>
      <c r="G23099">
        <f t="shared" si="1082"/>
        <v>0.27860000000000001</v>
      </c>
      <c r="H23099">
        <f t="shared" si="1081"/>
        <v>0.27860000000000001</v>
      </c>
    </row>
    <row r="23100" spans="1:8" hidden="1" x14ac:dyDescent="0.3">
      <c r="A23100" s="10">
        <f t="shared" si="1080"/>
        <v>43916.809027777781</v>
      </c>
      <c r="B23100" s="11">
        <v>43916</v>
      </c>
      <c r="C23100" s="12">
        <v>0.80902777777777779</v>
      </c>
      <c r="D23100">
        <v>0.2</v>
      </c>
      <c r="E23100">
        <v>0.18</v>
      </c>
      <c r="F23100">
        <v>0.36099999999999999</v>
      </c>
      <c r="G23100">
        <f t="shared" si="1082"/>
        <v>0.29819999999999997</v>
      </c>
      <c r="H23100">
        <f t="shared" si="1081"/>
        <v>0.29819999999999997</v>
      </c>
    </row>
    <row r="23101" spans="1:8" hidden="1" x14ac:dyDescent="0.3">
      <c r="A23101" s="10">
        <f t="shared" si="1080"/>
        <v>43916.8125</v>
      </c>
      <c r="B23101" s="11">
        <v>43916</v>
      </c>
      <c r="C23101" s="12">
        <v>0.8125</v>
      </c>
      <c r="D23101">
        <v>0.2</v>
      </c>
      <c r="E23101">
        <v>0.13</v>
      </c>
      <c r="F23101">
        <v>0.25800000000000001</v>
      </c>
      <c r="G23101">
        <f t="shared" si="1082"/>
        <v>0.30060000000000003</v>
      </c>
      <c r="H23101">
        <f t="shared" si="1081"/>
        <v>0.30060000000000003</v>
      </c>
    </row>
    <row r="23102" spans="1:8" hidden="1" x14ac:dyDescent="0.3">
      <c r="A23102" s="10">
        <f t="shared" si="1080"/>
        <v>43916.815972222219</v>
      </c>
      <c r="B23102" s="11">
        <v>43916</v>
      </c>
      <c r="C23102" s="12">
        <v>0.81597222222222221</v>
      </c>
      <c r="D23102">
        <v>0.2</v>
      </c>
      <c r="E23102">
        <v>0.18</v>
      </c>
      <c r="F23102">
        <v>0.36099999999999999</v>
      </c>
      <c r="G23102">
        <f t="shared" si="1082"/>
        <v>0.30320000000000003</v>
      </c>
      <c r="H23102">
        <f t="shared" si="1081"/>
        <v>0.30320000000000003</v>
      </c>
    </row>
    <row r="23103" spans="1:8" hidden="1" x14ac:dyDescent="0.3">
      <c r="A23103" s="10">
        <f t="shared" si="1080"/>
        <v>43916.819444444445</v>
      </c>
      <c r="B23103" s="11">
        <v>43916</v>
      </c>
      <c r="C23103" s="12">
        <v>0.81944444444444453</v>
      </c>
      <c r="D23103">
        <v>0.2</v>
      </c>
      <c r="E23103">
        <v>0.13</v>
      </c>
      <c r="F23103">
        <v>0.26500000000000001</v>
      </c>
      <c r="G23103">
        <f t="shared" si="1082"/>
        <v>0.27979999999999999</v>
      </c>
      <c r="H23103">
        <f t="shared" si="1081"/>
        <v>0.27979999999999999</v>
      </c>
    </row>
    <row r="23104" spans="1:8" hidden="1" x14ac:dyDescent="0.3">
      <c r="A23104" s="10">
        <f t="shared" si="1080"/>
        <v>43916.822916666664</v>
      </c>
      <c r="B23104" s="11">
        <v>43916</v>
      </c>
      <c r="C23104" s="12">
        <v>0.82291666666666663</v>
      </c>
      <c r="D23104">
        <v>0.2</v>
      </c>
      <c r="E23104">
        <v>0.13</v>
      </c>
      <c r="F23104">
        <v>0.27100000000000002</v>
      </c>
      <c r="G23104">
        <f t="shared" si="1082"/>
        <v>0.3054</v>
      </c>
      <c r="H23104">
        <f t="shared" si="1081"/>
        <v>0.3054</v>
      </c>
    </row>
    <row r="23105" spans="1:8" hidden="1" x14ac:dyDescent="0.3">
      <c r="A23105" s="10">
        <f t="shared" si="1080"/>
        <v>43916.826388888891</v>
      </c>
      <c r="B23105" s="11">
        <v>43916</v>
      </c>
      <c r="C23105" s="12">
        <v>0.82638888888888884</v>
      </c>
      <c r="D23105">
        <v>0.2</v>
      </c>
      <c r="E23105">
        <v>0.12</v>
      </c>
      <c r="F23105">
        <v>0.24399999999999999</v>
      </c>
      <c r="G23105">
        <f t="shared" si="1082"/>
        <v>0.32859999999999995</v>
      </c>
      <c r="H23105">
        <f t="shared" si="1081"/>
        <v>0.32859999999999995</v>
      </c>
    </row>
    <row r="23106" spans="1:8" hidden="1" x14ac:dyDescent="0.3">
      <c r="A23106" s="10">
        <f t="shared" si="1080"/>
        <v>43916.829861111109</v>
      </c>
      <c r="B23106" s="11">
        <v>43916</v>
      </c>
      <c r="C23106" s="12">
        <v>0.82986111111111116</v>
      </c>
      <c r="D23106">
        <v>0.2</v>
      </c>
      <c r="E23106">
        <v>0.19</v>
      </c>
      <c r="F23106">
        <v>0.38600000000000001</v>
      </c>
      <c r="G23106">
        <f t="shared" si="1082"/>
        <v>0.32700000000000007</v>
      </c>
      <c r="H23106">
        <f t="shared" si="1081"/>
        <v>0.32700000000000007</v>
      </c>
    </row>
    <row r="23107" spans="1:8" hidden="1" x14ac:dyDescent="0.3">
      <c r="A23107" s="10">
        <f t="shared" si="1080"/>
        <v>43916.833333333336</v>
      </c>
      <c r="B23107" s="11">
        <v>43916</v>
      </c>
      <c r="C23107" s="12">
        <v>0.83333333333333337</v>
      </c>
      <c r="D23107">
        <v>0.2</v>
      </c>
      <c r="E23107">
        <v>0.23</v>
      </c>
      <c r="F23107">
        <v>0.47699999999999998</v>
      </c>
      <c r="G23107">
        <f t="shared" si="1082"/>
        <v>0.32139999999999996</v>
      </c>
      <c r="H23107">
        <f t="shared" si="1081"/>
        <v>0.32139999999999996</v>
      </c>
    </row>
    <row r="23108" spans="1:8" hidden="1" x14ac:dyDescent="0.3">
      <c r="A23108" s="10">
        <f t="shared" si="1080"/>
        <v>43916.836805555555</v>
      </c>
      <c r="B23108" s="11">
        <v>43916</v>
      </c>
      <c r="C23108" s="12">
        <v>0.83680555555555547</v>
      </c>
      <c r="D23108">
        <v>0.2</v>
      </c>
      <c r="E23108">
        <v>0.13</v>
      </c>
      <c r="F23108">
        <v>0.25700000000000001</v>
      </c>
      <c r="G23108">
        <f t="shared" si="1082"/>
        <v>0.34799999999999998</v>
      </c>
      <c r="H23108">
        <f t="shared" si="1081"/>
        <v>0.34799999999999998</v>
      </c>
    </row>
    <row r="23109" spans="1:8" hidden="1" x14ac:dyDescent="0.3">
      <c r="A23109" s="10">
        <f t="shared" ref="A23109:A23172" si="1083">B23109+C23109</f>
        <v>43916.840277777781</v>
      </c>
      <c r="B23109" s="11">
        <v>43916</v>
      </c>
      <c r="C23109" s="12">
        <v>0.84027777777777779</v>
      </c>
      <c r="D23109">
        <v>0.2</v>
      </c>
      <c r="E23109">
        <v>0.12</v>
      </c>
      <c r="F23109">
        <v>0.24299999999999999</v>
      </c>
      <c r="G23109">
        <f t="shared" si="1082"/>
        <v>0.34480000000000005</v>
      </c>
      <c r="H23109">
        <f t="shared" ref="H23109:H23172" si="1084">ABS(G23109)</f>
        <v>0.34480000000000005</v>
      </c>
    </row>
    <row r="23110" spans="1:8" hidden="1" x14ac:dyDescent="0.3">
      <c r="A23110" s="10">
        <f t="shared" si="1083"/>
        <v>43916.84375</v>
      </c>
      <c r="B23110" s="11">
        <v>43916</v>
      </c>
      <c r="C23110" s="12">
        <v>0.84375</v>
      </c>
      <c r="D23110">
        <v>0.2</v>
      </c>
      <c r="E23110">
        <v>0.19</v>
      </c>
      <c r="F23110">
        <v>0.377</v>
      </c>
      <c r="G23110">
        <f t="shared" si="1082"/>
        <v>0.60540000000000005</v>
      </c>
      <c r="H23110">
        <f t="shared" si="1084"/>
        <v>0.60540000000000005</v>
      </c>
    </row>
    <row r="23111" spans="1:8" hidden="1" x14ac:dyDescent="0.3">
      <c r="A23111" s="10">
        <f t="shared" si="1083"/>
        <v>43916.847222222219</v>
      </c>
      <c r="B23111" s="11">
        <v>43916</v>
      </c>
      <c r="C23111" s="12">
        <v>0.84722222222222221</v>
      </c>
      <c r="D23111">
        <v>0.2</v>
      </c>
      <c r="E23111">
        <v>0.18</v>
      </c>
      <c r="F23111">
        <v>0.37</v>
      </c>
      <c r="G23111">
        <f t="shared" ref="G23111:G23174" si="1085">AVERAGE(F23109:F23113)</f>
        <v>0.71340000000000003</v>
      </c>
      <c r="H23111">
        <f t="shared" si="1084"/>
        <v>0.71340000000000003</v>
      </c>
    </row>
    <row r="23112" spans="1:8" hidden="1" x14ac:dyDescent="0.3">
      <c r="A23112" s="10">
        <f t="shared" si="1083"/>
        <v>43916.850694444445</v>
      </c>
      <c r="B23112" s="11">
        <v>43916</v>
      </c>
      <c r="C23112" s="12">
        <v>0.85069444444444453</v>
      </c>
      <c r="D23112">
        <v>0.2</v>
      </c>
      <c r="E23112">
        <v>0.88</v>
      </c>
      <c r="F23112">
        <v>1.78</v>
      </c>
      <c r="G23112">
        <f t="shared" si="1085"/>
        <v>0.7420000000000001</v>
      </c>
      <c r="H23112">
        <f t="shared" si="1084"/>
        <v>0.7420000000000001</v>
      </c>
    </row>
    <row r="23113" spans="1:8" hidden="1" x14ac:dyDescent="0.3">
      <c r="A23113" s="10">
        <f t="shared" si="1083"/>
        <v>43916.854166666664</v>
      </c>
      <c r="B23113" s="11">
        <v>43916</v>
      </c>
      <c r="C23113" s="12">
        <v>0.85416666666666663</v>
      </c>
      <c r="D23113">
        <v>0.33</v>
      </c>
      <c r="E23113">
        <v>0.19</v>
      </c>
      <c r="F23113">
        <v>0.79700000000000004</v>
      </c>
      <c r="G23113">
        <f t="shared" si="1085"/>
        <v>0.73680000000000001</v>
      </c>
      <c r="H23113">
        <f t="shared" si="1084"/>
        <v>0.73680000000000001</v>
      </c>
    </row>
    <row r="23114" spans="1:8" hidden="1" x14ac:dyDescent="0.3">
      <c r="A23114" s="10">
        <f t="shared" si="1083"/>
        <v>43916.857638888891</v>
      </c>
      <c r="B23114" s="11">
        <v>43916</v>
      </c>
      <c r="C23114" s="12">
        <v>0.85763888888888884</v>
      </c>
      <c r="D23114">
        <v>0.2</v>
      </c>
      <c r="E23114">
        <v>0.19</v>
      </c>
      <c r="F23114">
        <v>0.38600000000000001</v>
      </c>
      <c r="G23114">
        <f t="shared" si="1085"/>
        <v>0.75780000000000003</v>
      </c>
      <c r="H23114">
        <f t="shared" si="1084"/>
        <v>0.75780000000000003</v>
      </c>
    </row>
    <row r="23115" spans="1:8" hidden="1" x14ac:dyDescent="0.3">
      <c r="A23115" s="10">
        <f t="shared" si="1083"/>
        <v>43916.861111111109</v>
      </c>
      <c r="B23115" s="11">
        <v>43916</v>
      </c>
      <c r="C23115" s="12">
        <v>0.86111111111111116</v>
      </c>
      <c r="D23115">
        <v>0.2</v>
      </c>
      <c r="E23115">
        <v>0.17</v>
      </c>
      <c r="F23115">
        <v>0.35099999999999998</v>
      </c>
      <c r="G23115">
        <f t="shared" si="1085"/>
        <v>0.46779999999999999</v>
      </c>
      <c r="H23115">
        <f t="shared" si="1084"/>
        <v>0.46779999999999999</v>
      </c>
    </row>
    <row r="23116" spans="1:8" hidden="1" x14ac:dyDescent="0.3">
      <c r="A23116" s="10">
        <f t="shared" si="1083"/>
        <v>43916.864583333336</v>
      </c>
      <c r="B23116" s="11">
        <v>43916</v>
      </c>
      <c r="C23116" s="12">
        <v>0.86458333333333337</v>
      </c>
      <c r="D23116">
        <v>0.2</v>
      </c>
      <c r="E23116">
        <v>0.23</v>
      </c>
      <c r="F23116">
        <v>0.47499999999999998</v>
      </c>
      <c r="G23116">
        <f t="shared" si="1085"/>
        <v>2.2789999999999999</v>
      </c>
      <c r="H23116">
        <f t="shared" si="1084"/>
        <v>2.2789999999999999</v>
      </c>
    </row>
    <row r="23117" spans="1:8" hidden="1" x14ac:dyDescent="0.3">
      <c r="A23117" s="10">
        <f t="shared" si="1083"/>
        <v>43916.868055555555</v>
      </c>
      <c r="B23117" s="11">
        <v>43916</v>
      </c>
      <c r="C23117" s="12">
        <v>0.86805555555555547</v>
      </c>
      <c r="D23117">
        <v>0.2</v>
      </c>
      <c r="E23117">
        <v>0.16</v>
      </c>
      <c r="F23117">
        <v>0.33</v>
      </c>
      <c r="G23117">
        <f t="shared" si="1085"/>
        <v>347.68439999999998</v>
      </c>
      <c r="H23117">
        <f t="shared" si="1084"/>
        <v>347.68439999999998</v>
      </c>
    </row>
    <row r="23118" spans="1:8" hidden="1" x14ac:dyDescent="0.3">
      <c r="A23118" s="10">
        <f t="shared" si="1083"/>
        <v>43916.871527777781</v>
      </c>
      <c r="B23118" s="11">
        <v>43916</v>
      </c>
      <c r="C23118" s="12">
        <v>0.87152777777777779</v>
      </c>
      <c r="D23118">
        <v>0.57599999999999996</v>
      </c>
      <c r="E23118">
        <v>1</v>
      </c>
      <c r="F23118">
        <v>9.8529999999999998</v>
      </c>
      <c r="G23118">
        <f t="shared" si="1085"/>
        <v>1167.8427999999999</v>
      </c>
      <c r="H23118">
        <f t="shared" si="1084"/>
        <v>1167.8427999999999</v>
      </c>
    </row>
    <row r="23119" spans="1:8" hidden="1" x14ac:dyDescent="0.3">
      <c r="A23119" s="10">
        <f t="shared" si="1083"/>
        <v>43916.875</v>
      </c>
      <c r="B23119" s="11">
        <v>43916</v>
      </c>
      <c r="C23119" s="12">
        <v>0.875</v>
      </c>
      <c r="D23119">
        <v>12.209</v>
      </c>
      <c r="E23119">
        <v>2.0499999999999998</v>
      </c>
      <c r="F23119">
        <v>1727.413</v>
      </c>
      <c r="G23119">
        <f t="shared" si="1085"/>
        <v>1182.673</v>
      </c>
      <c r="H23119">
        <f t="shared" si="1084"/>
        <v>1182.673</v>
      </c>
    </row>
    <row r="23120" spans="1:8" hidden="1" x14ac:dyDescent="0.3">
      <c r="A23120" s="10">
        <f t="shared" si="1083"/>
        <v>43916.878472222219</v>
      </c>
      <c r="B23120" s="11">
        <v>43916</v>
      </c>
      <c r="C23120" s="12">
        <v>0.87847222222222221</v>
      </c>
      <c r="D23120">
        <v>14.571</v>
      </c>
      <c r="E23120">
        <v>3.86</v>
      </c>
      <c r="F23120">
        <v>4101.143</v>
      </c>
      <c r="G23120">
        <f t="shared" si="1085"/>
        <v>1198.0917999999999</v>
      </c>
      <c r="H23120">
        <f t="shared" si="1084"/>
        <v>1198.0917999999999</v>
      </c>
    </row>
    <row r="23121" spans="1:8" hidden="1" x14ac:dyDescent="0.3">
      <c r="A23121" s="10">
        <f t="shared" si="1083"/>
        <v>43916.881944444445</v>
      </c>
      <c r="B23121" s="11">
        <v>43916</v>
      </c>
      <c r="C23121" s="12">
        <v>0.88194444444444453</v>
      </c>
      <c r="D23121">
        <v>0.78700000000000003</v>
      </c>
      <c r="E23121">
        <v>4.74</v>
      </c>
      <c r="F23121">
        <v>74.626000000000005</v>
      </c>
      <c r="G23121">
        <f t="shared" si="1085"/>
        <v>1209.2384000000002</v>
      </c>
      <c r="H23121">
        <f t="shared" si="1084"/>
        <v>1209.2384000000002</v>
      </c>
    </row>
    <row r="23122" spans="1:8" hidden="1" x14ac:dyDescent="0.3">
      <c r="A23122" s="10">
        <f t="shared" si="1083"/>
        <v>43916.885416666664</v>
      </c>
      <c r="B23122" s="11">
        <v>43916</v>
      </c>
      <c r="C23122" s="12">
        <v>0.88541666666666663</v>
      </c>
      <c r="D23122">
        <v>0.81499999999999995</v>
      </c>
      <c r="E23122">
        <v>4.66</v>
      </c>
      <c r="F23122">
        <v>77.424000000000007</v>
      </c>
      <c r="G23122">
        <f t="shared" si="1085"/>
        <v>877.10340000000019</v>
      </c>
      <c r="H23122">
        <f t="shared" si="1084"/>
        <v>877.10340000000019</v>
      </c>
    </row>
    <row r="23123" spans="1:8" hidden="1" x14ac:dyDescent="0.3">
      <c r="A23123" s="10">
        <f t="shared" si="1083"/>
        <v>43916.888888888891</v>
      </c>
      <c r="B23123" s="11">
        <v>43916</v>
      </c>
      <c r="C23123" s="12">
        <v>0.88888888888888884</v>
      </c>
      <c r="D23123">
        <v>0.70499999999999996</v>
      </c>
      <c r="E23123">
        <v>4.9000000000000004</v>
      </c>
      <c r="F23123">
        <v>65.585999999999999</v>
      </c>
      <c r="G23123">
        <f t="shared" si="1085"/>
        <v>121.3998</v>
      </c>
      <c r="H23123">
        <f t="shared" si="1084"/>
        <v>121.3998</v>
      </c>
    </row>
    <row r="23124" spans="1:8" hidden="1" x14ac:dyDescent="0.3">
      <c r="A23124" s="10">
        <f t="shared" si="1083"/>
        <v>43916.892361111109</v>
      </c>
      <c r="B23124" s="11">
        <v>43916</v>
      </c>
      <c r="C23124" s="12">
        <v>0.89236111111111116</v>
      </c>
      <c r="D23124">
        <v>0.745</v>
      </c>
      <c r="E23124">
        <v>4.59</v>
      </c>
      <c r="F23124">
        <v>66.738</v>
      </c>
      <c r="G23124">
        <f t="shared" si="1085"/>
        <v>305.67960000000005</v>
      </c>
      <c r="H23124">
        <f t="shared" si="1084"/>
        <v>305.67960000000005</v>
      </c>
    </row>
    <row r="23125" spans="1:8" hidden="1" x14ac:dyDescent="0.3">
      <c r="A23125" s="10">
        <f t="shared" si="1083"/>
        <v>43916.895833333336</v>
      </c>
      <c r="B23125" s="11">
        <v>43916</v>
      </c>
      <c r="C23125" s="12">
        <v>0.89583333333333337</v>
      </c>
      <c r="D23125">
        <v>2.0680000000000001</v>
      </c>
      <c r="E23125">
        <v>4.87</v>
      </c>
      <c r="F23125">
        <v>322.625</v>
      </c>
      <c r="G23125">
        <f t="shared" si="1085"/>
        <v>296.68340000000001</v>
      </c>
      <c r="H23125">
        <f t="shared" si="1084"/>
        <v>296.68340000000001</v>
      </c>
    </row>
    <row r="23126" spans="1:8" hidden="1" x14ac:dyDescent="0.3">
      <c r="A23126" s="10">
        <f t="shared" si="1083"/>
        <v>43916.899305555555</v>
      </c>
      <c r="B23126" s="11">
        <v>43916</v>
      </c>
      <c r="C23126" s="12">
        <v>0.89930555555555547</v>
      </c>
      <c r="D23126">
        <v>4.1289999999999996</v>
      </c>
      <c r="E23126">
        <v>5.45</v>
      </c>
      <c r="F23126">
        <v>996.02499999999998</v>
      </c>
      <c r="G23126">
        <f t="shared" si="1085"/>
        <v>292.62439999999998</v>
      </c>
      <c r="H23126">
        <f t="shared" si="1084"/>
        <v>292.62439999999998</v>
      </c>
    </row>
    <row r="23127" spans="1:8" hidden="1" x14ac:dyDescent="0.3">
      <c r="A23127" s="10">
        <f t="shared" si="1083"/>
        <v>43916.902777777781</v>
      </c>
      <c r="B23127" s="11">
        <v>43916</v>
      </c>
      <c r="C23127" s="12">
        <v>0.90277777777777779</v>
      </c>
      <c r="D23127">
        <v>0.436</v>
      </c>
      <c r="E23127">
        <v>4.97</v>
      </c>
      <c r="F23127">
        <v>32.442999999999998</v>
      </c>
      <c r="G23127">
        <f t="shared" si="1085"/>
        <v>294.52440000000001</v>
      </c>
      <c r="H23127">
        <f t="shared" si="1084"/>
        <v>294.52440000000001</v>
      </c>
    </row>
    <row r="23128" spans="1:8" hidden="1" x14ac:dyDescent="0.3">
      <c r="A23128" s="10">
        <f t="shared" si="1083"/>
        <v>43916.90625</v>
      </c>
      <c r="B23128" s="11">
        <v>43916</v>
      </c>
      <c r="C23128" s="12">
        <v>0.90625</v>
      </c>
      <c r="D23128">
        <v>0.55700000000000005</v>
      </c>
      <c r="E23128">
        <v>4.8099999999999996</v>
      </c>
      <c r="F23128">
        <v>45.290999999999997</v>
      </c>
      <c r="G23128">
        <f t="shared" si="1085"/>
        <v>745.30059999999992</v>
      </c>
      <c r="H23128">
        <f t="shared" si="1084"/>
        <v>745.30059999999992</v>
      </c>
    </row>
    <row r="23129" spans="1:8" hidden="1" x14ac:dyDescent="0.3">
      <c r="A23129" s="10">
        <f t="shared" si="1083"/>
        <v>43916.909722222219</v>
      </c>
      <c r="B23129" s="11">
        <v>43916</v>
      </c>
      <c r="C23129" s="12">
        <v>0.90972222222222221</v>
      </c>
      <c r="D23129">
        <v>0.79700000000000004</v>
      </c>
      <c r="E23129">
        <v>4.74</v>
      </c>
      <c r="F23129">
        <v>76.238</v>
      </c>
      <c r="G23129">
        <f t="shared" si="1085"/>
        <v>635.45219999999995</v>
      </c>
      <c r="H23129">
        <f t="shared" si="1084"/>
        <v>635.45219999999995</v>
      </c>
    </row>
    <row r="23130" spans="1:8" hidden="1" x14ac:dyDescent="0.3">
      <c r="A23130" s="10">
        <f t="shared" si="1083"/>
        <v>43916.913194444445</v>
      </c>
      <c r="B23130" s="11">
        <v>43916</v>
      </c>
      <c r="C23130" s="12">
        <v>0.91319444444444453</v>
      </c>
      <c r="D23130">
        <v>9.2240000000000002</v>
      </c>
      <c r="E23130">
        <v>4.4800000000000004</v>
      </c>
      <c r="F23130">
        <v>2576.5059999999999</v>
      </c>
      <c r="G23130">
        <f t="shared" si="1085"/>
        <v>723.678</v>
      </c>
      <c r="H23130">
        <f t="shared" si="1084"/>
        <v>723.678</v>
      </c>
    </row>
    <row r="23131" spans="1:8" hidden="1" x14ac:dyDescent="0.3">
      <c r="A23131" s="10">
        <f t="shared" si="1083"/>
        <v>43916.916666666664</v>
      </c>
      <c r="B23131" s="11">
        <v>43916</v>
      </c>
      <c r="C23131" s="12">
        <v>0.91666666666666663</v>
      </c>
      <c r="D23131">
        <v>2.3759999999999999</v>
      </c>
      <c r="E23131">
        <v>5.49</v>
      </c>
      <c r="F23131">
        <v>446.78300000000002</v>
      </c>
      <c r="G23131">
        <f t="shared" si="1085"/>
        <v>799.65219999999988</v>
      </c>
      <c r="H23131">
        <f t="shared" si="1084"/>
        <v>799.65219999999988</v>
      </c>
    </row>
    <row r="23132" spans="1:8" hidden="1" x14ac:dyDescent="0.3">
      <c r="A23132" s="10">
        <f t="shared" si="1083"/>
        <v>43916.920138888891</v>
      </c>
      <c r="B23132" s="11">
        <v>43916</v>
      </c>
      <c r="C23132" s="12">
        <v>0.92013888888888884</v>
      </c>
      <c r="D23132">
        <v>2.3959999999999999</v>
      </c>
      <c r="E23132">
        <v>5.75</v>
      </c>
      <c r="F23132">
        <v>473.572</v>
      </c>
      <c r="G23132">
        <f t="shared" si="1085"/>
        <v>836.35</v>
      </c>
      <c r="H23132">
        <f t="shared" si="1084"/>
        <v>836.35</v>
      </c>
    </row>
    <row r="23133" spans="1:8" hidden="1" x14ac:dyDescent="0.3">
      <c r="A23133" s="10">
        <f t="shared" si="1083"/>
        <v>43916.923611111109</v>
      </c>
      <c r="B23133" s="11">
        <v>43916</v>
      </c>
      <c r="C23133" s="12">
        <v>0.92361111111111116</v>
      </c>
      <c r="D23133">
        <v>2.4820000000000002</v>
      </c>
      <c r="E23133">
        <v>4.9000000000000004</v>
      </c>
      <c r="F23133">
        <v>425.16199999999998</v>
      </c>
      <c r="G23133">
        <f t="shared" si="1085"/>
        <v>363.33060000000006</v>
      </c>
      <c r="H23133">
        <f t="shared" si="1084"/>
        <v>363.33060000000006</v>
      </c>
    </row>
    <row r="23134" spans="1:8" hidden="1" x14ac:dyDescent="0.3">
      <c r="A23134" s="10">
        <f t="shared" si="1083"/>
        <v>43916.927083333336</v>
      </c>
      <c r="B23134" s="11">
        <v>43916</v>
      </c>
      <c r="C23134" s="12">
        <v>0.92708333333333337</v>
      </c>
      <c r="D23134">
        <v>1.772</v>
      </c>
      <c r="E23134">
        <v>4.92</v>
      </c>
      <c r="F23134">
        <v>259.72699999999998</v>
      </c>
      <c r="G23134">
        <f t="shared" si="1085"/>
        <v>299.97999999999996</v>
      </c>
      <c r="H23134">
        <f t="shared" si="1084"/>
        <v>299.97999999999996</v>
      </c>
    </row>
    <row r="23135" spans="1:8" hidden="1" x14ac:dyDescent="0.3">
      <c r="A23135" s="10">
        <f t="shared" si="1083"/>
        <v>43916.930555555555</v>
      </c>
      <c r="B23135" s="11">
        <v>43916</v>
      </c>
      <c r="C23135" s="12">
        <v>0.93055555555555547</v>
      </c>
      <c r="D23135">
        <v>1.569</v>
      </c>
      <c r="E23135">
        <v>4.8</v>
      </c>
      <c r="F23135">
        <v>211.40899999999999</v>
      </c>
      <c r="G23135">
        <f t="shared" si="1085"/>
        <v>236.16140000000001</v>
      </c>
      <c r="H23135">
        <f t="shared" si="1084"/>
        <v>236.16140000000001</v>
      </c>
    </row>
    <row r="23136" spans="1:8" hidden="1" x14ac:dyDescent="0.3">
      <c r="A23136" s="10">
        <f t="shared" si="1083"/>
        <v>43916.934027777781</v>
      </c>
      <c r="B23136" s="11">
        <v>43916</v>
      </c>
      <c r="C23136" s="12">
        <v>0.93402777777777779</v>
      </c>
      <c r="D23136">
        <v>1.1399999999999999</v>
      </c>
      <c r="E23136">
        <v>4.75</v>
      </c>
      <c r="F23136">
        <v>130.03</v>
      </c>
      <c r="G23136">
        <f t="shared" si="1085"/>
        <v>202.67339999999999</v>
      </c>
      <c r="H23136">
        <f t="shared" si="1084"/>
        <v>202.67339999999999</v>
      </c>
    </row>
    <row r="23137" spans="1:8" hidden="1" x14ac:dyDescent="0.3">
      <c r="A23137" s="10">
        <f t="shared" si="1083"/>
        <v>43916.9375</v>
      </c>
      <c r="B23137" s="11">
        <v>43916</v>
      </c>
      <c r="C23137" s="12">
        <v>0.9375</v>
      </c>
      <c r="D23137">
        <v>1.27</v>
      </c>
      <c r="E23137">
        <v>4.8</v>
      </c>
      <c r="F23137">
        <v>154.47900000000001</v>
      </c>
      <c r="G23137">
        <f t="shared" si="1085"/>
        <v>186.75540000000001</v>
      </c>
      <c r="H23137">
        <f t="shared" si="1084"/>
        <v>186.75540000000001</v>
      </c>
    </row>
    <row r="23138" spans="1:8" hidden="1" x14ac:dyDescent="0.3">
      <c r="A23138" s="10">
        <f t="shared" si="1083"/>
        <v>43916.940972222219</v>
      </c>
      <c r="B23138" s="11">
        <v>43916</v>
      </c>
      <c r="C23138" s="12">
        <v>0.94097222222222221</v>
      </c>
      <c r="D23138">
        <v>1.7929999999999999</v>
      </c>
      <c r="E23138">
        <v>4.8</v>
      </c>
      <c r="F23138">
        <v>257.72199999999998</v>
      </c>
      <c r="G23138">
        <f t="shared" si="1085"/>
        <v>192.10859999999997</v>
      </c>
      <c r="H23138">
        <f t="shared" si="1084"/>
        <v>192.10859999999997</v>
      </c>
    </row>
    <row r="23139" spans="1:8" hidden="1" x14ac:dyDescent="0.3">
      <c r="A23139" s="10">
        <f t="shared" si="1083"/>
        <v>43916.944444444445</v>
      </c>
      <c r="B23139" s="11">
        <v>43916</v>
      </c>
      <c r="C23139" s="12">
        <v>0.94444444444444453</v>
      </c>
      <c r="D23139">
        <v>1.3939999999999999</v>
      </c>
      <c r="E23139">
        <v>4.87</v>
      </c>
      <c r="F23139">
        <v>180.137</v>
      </c>
      <c r="G23139">
        <f t="shared" si="1085"/>
        <v>208.42239999999998</v>
      </c>
      <c r="H23139">
        <f t="shared" si="1084"/>
        <v>208.42239999999998</v>
      </c>
    </row>
    <row r="23140" spans="1:8" hidden="1" x14ac:dyDescent="0.3">
      <c r="A23140" s="10">
        <f t="shared" si="1083"/>
        <v>43916.947916666664</v>
      </c>
      <c r="B23140" s="11">
        <v>43916</v>
      </c>
      <c r="C23140" s="12">
        <v>0.94791666666666663</v>
      </c>
      <c r="D23140">
        <v>1.67</v>
      </c>
      <c r="E23140">
        <v>4.93</v>
      </c>
      <c r="F23140">
        <v>238.17500000000001</v>
      </c>
      <c r="G23140">
        <f t="shared" si="1085"/>
        <v>213.3466</v>
      </c>
      <c r="H23140">
        <f t="shared" si="1084"/>
        <v>213.3466</v>
      </c>
    </row>
    <row r="23141" spans="1:8" hidden="1" x14ac:dyDescent="0.3">
      <c r="A23141" s="10">
        <f t="shared" si="1083"/>
        <v>43916.951388888891</v>
      </c>
      <c r="B23141" s="11">
        <v>43916</v>
      </c>
      <c r="C23141" s="12">
        <v>0.95138888888888884</v>
      </c>
      <c r="D23141">
        <v>1.5209999999999999</v>
      </c>
      <c r="E23141">
        <v>5.03</v>
      </c>
      <c r="F23141">
        <v>211.59899999999999</v>
      </c>
      <c r="G23141">
        <f t="shared" si="1085"/>
        <v>209.21660000000003</v>
      </c>
      <c r="H23141">
        <f t="shared" si="1084"/>
        <v>209.21660000000003</v>
      </c>
    </row>
    <row r="23142" spans="1:8" hidden="1" x14ac:dyDescent="0.3">
      <c r="A23142" s="10">
        <f t="shared" si="1083"/>
        <v>43916.954861111109</v>
      </c>
      <c r="B23142" s="11">
        <v>43916</v>
      </c>
      <c r="C23142" s="12">
        <v>0.95486111111111116</v>
      </c>
      <c r="D23142">
        <v>1.395</v>
      </c>
      <c r="E23142">
        <v>4.84</v>
      </c>
      <c r="F23142">
        <v>179.1</v>
      </c>
      <c r="G23142">
        <f t="shared" si="1085"/>
        <v>223.26920000000001</v>
      </c>
      <c r="H23142">
        <f t="shared" si="1084"/>
        <v>223.26920000000001</v>
      </c>
    </row>
    <row r="23143" spans="1:8" hidden="1" x14ac:dyDescent="0.3">
      <c r="A23143" s="10">
        <f t="shared" si="1083"/>
        <v>43916.958333333336</v>
      </c>
      <c r="B23143" s="11">
        <v>43916</v>
      </c>
      <c r="C23143" s="12">
        <v>0.95833333333333337</v>
      </c>
      <c r="D23143">
        <v>1.6890000000000001</v>
      </c>
      <c r="E23143">
        <v>4.83</v>
      </c>
      <c r="F23143">
        <v>237.072</v>
      </c>
      <c r="G23143">
        <f t="shared" si="1085"/>
        <v>220.51999999999998</v>
      </c>
      <c r="H23143">
        <f t="shared" si="1084"/>
        <v>220.51999999999998</v>
      </c>
    </row>
    <row r="23144" spans="1:8" hidden="1" x14ac:dyDescent="0.3">
      <c r="A23144" s="10">
        <f t="shared" si="1083"/>
        <v>43916.961805555555</v>
      </c>
      <c r="B23144" s="11">
        <v>43916</v>
      </c>
      <c r="C23144" s="12">
        <v>0.96180555555555547</v>
      </c>
      <c r="D23144">
        <v>1.792</v>
      </c>
      <c r="E23144">
        <v>4.67</v>
      </c>
      <c r="F23144">
        <v>250.4</v>
      </c>
      <c r="G23144">
        <f t="shared" si="1085"/>
        <v>231.78299999999999</v>
      </c>
      <c r="H23144">
        <f t="shared" si="1084"/>
        <v>231.78299999999999</v>
      </c>
    </row>
    <row r="23145" spans="1:8" hidden="1" x14ac:dyDescent="0.3">
      <c r="A23145" s="10">
        <f t="shared" si="1083"/>
        <v>43916.965277777781</v>
      </c>
      <c r="B23145" s="11">
        <v>43916</v>
      </c>
      <c r="C23145" s="12">
        <v>0.96527777777777779</v>
      </c>
      <c r="D23145">
        <v>1.603</v>
      </c>
      <c r="E23145">
        <v>4.9400000000000004</v>
      </c>
      <c r="F23145">
        <v>224.429</v>
      </c>
      <c r="G23145">
        <f t="shared" si="1085"/>
        <v>256.154</v>
      </c>
      <c r="H23145">
        <f t="shared" si="1084"/>
        <v>256.154</v>
      </c>
    </row>
    <row r="23146" spans="1:8" hidden="1" x14ac:dyDescent="0.3">
      <c r="A23146" s="10">
        <f t="shared" si="1083"/>
        <v>43916.96875</v>
      </c>
      <c r="B23146" s="11">
        <v>43916</v>
      </c>
      <c r="C23146" s="12">
        <v>0.96875</v>
      </c>
      <c r="D23146">
        <v>1.7709999999999999</v>
      </c>
      <c r="E23146">
        <v>5.09</v>
      </c>
      <c r="F23146">
        <v>267.91399999999999</v>
      </c>
      <c r="G23146">
        <f t="shared" si="1085"/>
        <v>234.72299999999996</v>
      </c>
      <c r="H23146">
        <f t="shared" si="1084"/>
        <v>234.72299999999996</v>
      </c>
    </row>
    <row r="23147" spans="1:8" hidden="1" x14ac:dyDescent="0.3">
      <c r="A23147" s="10">
        <f t="shared" si="1083"/>
        <v>43916.972222222219</v>
      </c>
      <c r="B23147" s="11">
        <v>43916</v>
      </c>
      <c r="C23147" s="12">
        <v>0.97222222222222221</v>
      </c>
      <c r="D23147">
        <v>1.895</v>
      </c>
      <c r="E23147">
        <v>5.17</v>
      </c>
      <c r="F23147">
        <v>300.95499999999998</v>
      </c>
      <c r="G23147">
        <f t="shared" si="1085"/>
        <v>215.03879999999998</v>
      </c>
      <c r="H23147">
        <f t="shared" si="1084"/>
        <v>215.03879999999998</v>
      </c>
    </row>
    <row r="23148" spans="1:8" hidden="1" x14ac:dyDescent="0.3">
      <c r="A23148" s="10">
        <f t="shared" si="1083"/>
        <v>43916.975694444445</v>
      </c>
      <c r="B23148" s="11">
        <v>43916</v>
      </c>
      <c r="C23148" s="12">
        <v>0.97569444444444453</v>
      </c>
      <c r="D23148">
        <v>1.097</v>
      </c>
      <c r="E23148">
        <v>5.0199999999999996</v>
      </c>
      <c r="F23148">
        <v>129.917</v>
      </c>
      <c r="G23148">
        <f t="shared" si="1085"/>
        <v>205.4282</v>
      </c>
      <c r="H23148">
        <f t="shared" si="1084"/>
        <v>205.4282</v>
      </c>
    </row>
    <row r="23149" spans="1:8" hidden="1" x14ac:dyDescent="0.3">
      <c r="A23149" s="10">
        <f t="shared" si="1083"/>
        <v>43916.979166666664</v>
      </c>
      <c r="B23149" s="11">
        <v>43916</v>
      </c>
      <c r="C23149" s="12">
        <v>0.97916666666666663</v>
      </c>
      <c r="D23149">
        <v>1.2150000000000001</v>
      </c>
      <c r="E23149">
        <v>5.05</v>
      </c>
      <c r="F23149">
        <v>151.97900000000001</v>
      </c>
      <c r="G23149">
        <f t="shared" si="1085"/>
        <v>174.05779999999999</v>
      </c>
      <c r="H23149">
        <f t="shared" si="1084"/>
        <v>174.05779999999999</v>
      </c>
    </row>
    <row r="23150" spans="1:8" hidden="1" x14ac:dyDescent="0.3">
      <c r="A23150" s="10">
        <f t="shared" si="1083"/>
        <v>43916.982638888891</v>
      </c>
      <c r="B23150" s="11">
        <v>43916</v>
      </c>
      <c r="C23150" s="12">
        <v>0.98263888888888884</v>
      </c>
      <c r="D23150">
        <v>1.3939999999999999</v>
      </c>
      <c r="E23150">
        <v>4.7699999999999996</v>
      </c>
      <c r="F23150">
        <v>176.376</v>
      </c>
      <c r="G23150">
        <f t="shared" si="1085"/>
        <v>140.25920000000002</v>
      </c>
      <c r="H23150">
        <f t="shared" si="1084"/>
        <v>140.25920000000002</v>
      </c>
    </row>
    <row r="23151" spans="1:8" hidden="1" x14ac:dyDescent="0.3">
      <c r="A23151" s="10">
        <f t="shared" si="1083"/>
        <v>43916.986111111109</v>
      </c>
      <c r="B23151" s="11">
        <v>43916</v>
      </c>
      <c r="C23151" s="12">
        <v>0.98611111111111116</v>
      </c>
      <c r="D23151">
        <v>1.018</v>
      </c>
      <c r="E23151">
        <v>4.8</v>
      </c>
      <c r="F23151">
        <v>111.062</v>
      </c>
      <c r="G23151">
        <f t="shared" si="1085"/>
        <v>145.66839999999999</v>
      </c>
      <c r="H23151">
        <f t="shared" si="1084"/>
        <v>145.66839999999999</v>
      </c>
    </row>
    <row r="23152" spans="1:8" hidden="1" x14ac:dyDescent="0.3">
      <c r="A23152" s="10">
        <f t="shared" si="1083"/>
        <v>43916.989583333336</v>
      </c>
      <c r="B23152" s="11">
        <v>43916</v>
      </c>
      <c r="C23152" s="12">
        <v>0.98958333333333337</v>
      </c>
      <c r="D23152">
        <v>1.1859999999999999</v>
      </c>
      <c r="E23152">
        <v>4.54</v>
      </c>
      <c r="F23152">
        <v>131.96199999999999</v>
      </c>
      <c r="G23152">
        <f t="shared" si="1085"/>
        <v>142.02679999999998</v>
      </c>
      <c r="H23152">
        <f t="shared" si="1084"/>
        <v>142.02679999999998</v>
      </c>
    </row>
    <row r="23153" spans="1:8" hidden="1" x14ac:dyDescent="0.3">
      <c r="A23153" s="10">
        <f t="shared" si="1083"/>
        <v>43916.993055555555</v>
      </c>
      <c r="B23153" s="11">
        <v>43916</v>
      </c>
      <c r="C23153" s="12">
        <v>0.99305555555555547</v>
      </c>
      <c r="D23153">
        <v>1.3109999999999999</v>
      </c>
      <c r="E23153">
        <v>4.6500000000000004</v>
      </c>
      <c r="F23153">
        <v>156.96299999999999</v>
      </c>
      <c r="G23153">
        <f t="shared" si="1085"/>
        <v>139.00139999999999</v>
      </c>
      <c r="H23153">
        <f t="shared" si="1084"/>
        <v>139.00139999999999</v>
      </c>
    </row>
    <row r="23154" spans="1:8" hidden="1" x14ac:dyDescent="0.3">
      <c r="A23154" s="10">
        <f t="shared" si="1083"/>
        <v>43916.996527777781</v>
      </c>
      <c r="B23154" s="11">
        <v>43916</v>
      </c>
      <c r="C23154" s="12">
        <v>0.99652777777777779</v>
      </c>
      <c r="D23154">
        <v>1.238</v>
      </c>
      <c r="E23154">
        <v>4.32</v>
      </c>
      <c r="F23154">
        <v>133.77099999999999</v>
      </c>
      <c r="G23154">
        <f t="shared" si="1085"/>
        <v>169.91839999999996</v>
      </c>
      <c r="H23154">
        <f t="shared" si="1084"/>
        <v>169.91839999999996</v>
      </c>
    </row>
    <row r="23155" spans="1:8" hidden="1" x14ac:dyDescent="0.3">
      <c r="A23155" s="10">
        <f t="shared" si="1083"/>
        <v>43917</v>
      </c>
      <c r="B23155" s="11">
        <v>43917</v>
      </c>
      <c r="C23155" s="12">
        <v>0</v>
      </c>
      <c r="D23155">
        <v>1.399</v>
      </c>
      <c r="E23155">
        <v>4.34</v>
      </c>
      <c r="F23155">
        <v>161.249</v>
      </c>
      <c r="G23155">
        <f t="shared" si="1085"/>
        <v>201.36479999999997</v>
      </c>
      <c r="H23155">
        <f t="shared" si="1084"/>
        <v>201.36479999999997</v>
      </c>
    </row>
    <row r="23156" spans="1:8" hidden="1" x14ac:dyDescent="0.3">
      <c r="A23156" s="10">
        <f t="shared" si="1083"/>
        <v>43917.003472222219</v>
      </c>
      <c r="B23156" s="11">
        <v>43917</v>
      </c>
      <c r="C23156" s="12">
        <v>3.472222222222222E-3</v>
      </c>
      <c r="D23156">
        <v>1.8160000000000001</v>
      </c>
      <c r="E23156">
        <v>4.8600000000000003</v>
      </c>
      <c r="F23156">
        <v>265.64699999999999</v>
      </c>
      <c r="G23156">
        <f t="shared" si="1085"/>
        <v>226.22139999999999</v>
      </c>
      <c r="H23156">
        <f t="shared" si="1084"/>
        <v>226.22139999999999</v>
      </c>
    </row>
    <row r="23157" spans="1:8" hidden="1" x14ac:dyDescent="0.3">
      <c r="A23157" s="10">
        <f t="shared" si="1083"/>
        <v>43917.006944444445</v>
      </c>
      <c r="B23157" s="11">
        <v>43917</v>
      </c>
      <c r="C23157" s="12">
        <v>6.9444444444444441E-3</v>
      </c>
      <c r="D23157">
        <v>1.931</v>
      </c>
      <c r="E23157">
        <v>4.83</v>
      </c>
      <c r="F23157">
        <v>289.19400000000002</v>
      </c>
      <c r="G23157">
        <f t="shared" si="1085"/>
        <v>254.06059999999997</v>
      </c>
      <c r="H23157">
        <f t="shared" si="1084"/>
        <v>254.06059999999997</v>
      </c>
    </row>
    <row r="23158" spans="1:8" hidden="1" x14ac:dyDescent="0.3">
      <c r="A23158" s="10">
        <f t="shared" si="1083"/>
        <v>43917.010416666664</v>
      </c>
      <c r="B23158" s="11">
        <v>43917</v>
      </c>
      <c r="C23158" s="12">
        <v>1.0416666666666666E-2</v>
      </c>
      <c r="D23158">
        <v>1.8759999999999999</v>
      </c>
      <c r="E23158">
        <v>4.9000000000000004</v>
      </c>
      <c r="F23158">
        <v>281.24599999999998</v>
      </c>
      <c r="G23158">
        <f t="shared" si="1085"/>
        <v>271.33659999999998</v>
      </c>
      <c r="H23158">
        <f t="shared" si="1084"/>
        <v>271.33659999999998</v>
      </c>
    </row>
    <row r="23159" spans="1:8" hidden="1" x14ac:dyDescent="0.3">
      <c r="A23159" s="10">
        <f t="shared" si="1083"/>
        <v>43917.013888888891</v>
      </c>
      <c r="B23159" s="11">
        <v>43917</v>
      </c>
      <c r="C23159" s="12">
        <v>1.3888888888888888E-2</v>
      </c>
      <c r="D23159">
        <v>1.8660000000000001</v>
      </c>
      <c r="E23159">
        <v>4.8</v>
      </c>
      <c r="F23159">
        <v>272.96699999999998</v>
      </c>
      <c r="G23159">
        <f t="shared" si="1085"/>
        <v>262.19900000000001</v>
      </c>
      <c r="H23159">
        <f t="shared" si="1084"/>
        <v>262.19900000000001</v>
      </c>
    </row>
    <row r="23160" spans="1:8" hidden="1" x14ac:dyDescent="0.3">
      <c r="A23160" s="10">
        <f t="shared" si="1083"/>
        <v>43917.017361111109</v>
      </c>
      <c r="B23160" s="11">
        <v>43917</v>
      </c>
      <c r="C23160" s="12">
        <v>1.7361111111111112E-2</v>
      </c>
      <c r="D23160">
        <v>1.794</v>
      </c>
      <c r="E23160">
        <v>4.6100000000000003</v>
      </c>
      <c r="F23160">
        <v>247.62899999999999</v>
      </c>
      <c r="G23160">
        <f t="shared" si="1085"/>
        <v>247.18159999999997</v>
      </c>
      <c r="H23160">
        <f t="shared" si="1084"/>
        <v>247.18159999999997</v>
      </c>
    </row>
    <row r="23161" spans="1:8" hidden="1" x14ac:dyDescent="0.3">
      <c r="A23161" s="10">
        <f t="shared" si="1083"/>
        <v>43917.020833333336</v>
      </c>
      <c r="B23161" s="11">
        <v>43917</v>
      </c>
      <c r="C23161" s="12">
        <v>2.0833333333333332E-2</v>
      </c>
      <c r="D23161">
        <v>1.708</v>
      </c>
      <c r="E23161">
        <v>4.4000000000000004</v>
      </c>
      <c r="F23161">
        <v>219.959</v>
      </c>
      <c r="G23161">
        <f t="shared" si="1085"/>
        <v>226.4692</v>
      </c>
      <c r="H23161">
        <f t="shared" si="1084"/>
        <v>226.4692</v>
      </c>
    </row>
    <row r="23162" spans="1:8" hidden="1" x14ac:dyDescent="0.3">
      <c r="A23162" s="10">
        <f t="shared" si="1083"/>
        <v>43917.024305555555</v>
      </c>
      <c r="B23162" s="11">
        <v>43917</v>
      </c>
      <c r="C23162" s="12">
        <v>2.4305555555555556E-2</v>
      </c>
      <c r="D23162">
        <v>1.716</v>
      </c>
      <c r="E23162">
        <v>4.26</v>
      </c>
      <c r="F23162">
        <v>214.107</v>
      </c>
      <c r="G23162">
        <f t="shared" si="1085"/>
        <v>208.51499999999996</v>
      </c>
      <c r="H23162">
        <f t="shared" si="1084"/>
        <v>208.51499999999996</v>
      </c>
    </row>
    <row r="23163" spans="1:8" hidden="1" x14ac:dyDescent="0.3">
      <c r="A23163" s="10">
        <f t="shared" si="1083"/>
        <v>43917.027777777781</v>
      </c>
      <c r="B23163" s="11">
        <v>43917</v>
      </c>
      <c r="C23163" s="12">
        <v>2.7777777777777776E-2</v>
      </c>
      <c r="D23163">
        <v>1.508</v>
      </c>
      <c r="E23163">
        <v>4.28</v>
      </c>
      <c r="F23163">
        <v>177.684</v>
      </c>
      <c r="G23163">
        <f t="shared" si="1085"/>
        <v>348.51800000000003</v>
      </c>
      <c r="H23163">
        <f t="shared" si="1084"/>
        <v>348.51800000000003</v>
      </c>
    </row>
    <row r="23164" spans="1:8" hidden="1" x14ac:dyDescent="0.3">
      <c r="A23164" s="10">
        <f t="shared" si="1083"/>
        <v>43917.03125</v>
      </c>
      <c r="B23164" s="11">
        <v>43917</v>
      </c>
      <c r="C23164" s="12">
        <v>3.125E-2</v>
      </c>
      <c r="D23164">
        <v>1.5760000000000001</v>
      </c>
      <c r="E23164">
        <v>4.13</v>
      </c>
      <c r="F23164">
        <v>183.196</v>
      </c>
      <c r="G23164">
        <f t="shared" si="1085"/>
        <v>521.24699999999996</v>
      </c>
      <c r="H23164">
        <f t="shared" si="1084"/>
        <v>521.24699999999996</v>
      </c>
    </row>
    <row r="23165" spans="1:8" hidden="1" x14ac:dyDescent="0.3">
      <c r="A23165" s="10">
        <f t="shared" si="1083"/>
        <v>43917.034722222219</v>
      </c>
      <c r="B23165" s="11">
        <v>43917</v>
      </c>
      <c r="C23165" s="12">
        <v>3.4722222222222224E-2</v>
      </c>
      <c r="D23165">
        <v>4.673</v>
      </c>
      <c r="E23165">
        <v>4.33</v>
      </c>
      <c r="F23165">
        <v>947.64400000000001</v>
      </c>
      <c r="G23165">
        <f t="shared" si="1085"/>
        <v>550.22399999999993</v>
      </c>
      <c r="H23165">
        <f t="shared" si="1084"/>
        <v>550.22399999999993</v>
      </c>
    </row>
    <row r="23166" spans="1:8" hidden="1" x14ac:dyDescent="0.3">
      <c r="A23166" s="10">
        <f t="shared" si="1083"/>
        <v>43917.038194444445</v>
      </c>
      <c r="B23166" s="11">
        <v>43917</v>
      </c>
      <c r="C23166" s="12">
        <v>3.8194444444444441E-2</v>
      </c>
      <c r="D23166">
        <v>4.6159999999999997</v>
      </c>
      <c r="E23166">
        <v>5.04</v>
      </c>
      <c r="F23166">
        <v>1083.604</v>
      </c>
      <c r="G23166">
        <f t="shared" si="1085"/>
        <v>523.51240000000007</v>
      </c>
      <c r="H23166">
        <f t="shared" si="1084"/>
        <v>523.51240000000007</v>
      </c>
    </row>
    <row r="23167" spans="1:8" hidden="1" x14ac:dyDescent="0.3">
      <c r="A23167" s="10">
        <f t="shared" si="1083"/>
        <v>43917.041666666664</v>
      </c>
      <c r="B23167" s="11">
        <v>43917</v>
      </c>
      <c r="C23167" s="12">
        <v>4.1666666666666664E-2</v>
      </c>
      <c r="D23167">
        <v>2.165</v>
      </c>
      <c r="E23167">
        <v>5.0599999999999996</v>
      </c>
      <c r="F23167">
        <v>358.99200000000002</v>
      </c>
      <c r="G23167">
        <f t="shared" si="1085"/>
        <v>501.75480000000005</v>
      </c>
      <c r="H23167">
        <f t="shared" si="1084"/>
        <v>501.75480000000005</v>
      </c>
    </row>
    <row r="23168" spans="1:8" hidden="1" x14ac:dyDescent="0.3">
      <c r="A23168" s="10">
        <f t="shared" si="1083"/>
        <v>43917.045138888891</v>
      </c>
      <c r="B23168" s="11">
        <v>43917</v>
      </c>
      <c r="C23168" s="12">
        <v>4.5138888888888888E-2</v>
      </c>
      <c r="D23168">
        <v>0.53200000000000003</v>
      </c>
      <c r="E23168">
        <v>5.03</v>
      </c>
      <c r="F23168">
        <v>44.125999999999998</v>
      </c>
      <c r="G23168">
        <f t="shared" si="1085"/>
        <v>327.7432</v>
      </c>
      <c r="H23168">
        <f t="shared" si="1084"/>
        <v>327.7432</v>
      </c>
    </row>
    <row r="23169" spans="1:8" hidden="1" x14ac:dyDescent="0.3">
      <c r="A23169" s="10">
        <f t="shared" si="1083"/>
        <v>43917.048611111109</v>
      </c>
      <c r="B23169" s="11">
        <v>43917</v>
      </c>
      <c r="C23169" s="12">
        <v>4.8611111111111112E-2</v>
      </c>
      <c r="D23169">
        <v>0.75900000000000001</v>
      </c>
      <c r="E23169">
        <v>4.9800000000000004</v>
      </c>
      <c r="F23169">
        <v>74.408000000000001</v>
      </c>
      <c r="G23169">
        <f t="shared" si="1085"/>
        <v>122.76999999999998</v>
      </c>
      <c r="H23169">
        <f t="shared" si="1084"/>
        <v>122.76999999999998</v>
      </c>
    </row>
    <row r="23170" spans="1:8" hidden="1" x14ac:dyDescent="0.3">
      <c r="A23170" s="10">
        <f t="shared" si="1083"/>
        <v>43917.052083333336</v>
      </c>
      <c r="B23170" s="11">
        <v>43917</v>
      </c>
      <c r="C23170" s="12">
        <v>5.2083333333333336E-2</v>
      </c>
      <c r="D23170">
        <v>0.81</v>
      </c>
      <c r="E23170">
        <v>4.71</v>
      </c>
      <c r="F23170">
        <v>77.585999999999999</v>
      </c>
      <c r="G23170">
        <f t="shared" si="1085"/>
        <v>66.642799999999994</v>
      </c>
      <c r="H23170">
        <f t="shared" si="1084"/>
        <v>66.642799999999994</v>
      </c>
    </row>
    <row r="23171" spans="1:8" hidden="1" x14ac:dyDescent="0.3">
      <c r="A23171" s="10">
        <f t="shared" si="1083"/>
        <v>43917.055555555555</v>
      </c>
      <c r="B23171" s="11">
        <v>43917</v>
      </c>
      <c r="C23171" s="12">
        <v>5.5555555555555552E-2</v>
      </c>
      <c r="D23171">
        <v>0.69199999999999995</v>
      </c>
      <c r="E23171">
        <v>4.51</v>
      </c>
      <c r="F23171">
        <v>58.738</v>
      </c>
      <c r="G23171">
        <f t="shared" si="1085"/>
        <v>81.28779999999999</v>
      </c>
      <c r="H23171">
        <f t="shared" si="1084"/>
        <v>81.28779999999999</v>
      </c>
    </row>
    <row r="23172" spans="1:8" hidden="1" x14ac:dyDescent="0.3">
      <c r="A23172" s="10">
        <f t="shared" si="1083"/>
        <v>43917.059027777781</v>
      </c>
      <c r="B23172" s="11">
        <v>43917</v>
      </c>
      <c r="C23172" s="12">
        <v>5.9027777777777783E-2</v>
      </c>
      <c r="D23172">
        <v>0.85</v>
      </c>
      <c r="E23172">
        <v>4.43</v>
      </c>
      <c r="F23172">
        <v>78.355999999999995</v>
      </c>
      <c r="G23172">
        <f t="shared" si="1085"/>
        <v>87.994200000000006</v>
      </c>
      <c r="H23172">
        <f t="shared" si="1084"/>
        <v>87.994200000000006</v>
      </c>
    </row>
    <row r="23173" spans="1:8" hidden="1" x14ac:dyDescent="0.3">
      <c r="A23173" s="10">
        <f t="shared" ref="A23173:A23236" si="1086">B23173+C23173</f>
        <v>43917.0625</v>
      </c>
      <c r="B23173" s="11">
        <v>43917</v>
      </c>
      <c r="C23173" s="12">
        <v>6.25E-2</v>
      </c>
      <c r="D23173">
        <v>1.1299999999999999</v>
      </c>
      <c r="E23173">
        <v>4.34</v>
      </c>
      <c r="F23173">
        <v>117.351</v>
      </c>
      <c r="G23173">
        <f t="shared" si="1085"/>
        <v>95.041799999999995</v>
      </c>
      <c r="H23173">
        <f t="shared" ref="H23173:H23236" si="1087">ABS(G23173)</f>
        <v>95.041799999999995</v>
      </c>
    </row>
    <row r="23174" spans="1:8" hidden="1" x14ac:dyDescent="0.3">
      <c r="A23174" s="10">
        <f t="shared" si="1086"/>
        <v>43917.065972222219</v>
      </c>
      <c r="B23174" s="11">
        <v>43917</v>
      </c>
      <c r="C23174" s="12">
        <v>6.5972222222222224E-2</v>
      </c>
      <c r="D23174">
        <v>1.1160000000000001</v>
      </c>
      <c r="E23174">
        <v>4.07</v>
      </c>
      <c r="F23174">
        <v>107.94</v>
      </c>
      <c r="G23174">
        <f t="shared" si="1085"/>
        <v>109.4396</v>
      </c>
      <c r="H23174">
        <f t="shared" si="1087"/>
        <v>109.4396</v>
      </c>
    </row>
    <row r="23175" spans="1:8" hidden="1" x14ac:dyDescent="0.3">
      <c r="A23175" s="10">
        <f t="shared" si="1086"/>
        <v>43917.069444444445</v>
      </c>
      <c r="B23175" s="11">
        <v>43917</v>
      </c>
      <c r="C23175" s="12">
        <v>6.9444444444444434E-2</v>
      </c>
      <c r="D23175">
        <v>1.1819999999999999</v>
      </c>
      <c r="E23175">
        <v>3.9</v>
      </c>
      <c r="F23175">
        <v>112.824</v>
      </c>
      <c r="G23175">
        <f t="shared" ref="G23175:G23238" si="1088">AVERAGE(F23173:F23177)</f>
        <v>117.6896</v>
      </c>
      <c r="H23175">
        <f t="shared" si="1087"/>
        <v>117.6896</v>
      </c>
    </row>
    <row r="23176" spans="1:8" hidden="1" x14ac:dyDescent="0.3">
      <c r="A23176" s="10">
        <f t="shared" si="1086"/>
        <v>43917.072916666664</v>
      </c>
      <c r="B23176" s="11">
        <v>43917</v>
      </c>
      <c r="C23176" s="12">
        <v>7.2916666666666671E-2</v>
      </c>
      <c r="D23176">
        <v>1.2729999999999999</v>
      </c>
      <c r="E23176">
        <v>4.05</v>
      </c>
      <c r="F23176">
        <v>130.727</v>
      </c>
      <c r="G23176">
        <f t="shared" si="1088"/>
        <v>116.5808</v>
      </c>
      <c r="H23176">
        <f t="shared" si="1087"/>
        <v>116.5808</v>
      </c>
    </row>
    <row r="23177" spans="1:8" hidden="1" x14ac:dyDescent="0.3">
      <c r="A23177" s="10">
        <f t="shared" si="1086"/>
        <v>43917.076388888891</v>
      </c>
      <c r="B23177" s="11">
        <v>43917</v>
      </c>
      <c r="C23177" s="12">
        <v>7.6388888888888895E-2</v>
      </c>
      <c r="D23177">
        <v>1.242</v>
      </c>
      <c r="E23177">
        <v>3.84</v>
      </c>
      <c r="F23177">
        <v>119.60599999999999</v>
      </c>
      <c r="G23177">
        <f t="shared" si="1088"/>
        <v>116.17919999999999</v>
      </c>
      <c r="H23177">
        <f t="shared" si="1087"/>
        <v>116.17919999999999</v>
      </c>
    </row>
    <row r="23178" spans="1:8" hidden="1" x14ac:dyDescent="0.3">
      <c r="A23178" s="10">
        <f t="shared" si="1086"/>
        <v>43917.079861111109</v>
      </c>
      <c r="B23178" s="11">
        <v>43917</v>
      </c>
      <c r="C23178" s="12">
        <v>7.9861111111111105E-2</v>
      </c>
      <c r="D23178">
        <v>1.1870000000000001</v>
      </c>
      <c r="E23178">
        <v>3.84</v>
      </c>
      <c r="F23178">
        <v>111.807</v>
      </c>
      <c r="G23178">
        <f t="shared" si="1088"/>
        <v>116.58279999999999</v>
      </c>
      <c r="H23178">
        <f t="shared" si="1087"/>
        <v>116.58279999999999</v>
      </c>
    </row>
    <row r="23179" spans="1:8" hidden="1" x14ac:dyDescent="0.3">
      <c r="A23179" s="10">
        <f t="shared" si="1086"/>
        <v>43917.083333333336</v>
      </c>
      <c r="B23179" s="11">
        <v>43917</v>
      </c>
      <c r="C23179" s="12">
        <v>8.3333333333333329E-2</v>
      </c>
      <c r="D23179">
        <v>1.1559999999999999</v>
      </c>
      <c r="E23179">
        <v>3.79</v>
      </c>
      <c r="F23179">
        <v>105.932</v>
      </c>
      <c r="G23179">
        <f t="shared" si="1088"/>
        <v>117.91860000000001</v>
      </c>
      <c r="H23179">
        <f t="shared" si="1087"/>
        <v>117.91860000000001</v>
      </c>
    </row>
    <row r="23180" spans="1:8" hidden="1" x14ac:dyDescent="0.3">
      <c r="A23180" s="10">
        <f t="shared" si="1086"/>
        <v>43917.086805555555</v>
      </c>
      <c r="B23180" s="11">
        <v>43917</v>
      </c>
      <c r="C23180" s="12">
        <v>8.6805555555555566E-2</v>
      </c>
      <c r="D23180">
        <v>1.2490000000000001</v>
      </c>
      <c r="E23180">
        <v>3.66</v>
      </c>
      <c r="F23180">
        <v>114.842</v>
      </c>
      <c r="G23180">
        <f t="shared" si="1088"/>
        <v>115.10340000000001</v>
      </c>
      <c r="H23180">
        <f t="shared" si="1087"/>
        <v>115.10340000000001</v>
      </c>
    </row>
    <row r="23181" spans="1:8" hidden="1" x14ac:dyDescent="0.3">
      <c r="A23181" s="10">
        <f t="shared" si="1086"/>
        <v>43917.090277777781</v>
      </c>
      <c r="B23181" s="11">
        <v>43917</v>
      </c>
      <c r="C23181" s="12">
        <v>9.0277777777777776E-2</v>
      </c>
      <c r="D23181">
        <v>1.3720000000000001</v>
      </c>
      <c r="E23181">
        <v>3.81</v>
      </c>
      <c r="F23181">
        <v>137.40600000000001</v>
      </c>
      <c r="G23181">
        <f t="shared" si="1088"/>
        <v>114.18500000000002</v>
      </c>
      <c r="H23181">
        <f t="shared" si="1087"/>
        <v>114.18500000000002</v>
      </c>
    </row>
    <row r="23182" spans="1:8" hidden="1" x14ac:dyDescent="0.3">
      <c r="A23182" s="10">
        <f t="shared" si="1086"/>
        <v>43917.09375</v>
      </c>
      <c r="B23182" s="11">
        <v>43917</v>
      </c>
      <c r="C23182" s="12">
        <v>9.375E-2</v>
      </c>
      <c r="D23182">
        <v>1.2090000000000001</v>
      </c>
      <c r="E23182">
        <v>3.53</v>
      </c>
      <c r="F23182">
        <v>105.53</v>
      </c>
      <c r="G23182">
        <f t="shared" si="1088"/>
        <v>116.47</v>
      </c>
      <c r="H23182">
        <f t="shared" si="1087"/>
        <v>116.47</v>
      </c>
    </row>
    <row r="23183" spans="1:8" hidden="1" x14ac:dyDescent="0.3">
      <c r="A23183" s="10">
        <f t="shared" si="1086"/>
        <v>43917.097222222219</v>
      </c>
      <c r="B23183" s="11">
        <v>43917</v>
      </c>
      <c r="C23183" s="12">
        <v>9.7222222222222224E-2</v>
      </c>
      <c r="D23183">
        <v>1.1990000000000001</v>
      </c>
      <c r="E23183">
        <v>3.63</v>
      </c>
      <c r="F23183">
        <v>107.215</v>
      </c>
      <c r="G23183">
        <f t="shared" si="1088"/>
        <v>111.58220000000001</v>
      </c>
      <c r="H23183">
        <f t="shared" si="1087"/>
        <v>111.58220000000001</v>
      </c>
    </row>
    <row r="23184" spans="1:8" hidden="1" x14ac:dyDescent="0.3">
      <c r="A23184" s="10">
        <f t="shared" si="1086"/>
        <v>43917.100694444445</v>
      </c>
      <c r="B23184" s="11">
        <v>43917</v>
      </c>
      <c r="C23184" s="12">
        <v>0.10069444444444443</v>
      </c>
      <c r="D23184">
        <v>1.2869999999999999</v>
      </c>
      <c r="E23184">
        <v>3.58</v>
      </c>
      <c r="F23184">
        <v>117.357</v>
      </c>
      <c r="G23184">
        <f t="shared" si="1088"/>
        <v>103.69980000000001</v>
      </c>
      <c r="H23184">
        <f t="shared" si="1087"/>
        <v>103.69980000000001</v>
      </c>
    </row>
    <row r="23185" spans="1:8" hidden="1" x14ac:dyDescent="0.3">
      <c r="A23185" s="10">
        <f t="shared" si="1086"/>
        <v>43917.104166666664</v>
      </c>
      <c r="B23185" s="11">
        <v>43917</v>
      </c>
      <c r="C23185" s="12">
        <v>0.10416666666666667</v>
      </c>
      <c r="D23185">
        <v>1.123</v>
      </c>
      <c r="E23185">
        <v>3.37</v>
      </c>
      <c r="F23185">
        <v>90.403000000000006</v>
      </c>
      <c r="G23185">
        <f t="shared" si="1088"/>
        <v>102.44280000000001</v>
      </c>
      <c r="H23185">
        <f t="shared" si="1087"/>
        <v>102.44280000000001</v>
      </c>
    </row>
    <row r="23186" spans="1:8" hidden="1" x14ac:dyDescent="0.3">
      <c r="A23186" s="10">
        <f t="shared" si="1086"/>
        <v>43917.107638888891</v>
      </c>
      <c r="B23186" s="11">
        <v>43917</v>
      </c>
      <c r="C23186" s="12">
        <v>0.1076388888888889</v>
      </c>
      <c r="D23186">
        <v>1.171</v>
      </c>
      <c r="E23186">
        <v>3.44</v>
      </c>
      <c r="F23186">
        <v>97.994</v>
      </c>
      <c r="G23186">
        <f t="shared" si="1088"/>
        <v>98.772800000000004</v>
      </c>
      <c r="H23186">
        <f t="shared" si="1087"/>
        <v>98.772800000000004</v>
      </c>
    </row>
    <row r="23187" spans="1:8" hidden="1" x14ac:dyDescent="0.3">
      <c r="A23187" s="10">
        <f t="shared" si="1086"/>
        <v>43917.111111111109</v>
      </c>
      <c r="B23187" s="11">
        <v>43917</v>
      </c>
      <c r="C23187" s="12">
        <v>0.1111111111111111</v>
      </c>
      <c r="D23187">
        <v>1.208</v>
      </c>
      <c r="E23187">
        <v>3.32</v>
      </c>
      <c r="F23187">
        <v>99.245000000000005</v>
      </c>
      <c r="G23187">
        <f t="shared" si="1088"/>
        <v>91.606400000000008</v>
      </c>
      <c r="H23187">
        <f t="shared" si="1087"/>
        <v>91.606400000000008</v>
      </c>
    </row>
    <row r="23188" spans="1:8" hidden="1" x14ac:dyDescent="0.3">
      <c r="A23188" s="10">
        <f t="shared" si="1086"/>
        <v>43917.114583333336</v>
      </c>
      <c r="B23188" s="11">
        <v>43917</v>
      </c>
      <c r="C23188" s="12">
        <v>0.11458333333333333</v>
      </c>
      <c r="D23188">
        <v>1.139</v>
      </c>
      <c r="E23188">
        <v>3.25</v>
      </c>
      <c r="F23188">
        <v>88.864999999999995</v>
      </c>
      <c r="G23188">
        <f t="shared" si="1088"/>
        <v>92.826800000000006</v>
      </c>
      <c r="H23188">
        <f t="shared" si="1087"/>
        <v>92.826800000000006</v>
      </c>
    </row>
    <row r="23189" spans="1:8" hidden="1" x14ac:dyDescent="0.3">
      <c r="A23189" s="10">
        <f t="shared" si="1086"/>
        <v>43917.118055555555</v>
      </c>
      <c r="B23189" s="11">
        <v>43917</v>
      </c>
      <c r="C23189" s="12">
        <v>0.11805555555555557</v>
      </c>
      <c r="D23189">
        <v>1.089</v>
      </c>
      <c r="E23189">
        <v>3.19</v>
      </c>
      <c r="F23189">
        <v>81.525000000000006</v>
      </c>
      <c r="G23189">
        <f t="shared" si="1088"/>
        <v>90.072199999999995</v>
      </c>
      <c r="H23189">
        <f t="shared" si="1087"/>
        <v>90.072199999999995</v>
      </c>
    </row>
    <row r="23190" spans="1:8" hidden="1" x14ac:dyDescent="0.3">
      <c r="A23190" s="10">
        <f t="shared" si="1086"/>
        <v>43917.121527777781</v>
      </c>
      <c r="B23190" s="11">
        <v>43917</v>
      </c>
      <c r="C23190" s="12">
        <v>0.12152777777777778</v>
      </c>
      <c r="D23190">
        <v>1.1439999999999999</v>
      </c>
      <c r="E23190">
        <v>3.51</v>
      </c>
      <c r="F23190">
        <v>96.504999999999995</v>
      </c>
      <c r="G23190">
        <f t="shared" si="1088"/>
        <v>85.414400000000001</v>
      </c>
      <c r="H23190">
        <f t="shared" si="1087"/>
        <v>85.414400000000001</v>
      </c>
    </row>
    <row r="23191" spans="1:8" hidden="1" x14ac:dyDescent="0.3">
      <c r="A23191" s="10">
        <f t="shared" si="1086"/>
        <v>43917.125</v>
      </c>
      <c r="B23191" s="11">
        <v>43917</v>
      </c>
      <c r="C23191" s="12">
        <v>0.125</v>
      </c>
      <c r="D23191">
        <v>1.109</v>
      </c>
      <c r="E23191">
        <v>3.2</v>
      </c>
      <c r="F23191">
        <v>84.221000000000004</v>
      </c>
      <c r="G23191">
        <f t="shared" si="1088"/>
        <v>81.158199999999994</v>
      </c>
      <c r="H23191">
        <f t="shared" si="1087"/>
        <v>81.158199999999994</v>
      </c>
    </row>
    <row r="23192" spans="1:8" hidden="1" x14ac:dyDescent="0.3">
      <c r="A23192" s="10">
        <f t="shared" si="1086"/>
        <v>43917.128472222219</v>
      </c>
      <c r="B23192" s="11">
        <v>43917</v>
      </c>
      <c r="C23192" s="12">
        <v>0.12847222222222224</v>
      </c>
      <c r="D23192">
        <v>1.0609999999999999</v>
      </c>
      <c r="E23192">
        <v>3.08</v>
      </c>
      <c r="F23192">
        <v>75.956000000000003</v>
      </c>
      <c r="G23192">
        <f t="shared" si="1088"/>
        <v>82.010200000000012</v>
      </c>
      <c r="H23192">
        <f t="shared" si="1087"/>
        <v>82.010200000000012</v>
      </c>
    </row>
    <row r="23193" spans="1:8" hidden="1" x14ac:dyDescent="0.3">
      <c r="A23193" s="10">
        <f t="shared" si="1086"/>
        <v>43917.131944444445</v>
      </c>
      <c r="B23193" s="11">
        <v>43917</v>
      </c>
      <c r="C23193" s="12">
        <v>0.13194444444444445</v>
      </c>
      <c r="D23193">
        <v>0.95599999999999996</v>
      </c>
      <c r="E23193">
        <v>3.21</v>
      </c>
      <c r="F23193">
        <v>67.584000000000003</v>
      </c>
      <c r="G23193">
        <f t="shared" si="1088"/>
        <v>76.77300000000001</v>
      </c>
      <c r="H23193">
        <f t="shared" si="1087"/>
        <v>76.77300000000001</v>
      </c>
    </row>
    <row r="23194" spans="1:8" hidden="1" x14ac:dyDescent="0.3">
      <c r="A23194" s="10">
        <f t="shared" si="1086"/>
        <v>43917.135416666664</v>
      </c>
      <c r="B23194" s="11">
        <v>43917</v>
      </c>
      <c r="C23194" s="12">
        <v>0.13541666666666666</v>
      </c>
      <c r="D23194">
        <v>1.0980000000000001</v>
      </c>
      <c r="E23194">
        <v>3.31</v>
      </c>
      <c r="F23194">
        <v>85.784999999999997</v>
      </c>
      <c r="G23194">
        <f t="shared" si="1088"/>
        <v>71.675399999999996</v>
      </c>
      <c r="H23194">
        <f t="shared" si="1087"/>
        <v>71.675399999999996</v>
      </c>
    </row>
    <row r="23195" spans="1:8" hidden="1" x14ac:dyDescent="0.3">
      <c r="A23195" s="10">
        <f t="shared" si="1086"/>
        <v>43917.138888888891</v>
      </c>
      <c r="B23195" s="11">
        <v>43917</v>
      </c>
      <c r="C23195" s="12">
        <v>0.1388888888888889</v>
      </c>
      <c r="D23195">
        <v>1.038</v>
      </c>
      <c r="E23195">
        <v>2.95</v>
      </c>
      <c r="F23195">
        <v>70.319000000000003</v>
      </c>
      <c r="G23195">
        <f t="shared" si="1088"/>
        <v>71.547799999999995</v>
      </c>
      <c r="H23195">
        <f t="shared" si="1087"/>
        <v>71.547799999999995</v>
      </c>
    </row>
    <row r="23196" spans="1:8" hidden="1" x14ac:dyDescent="0.3">
      <c r="A23196" s="10">
        <f t="shared" si="1086"/>
        <v>43917.142361111109</v>
      </c>
      <c r="B23196" s="11">
        <v>43917</v>
      </c>
      <c r="C23196" s="12">
        <v>0.1423611111111111</v>
      </c>
      <c r="D23196">
        <v>0.93500000000000005</v>
      </c>
      <c r="E23196">
        <v>2.88</v>
      </c>
      <c r="F23196">
        <v>58.732999999999997</v>
      </c>
      <c r="G23196">
        <f t="shared" si="1088"/>
        <v>78.332999999999998</v>
      </c>
      <c r="H23196">
        <f t="shared" si="1087"/>
        <v>78.332999999999998</v>
      </c>
    </row>
    <row r="23197" spans="1:8" hidden="1" x14ac:dyDescent="0.3">
      <c r="A23197" s="10">
        <f t="shared" si="1086"/>
        <v>43917.145833333336</v>
      </c>
      <c r="B23197" s="11">
        <v>43917</v>
      </c>
      <c r="C23197" s="12">
        <v>0.14583333333333334</v>
      </c>
      <c r="D23197">
        <v>1.0629999999999999</v>
      </c>
      <c r="E23197">
        <v>3.05</v>
      </c>
      <c r="F23197">
        <v>75.317999999999998</v>
      </c>
      <c r="G23197">
        <f t="shared" si="1088"/>
        <v>74.711600000000004</v>
      </c>
      <c r="H23197">
        <f t="shared" si="1087"/>
        <v>74.711600000000004</v>
      </c>
    </row>
    <row r="23198" spans="1:8" hidden="1" x14ac:dyDescent="0.3">
      <c r="A23198" s="10">
        <f t="shared" si="1086"/>
        <v>43917.149305555555</v>
      </c>
      <c r="B23198" s="11">
        <v>43917</v>
      </c>
      <c r="C23198" s="12">
        <v>0.14930555555555555</v>
      </c>
      <c r="D23198">
        <v>1.2090000000000001</v>
      </c>
      <c r="E23198">
        <v>3.4</v>
      </c>
      <c r="F23198">
        <v>101.51</v>
      </c>
      <c r="G23198">
        <f t="shared" si="1088"/>
        <v>70.858199999999997</v>
      </c>
      <c r="H23198">
        <f t="shared" si="1087"/>
        <v>70.858199999999997</v>
      </c>
    </row>
    <row r="23199" spans="1:8" hidden="1" x14ac:dyDescent="0.3">
      <c r="A23199" s="10">
        <f t="shared" si="1086"/>
        <v>43917.152777777781</v>
      </c>
      <c r="B23199" s="11">
        <v>43917</v>
      </c>
      <c r="C23199" s="12">
        <v>0.15277777777777776</v>
      </c>
      <c r="D23199">
        <v>1.046</v>
      </c>
      <c r="E23199">
        <v>2.81</v>
      </c>
      <c r="F23199">
        <v>67.677999999999997</v>
      </c>
      <c r="G23199">
        <f t="shared" si="1088"/>
        <v>74.611999999999995</v>
      </c>
      <c r="H23199">
        <f t="shared" si="1087"/>
        <v>74.611999999999995</v>
      </c>
    </row>
    <row r="23200" spans="1:8" hidden="1" x14ac:dyDescent="0.3">
      <c r="A23200" s="10">
        <f t="shared" si="1086"/>
        <v>43917.15625</v>
      </c>
      <c r="B23200" s="11">
        <v>43917</v>
      </c>
      <c r="C23200" s="12">
        <v>0.15625</v>
      </c>
      <c r="D23200">
        <v>0.871</v>
      </c>
      <c r="E23200">
        <v>2.79</v>
      </c>
      <c r="F23200">
        <v>51.052</v>
      </c>
      <c r="G23200">
        <f t="shared" si="1088"/>
        <v>71.022199999999998</v>
      </c>
      <c r="H23200">
        <f t="shared" si="1087"/>
        <v>71.022199999999998</v>
      </c>
    </row>
    <row r="23201" spans="1:8" hidden="1" x14ac:dyDescent="0.3">
      <c r="A23201" s="10">
        <f t="shared" si="1086"/>
        <v>43917.159722222219</v>
      </c>
      <c r="B23201" s="11">
        <v>43917</v>
      </c>
      <c r="C23201" s="12">
        <v>0.15972222222222224</v>
      </c>
      <c r="D23201">
        <v>1.08</v>
      </c>
      <c r="E23201">
        <v>3.07</v>
      </c>
      <c r="F23201">
        <v>77.501999999999995</v>
      </c>
      <c r="G23201">
        <f t="shared" si="1088"/>
        <v>64.324600000000004</v>
      </c>
      <c r="H23201">
        <f t="shared" si="1087"/>
        <v>64.324600000000004</v>
      </c>
    </row>
    <row r="23202" spans="1:8" hidden="1" x14ac:dyDescent="0.3">
      <c r="A23202" s="10">
        <f t="shared" si="1086"/>
        <v>43917.163194444445</v>
      </c>
      <c r="B23202" s="11">
        <v>43917</v>
      </c>
      <c r="C23202" s="12">
        <v>0.16319444444444445</v>
      </c>
      <c r="D23202">
        <v>0.98899999999999999</v>
      </c>
      <c r="E23202">
        <v>2.59</v>
      </c>
      <c r="F23202">
        <v>57.369</v>
      </c>
      <c r="G23202">
        <f t="shared" si="1088"/>
        <v>63.230999999999995</v>
      </c>
      <c r="H23202">
        <f t="shared" si="1087"/>
        <v>63.230999999999995</v>
      </c>
    </row>
    <row r="23203" spans="1:8" hidden="1" x14ac:dyDescent="0.3">
      <c r="A23203" s="10">
        <f t="shared" si="1086"/>
        <v>43917.166666666664</v>
      </c>
      <c r="B23203" s="11">
        <v>43917</v>
      </c>
      <c r="C23203" s="12">
        <v>0.16666666666666666</v>
      </c>
      <c r="D23203">
        <v>1.012</v>
      </c>
      <c r="E23203">
        <v>2.97</v>
      </c>
      <c r="F23203">
        <v>68.022000000000006</v>
      </c>
      <c r="G23203">
        <f t="shared" si="1088"/>
        <v>61.94939999999999</v>
      </c>
      <c r="H23203">
        <f t="shared" si="1087"/>
        <v>61.94939999999999</v>
      </c>
    </row>
    <row r="23204" spans="1:8" hidden="1" x14ac:dyDescent="0.3">
      <c r="A23204" s="10">
        <f t="shared" si="1086"/>
        <v>43917.170138888891</v>
      </c>
      <c r="B23204" s="11">
        <v>43917</v>
      </c>
      <c r="C23204" s="12">
        <v>0.17013888888888887</v>
      </c>
      <c r="D23204">
        <v>1.034</v>
      </c>
      <c r="E23204">
        <v>2.62</v>
      </c>
      <c r="F23204">
        <v>62.21</v>
      </c>
      <c r="G23204">
        <f t="shared" si="1088"/>
        <v>57.200599999999994</v>
      </c>
      <c r="H23204">
        <f t="shared" si="1087"/>
        <v>57.200599999999994</v>
      </c>
    </row>
    <row r="23205" spans="1:8" hidden="1" x14ac:dyDescent="0.3">
      <c r="A23205" s="10">
        <f t="shared" si="1086"/>
        <v>43917.173611111109</v>
      </c>
      <c r="B23205" s="11">
        <v>43917</v>
      </c>
      <c r="C23205" s="12">
        <v>0.17361111111111113</v>
      </c>
      <c r="D23205">
        <v>0.877</v>
      </c>
      <c r="E23205">
        <v>2.41</v>
      </c>
      <c r="F23205">
        <v>44.643999999999998</v>
      </c>
      <c r="G23205">
        <f t="shared" si="1088"/>
        <v>55.1736</v>
      </c>
      <c r="H23205">
        <f t="shared" si="1087"/>
        <v>55.1736</v>
      </c>
    </row>
    <row r="23206" spans="1:8" hidden="1" x14ac:dyDescent="0.3">
      <c r="A23206" s="10">
        <f t="shared" si="1086"/>
        <v>43917.177083333336</v>
      </c>
      <c r="B23206" s="11">
        <v>43917</v>
      </c>
      <c r="C23206" s="12">
        <v>0.17708333333333334</v>
      </c>
      <c r="D23206">
        <v>0.95599999999999996</v>
      </c>
      <c r="E23206">
        <v>2.5499999999999998</v>
      </c>
      <c r="F23206">
        <v>53.758000000000003</v>
      </c>
      <c r="G23206">
        <f t="shared" si="1088"/>
        <v>50.6586</v>
      </c>
      <c r="H23206">
        <f t="shared" si="1087"/>
        <v>50.6586</v>
      </c>
    </row>
    <row r="23207" spans="1:8" hidden="1" x14ac:dyDescent="0.3">
      <c r="A23207" s="10">
        <f t="shared" si="1086"/>
        <v>43917.180555555555</v>
      </c>
      <c r="B23207" s="11">
        <v>43917</v>
      </c>
      <c r="C23207" s="12">
        <v>0.18055555555555555</v>
      </c>
      <c r="D23207">
        <v>0.92400000000000004</v>
      </c>
      <c r="E23207">
        <v>2.36</v>
      </c>
      <c r="F23207">
        <v>47.234000000000002</v>
      </c>
      <c r="G23207">
        <f t="shared" si="1088"/>
        <v>48.101399999999998</v>
      </c>
      <c r="H23207">
        <f t="shared" si="1087"/>
        <v>48.101399999999998</v>
      </c>
    </row>
    <row r="23208" spans="1:8" hidden="1" x14ac:dyDescent="0.3">
      <c r="A23208" s="10">
        <f t="shared" si="1086"/>
        <v>43917.184027777781</v>
      </c>
      <c r="B23208" s="11">
        <v>43917</v>
      </c>
      <c r="C23208" s="12">
        <v>0.18402777777777779</v>
      </c>
      <c r="D23208">
        <v>0.92700000000000005</v>
      </c>
      <c r="E23208">
        <v>2.2599999999999998</v>
      </c>
      <c r="F23208">
        <v>45.447000000000003</v>
      </c>
      <c r="G23208">
        <f t="shared" si="1088"/>
        <v>48.399600000000007</v>
      </c>
      <c r="H23208">
        <f t="shared" si="1087"/>
        <v>48.399600000000007</v>
      </c>
    </row>
    <row r="23209" spans="1:8" hidden="1" x14ac:dyDescent="0.3">
      <c r="A23209" s="10">
        <f t="shared" si="1086"/>
        <v>43917.1875</v>
      </c>
      <c r="B23209" s="11">
        <v>43917</v>
      </c>
      <c r="C23209" s="12">
        <v>0.1875</v>
      </c>
      <c r="D23209">
        <v>0.93100000000000005</v>
      </c>
      <c r="E23209">
        <v>2.44</v>
      </c>
      <c r="F23209">
        <v>49.423999999999999</v>
      </c>
      <c r="G23209">
        <f t="shared" si="1088"/>
        <v>46.252200000000002</v>
      </c>
      <c r="H23209">
        <f t="shared" si="1087"/>
        <v>46.252200000000002</v>
      </c>
    </row>
    <row r="23210" spans="1:8" hidden="1" x14ac:dyDescent="0.3">
      <c r="A23210" s="10">
        <f t="shared" si="1086"/>
        <v>43917.190972222219</v>
      </c>
      <c r="B23210" s="11">
        <v>43917</v>
      </c>
      <c r="C23210" s="12">
        <v>0.19097222222222221</v>
      </c>
      <c r="D23210">
        <v>0.89300000000000002</v>
      </c>
      <c r="E23210">
        <v>2.42</v>
      </c>
      <c r="F23210">
        <v>46.134999999999998</v>
      </c>
      <c r="G23210">
        <f t="shared" si="1088"/>
        <v>43.982799999999997</v>
      </c>
      <c r="H23210">
        <f t="shared" si="1087"/>
        <v>43.982799999999997</v>
      </c>
    </row>
    <row r="23211" spans="1:8" hidden="1" x14ac:dyDescent="0.3">
      <c r="A23211" s="10">
        <f t="shared" si="1086"/>
        <v>43917.194444444445</v>
      </c>
      <c r="B23211" s="11">
        <v>43917</v>
      </c>
      <c r="C23211" s="12">
        <v>0.19444444444444445</v>
      </c>
      <c r="D23211">
        <v>0.93600000000000005</v>
      </c>
      <c r="E23211">
        <v>2.11</v>
      </c>
      <c r="F23211">
        <v>43.021000000000001</v>
      </c>
      <c r="G23211">
        <f t="shared" si="1088"/>
        <v>41.142600000000002</v>
      </c>
      <c r="H23211">
        <f t="shared" si="1087"/>
        <v>41.142600000000002</v>
      </c>
    </row>
    <row r="23212" spans="1:8" hidden="1" x14ac:dyDescent="0.3">
      <c r="A23212" s="10">
        <f t="shared" si="1086"/>
        <v>43917.197916666664</v>
      </c>
      <c r="B23212" s="11">
        <v>43917</v>
      </c>
      <c r="C23212" s="12">
        <v>0.19791666666666666</v>
      </c>
      <c r="D23212">
        <v>0.85399999999999998</v>
      </c>
      <c r="E23212">
        <v>2.0099999999999998</v>
      </c>
      <c r="F23212">
        <v>35.887</v>
      </c>
      <c r="G23212">
        <f t="shared" si="1088"/>
        <v>39.042200000000001</v>
      </c>
      <c r="H23212">
        <f t="shared" si="1087"/>
        <v>39.042200000000001</v>
      </c>
    </row>
    <row r="23213" spans="1:8" hidden="1" x14ac:dyDescent="0.3">
      <c r="A23213" s="10">
        <f t="shared" si="1086"/>
        <v>43917.201388888891</v>
      </c>
      <c r="B23213" s="11">
        <v>43917</v>
      </c>
      <c r="C23213" s="12">
        <v>0.20138888888888887</v>
      </c>
      <c r="D23213">
        <v>0.86299999999999999</v>
      </c>
      <c r="E23213">
        <v>1.73</v>
      </c>
      <c r="F23213">
        <v>31.245999999999999</v>
      </c>
      <c r="G23213">
        <f t="shared" si="1088"/>
        <v>36.125799999999998</v>
      </c>
      <c r="H23213">
        <f t="shared" si="1087"/>
        <v>36.125799999999998</v>
      </c>
    </row>
    <row r="23214" spans="1:8" hidden="1" x14ac:dyDescent="0.3">
      <c r="A23214" s="10">
        <f t="shared" si="1086"/>
        <v>43917.204861111109</v>
      </c>
      <c r="B23214" s="11">
        <v>43917</v>
      </c>
      <c r="C23214" s="12">
        <v>0.20486111111111113</v>
      </c>
      <c r="D23214">
        <v>0.89700000000000002</v>
      </c>
      <c r="E23214">
        <v>2.0299999999999998</v>
      </c>
      <c r="F23214">
        <v>38.921999999999997</v>
      </c>
      <c r="G23214">
        <f t="shared" si="1088"/>
        <v>33.15</v>
      </c>
      <c r="H23214">
        <f t="shared" si="1087"/>
        <v>33.15</v>
      </c>
    </row>
    <row r="23215" spans="1:8" hidden="1" x14ac:dyDescent="0.3">
      <c r="A23215" s="10">
        <f t="shared" si="1086"/>
        <v>43917.208333333336</v>
      </c>
      <c r="B23215" s="11">
        <v>43917</v>
      </c>
      <c r="C23215" s="12">
        <v>0.20833333333333334</v>
      </c>
      <c r="D23215">
        <v>0.871</v>
      </c>
      <c r="E23215">
        <v>1.72</v>
      </c>
      <c r="F23215">
        <v>31.553000000000001</v>
      </c>
      <c r="G23215">
        <f t="shared" si="1088"/>
        <v>31.752199999999998</v>
      </c>
      <c r="H23215">
        <f t="shared" si="1087"/>
        <v>31.752199999999998</v>
      </c>
    </row>
    <row r="23216" spans="1:8" hidden="1" x14ac:dyDescent="0.3">
      <c r="A23216" s="10">
        <f t="shared" si="1086"/>
        <v>43917.211805555555</v>
      </c>
      <c r="B23216" s="11">
        <v>43917</v>
      </c>
      <c r="C23216" s="12">
        <v>0.21180555555555555</v>
      </c>
      <c r="D23216">
        <v>0.78600000000000003</v>
      </c>
      <c r="E23216">
        <v>1.79</v>
      </c>
      <c r="F23216">
        <v>28.141999999999999</v>
      </c>
      <c r="G23216">
        <f t="shared" si="1088"/>
        <v>30.683399999999995</v>
      </c>
      <c r="H23216">
        <f t="shared" si="1087"/>
        <v>30.683399999999995</v>
      </c>
    </row>
    <row r="23217" spans="1:8" hidden="1" x14ac:dyDescent="0.3">
      <c r="A23217" s="10">
        <f t="shared" si="1086"/>
        <v>43917.215277777781</v>
      </c>
      <c r="B23217" s="11">
        <v>43917</v>
      </c>
      <c r="C23217" s="12">
        <v>0.21527777777777779</v>
      </c>
      <c r="D23217">
        <v>0.86299999999999999</v>
      </c>
      <c r="E23217">
        <v>1.6</v>
      </c>
      <c r="F23217">
        <v>28.898</v>
      </c>
      <c r="G23217">
        <f t="shared" si="1088"/>
        <v>28.961599999999997</v>
      </c>
      <c r="H23217">
        <f t="shared" si="1087"/>
        <v>28.961599999999997</v>
      </c>
    </row>
    <row r="23218" spans="1:8" hidden="1" x14ac:dyDescent="0.3">
      <c r="A23218" s="10">
        <f t="shared" si="1086"/>
        <v>43917.21875</v>
      </c>
      <c r="B23218" s="11">
        <v>43917</v>
      </c>
      <c r="C23218" s="12">
        <v>0.21875</v>
      </c>
      <c r="D23218">
        <v>0.84599999999999997</v>
      </c>
      <c r="E23218">
        <v>1.48</v>
      </c>
      <c r="F23218">
        <v>25.902000000000001</v>
      </c>
      <c r="G23218">
        <f t="shared" si="1088"/>
        <v>30.778600000000001</v>
      </c>
      <c r="H23218">
        <f t="shared" si="1087"/>
        <v>30.778600000000001</v>
      </c>
    </row>
    <row r="23219" spans="1:8" hidden="1" x14ac:dyDescent="0.3">
      <c r="A23219" s="10">
        <f t="shared" si="1086"/>
        <v>43917.222222222219</v>
      </c>
      <c r="B23219" s="11">
        <v>43917</v>
      </c>
      <c r="C23219" s="12">
        <v>0.22222222222222221</v>
      </c>
      <c r="D23219">
        <v>0.79500000000000004</v>
      </c>
      <c r="E23219">
        <v>1.89</v>
      </c>
      <c r="F23219">
        <v>30.312999999999999</v>
      </c>
      <c r="G23219">
        <f t="shared" si="1088"/>
        <v>29.938200000000002</v>
      </c>
      <c r="H23219">
        <f t="shared" si="1087"/>
        <v>29.938200000000002</v>
      </c>
    </row>
    <row r="23220" spans="1:8" hidden="1" x14ac:dyDescent="0.3">
      <c r="A23220" s="10">
        <f t="shared" si="1086"/>
        <v>43917.225694444445</v>
      </c>
      <c r="B23220" s="11">
        <v>43917</v>
      </c>
      <c r="C23220" s="12">
        <v>0.22569444444444445</v>
      </c>
      <c r="D23220">
        <v>0.91300000000000003</v>
      </c>
      <c r="E23220">
        <v>2.0699999999999998</v>
      </c>
      <c r="F23220">
        <v>40.637999999999998</v>
      </c>
      <c r="G23220">
        <f t="shared" si="1088"/>
        <v>29.3414</v>
      </c>
      <c r="H23220">
        <f t="shared" si="1087"/>
        <v>29.3414</v>
      </c>
    </row>
    <row r="23221" spans="1:8" hidden="1" x14ac:dyDescent="0.3">
      <c r="A23221" s="10">
        <f t="shared" si="1086"/>
        <v>43917.229166666664</v>
      </c>
      <c r="B23221" s="11">
        <v>43917</v>
      </c>
      <c r="C23221" s="12">
        <v>0.22916666666666666</v>
      </c>
      <c r="D23221">
        <v>0.72599999999999998</v>
      </c>
      <c r="E23221">
        <v>1.71</v>
      </c>
      <c r="F23221">
        <v>23.94</v>
      </c>
      <c r="G23221">
        <f t="shared" si="1088"/>
        <v>28.519399999999997</v>
      </c>
      <c r="H23221">
        <f t="shared" si="1087"/>
        <v>28.519399999999997</v>
      </c>
    </row>
    <row r="23222" spans="1:8" hidden="1" x14ac:dyDescent="0.3">
      <c r="A23222" s="10">
        <f t="shared" si="1086"/>
        <v>43917.232638888891</v>
      </c>
      <c r="B23222" s="11">
        <v>43917</v>
      </c>
      <c r="C23222" s="12">
        <v>0.23263888888888887</v>
      </c>
      <c r="D23222">
        <v>0.80300000000000005</v>
      </c>
      <c r="E23222">
        <v>1.59</v>
      </c>
      <c r="F23222">
        <v>25.914000000000001</v>
      </c>
      <c r="G23222">
        <f t="shared" si="1088"/>
        <v>27.267599999999998</v>
      </c>
      <c r="H23222">
        <f t="shared" si="1087"/>
        <v>27.267599999999998</v>
      </c>
    </row>
    <row r="23223" spans="1:8" hidden="1" x14ac:dyDescent="0.3">
      <c r="A23223" s="10">
        <f t="shared" si="1086"/>
        <v>43917.236111111109</v>
      </c>
      <c r="B23223" s="11">
        <v>43917</v>
      </c>
      <c r="C23223" s="12">
        <v>0.23611111111111113</v>
      </c>
      <c r="D23223">
        <v>0.67500000000000004</v>
      </c>
      <c r="E23223">
        <v>1.74</v>
      </c>
      <c r="F23223">
        <v>21.792000000000002</v>
      </c>
      <c r="G23223">
        <f t="shared" si="1088"/>
        <v>23.298999999999999</v>
      </c>
      <c r="H23223">
        <f t="shared" si="1087"/>
        <v>23.298999999999999</v>
      </c>
    </row>
    <row r="23224" spans="1:8" hidden="1" x14ac:dyDescent="0.3">
      <c r="A23224" s="10">
        <f t="shared" si="1086"/>
        <v>43917.239583333336</v>
      </c>
      <c r="B23224" s="11">
        <v>43917</v>
      </c>
      <c r="C23224" s="12">
        <v>0.23958333333333334</v>
      </c>
      <c r="D23224">
        <v>0.76100000000000001</v>
      </c>
      <c r="E23224">
        <v>1.61</v>
      </c>
      <c r="F23224">
        <v>24.053999999999998</v>
      </c>
      <c r="G23224">
        <f t="shared" si="1088"/>
        <v>23.116000000000003</v>
      </c>
      <c r="H23224">
        <f t="shared" si="1087"/>
        <v>23.116000000000003</v>
      </c>
    </row>
    <row r="23225" spans="1:8" hidden="1" x14ac:dyDescent="0.3">
      <c r="A23225" s="10">
        <f t="shared" si="1086"/>
        <v>43917.243055555555</v>
      </c>
      <c r="B23225" s="11">
        <v>43917</v>
      </c>
      <c r="C23225" s="12">
        <v>0.24305555555555555</v>
      </c>
      <c r="D23225">
        <v>0.68400000000000005</v>
      </c>
      <c r="E23225">
        <v>1.63</v>
      </c>
      <c r="F23225">
        <v>20.795000000000002</v>
      </c>
      <c r="G23225">
        <f t="shared" si="1088"/>
        <v>22.456</v>
      </c>
      <c r="H23225">
        <f t="shared" si="1087"/>
        <v>22.456</v>
      </c>
    </row>
    <row r="23226" spans="1:8" hidden="1" x14ac:dyDescent="0.3">
      <c r="A23226" s="10">
        <f t="shared" si="1086"/>
        <v>43917.246527777781</v>
      </c>
      <c r="B23226" s="11">
        <v>43917</v>
      </c>
      <c r="C23226" s="12">
        <v>0.24652777777777779</v>
      </c>
      <c r="D23226">
        <v>0.70099999999999996</v>
      </c>
      <c r="E23226">
        <v>1.74</v>
      </c>
      <c r="F23226">
        <v>23.024999999999999</v>
      </c>
      <c r="G23226">
        <f t="shared" si="1088"/>
        <v>22.939</v>
      </c>
      <c r="H23226">
        <f t="shared" si="1087"/>
        <v>22.939</v>
      </c>
    </row>
    <row r="23227" spans="1:8" hidden="1" x14ac:dyDescent="0.3">
      <c r="A23227" s="10">
        <f t="shared" si="1086"/>
        <v>43917.25</v>
      </c>
      <c r="B23227" s="11">
        <v>43917</v>
      </c>
      <c r="C23227" s="12">
        <v>0.25</v>
      </c>
      <c r="D23227">
        <v>0.76900000000000002</v>
      </c>
      <c r="E23227">
        <v>1.48</v>
      </c>
      <c r="F23227">
        <v>22.614000000000001</v>
      </c>
      <c r="G23227">
        <f t="shared" si="1088"/>
        <v>22.871199999999998</v>
      </c>
      <c r="H23227">
        <f t="shared" si="1087"/>
        <v>22.871199999999998</v>
      </c>
    </row>
    <row r="23228" spans="1:8" hidden="1" x14ac:dyDescent="0.3">
      <c r="A23228" s="10">
        <f t="shared" si="1086"/>
        <v>43917.253472222219</v>
      </c>
      <c r="B23228" s="11">
        <v>43917</v>
      </c>
      <c r="C23228" s="12">
        <v>0.25347222222222221</v>
      </c>
      <c r="D23228">
        <v>0.73499999999999999</v>
      </c>
      <c r="E23228">
        <v>1.7</v>
      </c>
      <c r="F23228">
        <v>24.207000000000001</v>
      </c>
      <c r="G23228">
        <f t="shared" si="1088"/>
        <v>22.852800000000002</v>
      </c>
      <c r="H23228">
        <f t="shared" si="1087"/>
        <v>22.852800000000002</v>
      </c>
    </row>
    <row r="23229" spans="1:8" hidden="1" x14ac:dyDescent="0.3">
      <c r="A23229" s="10">
        <f t="shared" si="1086"/>
        <v>43917.256944444445</v>
      </c>
      <c r="B23229" s="11">
        <v>43917</v>
      </c>
      <c r="C23229" s="12">
        <v>0.25694444444444448</v>
      </c>
      <c r="D23229">
        <v>0.74399999999999999</v>
      </c>
      <c r="E23229">
        <v>1.64</v>
      </c>
      <c r="F23229">
        <v>23.715</v>
      </c>
      <c r="G23229">
        <f t="shared" si="1088"/>
        <v>22.153600000000001</v>
      </c>
      <c r="H23229">
        <f t="shared" si="1087"/>
        <v>22.153600000000001</v>
      </c>
    </row>
    <row r="23230" spans="1:8" hidden="1" x14ac:dyDescent="0.3">
      <c r="A23230" s="10">
        <f t="shared" si="1086"/>
        <v>43917.260416666664</v>
      </c>
      <c r="B23230" s="11">
        <v>43917</v>
      </c>
      <c r="C23230" s="12">
        <v>0.26041666666666669</v>
      </c>
      <c r="D23230">
        <v>0.70899999999999996</v>
      </c>
      <c r="E23230">
        <v>1.53</v>
      </c>
      <c r="F23230">
        <v>20.702999999999999</v>
      </c>
      <c r="G23230">
        <f t="shared" si="1088"/>
        <v>22.133800000000001</v>
      </c>
      <c r="H23230">
        <f t="shared" si="1087"/>
        <v>22.133800000000001</v>
      </c>
    </row>
    <row r="23231" spans="1:8" hidden="1" x14ac:dyDescent="0.3">
      <c r="A23231" s="10">
        <f t="shared" si="1086"/>
        <v>43917.263888888891</v>
      </c>
      <c r="B23231" s="11">
        <v>43917</v>
      </c>
      <c r="C23231" s="12">
        <v>0.2638888888888889</v>
      </c>
      <c r="D23231">
        <v>0.67500000000000004</v>
      </c>
      <c r="E23231">
        <v>1.56</v>
      </c>
      <c r="F23231">
        <v>19.529</v>
      </c>
      <c r="G23231">
        <f t="shared" si="1088"/>
        <v>21.590800000000002</v>
      </c>
      <c r="H23231">
        <f t="shared" si="1087"/>
        <v>21.590800000000002</v>
      </c>
    </row>
    <row r="23232" spans="1:8" hidden="1" x14ac:dyDescent="0.3">
      <c r="A23232" s="10">
        <f t="shared" si="1086"/>
        <v>43917.267361111109</v>
      </c>
      <c r="B23232" s="11">
        <v>43917</v>
      </c>
      <c r="C23232" s="12">
        <v>0.2673611111111111</v>
      </c>
      <c r="D23232">
        <v>0.752</v>
      </c>
      <c r="E23232">
        <v>1.53</v>
      </c>
      <c r="F23232">
        <v>22.515000000000001</v>
      </c>
      <c r="G23232">
        <f t="shared" si="1088"/>
        <v>21.277000000000001</v>
      </c>
      <c r="H23232">
        <f t="shared" si="1087"/>
        <v>21.277000000000001</v>
      </c>
    </row>
    <row r="23233" spans="1:8" hidden="1" x14ac:dyDescent="0.3">
      <c r="A23233" s="10">
        <f t="shared" si="1086"/>
        <v>43917.270833333336</v>
      </c>
      <c r="B23233" s="11">
        <v>43917</v>
      </c>
      <c r="C23233" s="12">
        <v>0.27083333333333331</v>
      </c>
      <c r="D23233">
        <v>0.72599999999999998</v>
      </c>
      <c r="E23233">
        <v>1.54</v>
      </c>
      <c r="F23233">
        <v>21.492000000000001</v>
      </c>
      <c r="G23233">
        <f t="shared" si="1088"/>
        <v>20.560600000000001</v>
      </c>
      <c r="H23233">
        <f t="shared" si="1087"/>
        <v>20.560600000000001</v>
      </c>
    </row>
    <row r="23234" spans="1:8" hidden="1" x14ac:dyDescent="0.3">
      <c r="A23234" s="10">
        <f t="shared" si="1086"/>
        <v>43917.274305555555</v>
      </c>
      <c r="B23234" s="11">
        <v>43917</v>
      </c>
      <c r="C23234" s="12">
        <v>0.27430555555555552</v>
      </c>
      <c r="D23234">
        <v>0.67500000000000004</v>
      </c>
      <c r="E23234">
        <v>1.76</v>
      </c>
      <c r="F23234">
        <v>22.146000000000001</v>
      </c>
      <c r="G23234">
        <f t="shared" si="1088"/>
        <v>20.7316</v>
      </c>
      <c r="H23234">
        <f t="shared" si="1087"/>
        <v>20.7316</v>
      </c>
    </row>
    <row r="23235" spans="1:8" hidden="1" x14ac:dyDescent="0.3">
      <c r="A23235" s="10">
        <f t="shared" si="1086"/>
        <v>43917.277777777781</v>
      </c>
      <c r="B23235" s="11">
        <v>43917</v>
      </c>
      <c r="C23235" s="12">
        <v>0.27777777777777779</v>
      </c>
      <c r="D23235">
        <v>0.624</v>
      </c>
      <c r="E23235">
        <v>1.53</v>
      </c>
      <c r="F23235">
        <v>17.120999999999999</v>
      </c>
      <c r="G23235">
        <f t="shared" si="1088"/>
        <v>19.953600000000002</v>
      </c>
      <c r="H23235">
        <f t="shared" si="1087"/>
        <v>19.953600000000002</v>
      </c>
    </row>
    <row r="23236" spans="1:8" hidden="1" x14ac:dyDescent="0.3">
      <c r="A23236" s="10">
        <f t="shared" si="1086"/>
        <v>43917.28125</v>
      </c>
      <c r="B23236" s="11">
        <v>43917</v>
      </c>
      <c r="C23236" s="12">
        <v>0.28125</v>
      </c>
      <c r="D23236">
        <v>0.65800000000000003</v>
      </c>
      <c r="E23236">
        <v>1.69</v>
      </c>
      <c r="F23236">
        <v>20.384</v>
      </c>
      <c r="G23236">
        <f t="shared" si="1088"/>
        <v>18.579799999999999</v>
      </c>
      <c r="H23236">
        <f t="shared" si="1087"/>
        <v>18.579799999999999</v>
      </c>
    </row>
    <row r="23237" spans="1:8" hidden="1" x14ac:dyDescent="0.3">
      <c r="A23237" s="10">
        <f t="shared" ref="A23237:A23300" si="1089">B23237+C23237</f>
        <v>43917.284722222219</v>
      </c>
      <c r="B23237" s="11">
        <v>43917</v>
      </c>
      <c r="C23237" s="12">
        <v>0.28472222222222221</v>
      </c>
      <c r="D23237">
        <v>0.60699999999999998</v>
      </c>
      <c r="E23237">
        <v>1.74</v>
      </c>
      <c r="F23237">
        <v>18.625</v>
      </c>
      <c r="G23237">
        <f t="shared" si="1088"/>
        <v>17.805</v>
      </c>
      <c r="H23237">
        <f t="shared" ref="H23237:H23300" si="1090">ABS(G23237)</f>
        <v>17.805</v>
      </c>
    </row>
    <row r="23238" spans="1:8" hidden="1" x14ac:dyDescent="0.3">
      <c r="A23238" s="10">
        <f t="shared" si="1089"/>
        <v>43917.288194444445</v>
      </c>
      <c r="B23238" s="11">
        <v>43917</v>
      </c>
      <c r="C23238" s="12">
        <v>0.28819444444444448</v>
      </c>
      <c r="D23238">
        <v>0.58199999999999996</v>
      </c>
      <c r="E23238">
        <v>1.46</v>
      </c>
      <c r="F23238">
        <v>14.622999999999999</v>
      </c>
      <c r="G23238">
        <f t="shared" si="1088"/>
        <v>17.291599999999999</v>
      </c>
      <c r="H23238">
        <f t="shared" si="1090"/>
        <v>17.291599999999999</v>
      </c>
    </row>
    <row r="23239" spans="1:8" hidden="1" x14ac:dyDescent="0.3">
      <c r="A23239" s="10">
        <f t="shared" si="1089"/>
        <v>43917.291666666664</v>
      </c>
      <c r="B23239" s="11">
        <v>43917</v>
      </c>
      <c r="C23239" s="12">
        <v>0.29166666666666669</v>
      </c>
      <c r="D23239">
        <v>0.59</v>
      </c>
      <c r="E23239">
        <v>1.78</v>
      </c>
      <c r="F23239">
        <v>18.271999999999998</v>
      </c>
      <c r="G23239">
        <f t="shared" ref="G23239:G23302" si="1091">AVERAGE(F23237:F23241)</f>
        <v>16.386400000000002</v>
      </c>
      <c r="H23239">
        <f t="shared" si="1090"/>
        <v>16.386400000000002</v>
      </c>
    </row>
    <row r="23240" spans="1:8" hidden="1" x14ac:dyDescent="0.3">
      <c r="A23240" s="10">
        <f t="shared" si="1089"/>
        <v>43917.295138888891</v>
      </c>
      <c r="B23240" s="11">
        <v>43917</v>
      </c>
      <c r="C23240" s="12">
        <v>0.2951388888888889</v>
      </c>
      <c r="D23240">
        <v>0.56499999999999995</v>
      </c>
      <c r="E23240">
        <v>1.52</v>
      </c>
      <c r="F23240">
        <v>14.554</v>
      </c>
      <c r="G23240">
        <f t="shared" si="1091"/>
        <v>15.8226</v>
      </c>
      <c r="H23240">
        <f t="shared" si="1090"/>
        <v>15.8226</v>
      </c>
    </row>
    <row r="23241" spans="1:8" hidden="1" x14ac:dyDescent="0.3">
      <c r="A23241" s="10">
        <f t="shared" si="1089"/>
        <v>43917.298611111109</v>
      </c>
      <c r="B23241" s="11">
        <v>43917</v>
      </c>
      <c r="C23241" s="12">
        <v>0.2986111111111111</v>
      </c>
      <c r="D23241">
        <v>0.624</v>
      </c>
      <c r="E23241">
        <v>1.42</v>
      </c>
      <c r="F23241">
        <v>15.858000000000001</v>
      </c>
      <c r="G23241">
        <f t="shared" si="1091"/>
        <v>16.110199999999999</v>
      </c>
      <c r="H23241">
        <f t="shared" si="1090"/>
        <v>16.110199999999999</v>
      </c>
    </row>
    <row r="23242" spans="1:8" hidden="1" x14ac:dyDescent="0.3">
      <c r="A23242" s="10">
        <f t="shared" si="1089"/>
        <v>43917.302083333336</v>
      </c>
      <c r="B23242" s="11">
        <v>43917</v>
      </c>
      <c r="C23242" s="12">
        <v>0.30208333333333331</v>
      </c>
      <c r="D23242">
        <v>0.56499999999999995</v>
      </c>
      <c r="E23242">
        <v>1.65</v>
      </c>
      <c r="F23242">
        <v>15.805999999999999</v>
      </c>
      <c r="G23242">
        <f t="shared" si="1091"/>
        <v>15.899799999999999</v>
      </c>
      <c r="H23242">
        <f t="shared" si="1090"/>
        <v>15.899799999999999</v>
      </c>
    </row>
    <row r="23243" spans="1:8" hidden="1" x14ac:dyDescent="0.3">
      <c r="A23243" s="10">
        <f t="shared" si="1089"/>
        <v>43917.305555555555</v>
      </c>
      <c r="B23243" s="11">
        <v>43917</v>
      </c>
      <c r="C23243" s="12">
        <v>0.30555555555555552</v>
      </c>
      <c r="D23243">
        <v>0.64100000000000001</v>
      </c>
      <c r="E23243">
        <v>1.38</v>
      </c>
      <c r="F23243">
        <v>16.061</v>
      </c>
      <c r="G23243">
        <f t="shared" si="1091"/>
        <v>16.527799999999999</v>
      </c>
      <c r="H23243">
        <f t="shared" si="1090"/>
        <v>16.527799999999999</v>
      </c>
    </row>
    <row r="23244" spans="1:8" hidden="1" x14ac:dyDescent="0.3">
      <c r="A23244" s="10">
        <f t="shared" si="1089"/>
        <v>43917.309027777781</v>
      </c>
      <c r="B23244" s="11">
        <v>43917</v>
      </c>
      <c r="C23244" s="12">
        <v>0.30902777777777779</v>
      </c>
      <c r="D23244">
        <v>0.64100000000000001</v>
      </c>
      <c r="E23244">
        <v>1.48</v>
      </c>
      <c r="F23244">
        <v>17.22</v>
      </c>
      <c r="G23244">
        <f t="shared" si="1091"/>
        <v>16.733399999999996</v>
      </c>
      <c r="H23244">
        <f t="shared" si="1090"/>
        <v>16.733399999999996</v>
      </c>
    </row>
    <row r="23245" spans="1:8" hidden="1" x14ac:dyDescent="0.3">
      <c r="A23245" s="10">
        <f t="shared" si="1089"/>
        <v>43917.3125</v>
      </c>
      <c r="B23245" s="11">
        <v>43917</v>
      </c>
      <c r="C23245" s="12">
        <v>0.3125</v>
      </c>
      <c r="D23245">
        <v>0.64100000000000001</v>
      </c>
      <c r="E23245">
        <v>1.52</v>
      </c>
      <c r="F23245">
        <v>17.693999999999999</v>
      </c>
      <c r="G23245">
        <f t="shared" si="1091"/>
        <v>16.586999999999996</v>
      </c>
      <c r="H23245">
        <f t="shared" si="1090"/>
        <v>16.586999999999996</v>
      </c>
    </row>
    <row r="23246" spans="1:8" hidden="1" x14ac:dyDescent="0.3">
      <c r="A23246" s="10">
        <f t="shared" si="1089"/>
        <v>43917.315972222219</v>
      </c>
      <c r="B23246" s="11">
        <v>43917</v>
      </c>
      <c r="C23246" s="12">
        <v>0.31597222222222221</v>
      </c>
      <c r="D23246">
        <v>0.61599999999999999</v>
      </c>
      <c r="E23246">
        <v>1.55</v>
      </c>
      <c r="F23246">
        <v>16.885999999999999</v>
      </c>
      <c r="G23246">
        <f t="shared" si="1091"/>
        <v>16.950600000000001</v>
      </c>
      <c r="H23246">
        <f t="shared" si="1090"/>
        <v>16.950600000000001</v>
      </c>
    </row>
    <row r="23247" spans="1:8" hidden="1" x14ac:dyDescent="0.3">
      <c r="A23247" s="10">
        <f t="shared" si="1089"/>
        <v>43917.319444444445</v>
      </c>
      <c r="B23247" s="11">
        <v>43917</v>
      </c>
      <c r="C23247" s="12">
        <v>0.31944444444444448</v>
      </c>
      <c r="D23247">
        <v>0.56499999999999995</v>
      </c>
      <c r="E23247">
        <v>1.57</v>
      </c>
      <c r="F23247">
        <v>15.074</v>
      </c>
      <c r="G23247">
        <f t="shared" si="1091"/>
        <v>16.812200000000001</v>
      </c>
      <c r="H23247">
        <f t="shared" si="1090"/>
        <v>16.812200000000001</v>
      </c>
    </row>
    <row r="23248" spans="1:8" hidden="1" x14ac:dyDescent="0.3">
      <c r="A23248" s="10">
        <f t="shared" si="1089"/>
        <v>43917.322916666664</v>
      </c>
      <c r="B23248" s="11">
        <v>43917</v>
      </c>
      <c r="C23248" s="12">
        <v>0.32291666666666669</v>
      </c>
      <c r="D23248">
        <v>0.624</v>
      </c>
      <c r="E23248">
        <v>1.6</v>
      </c>
      <c r="F23248">
        <v>17.879000000000001</v>
      </c>
      <c r="G23248">
        <f t="shared" si="1091"/>
        <v>16.693399999999997</v>
      </c>
      <c r="H23248">
        <f t="shared" si="1090"/>
        <v>16.693399999999997</v>
      </c>
    </row>
    <row r="23249" spans="1:8" hidden="1" x14ac:dyDescent="0.3">
      <c r="A23249" s="10">
        <f t="shared" si="1089"/>
        <v>43917.326388888891</v>
      </c>
      <c r="B23249" s="11">
        <v>43917</v>
      </c>
      <c r="C23249" s="12">
        <v>0.3263888888888889</v>
      </c>
      <c r="D23249">
        <v>0.56499999999999995</v>
      </c>
      <c r="E23249">
        <v>1.72</v>
      </c>
      <c r="F23249">
        <v>16.527999999999999</v>
      </c>
      <c r="G23249">
        <f t="shared" si="1091"/>
        <v>15.999799999999999</v>
      </c>
      <c r="H23249">
        <f t="shared" si="1090"/>
        <v>15.999799999999999</v>
      </c>
    </row>
    <row r="23250" spans="1:8" hidden="1" x14ac:dyDescent="0.3">
      <c r="A23250" s="10">
        <f t="shared" si="1089"/>
        <v>43917.329861111109</v>
      </c>
      <c r="B23250" s="11">
        <v>43917</v>
      </c>
      <c r="C23250" s="12">
        <v>0.3298611111111111</v>
      </c>
      <c r="D23250">
        <v>0.59899999999999998</v>
      </c>
      <c r="E23250">
        <v>1.63</v>
      </c>
      <c r="F23250">
        <v>17.100000000000001</v>
      </c>
      <c r="G23250">
        <f t="shared" si="1091"/>
        <v>15.8696</v>
      </c>
      <c r="H23250">
        <f t="shared" si="1090"/>
        <v>15.8696</v>
      </c>
    </row>
    <row r="23251" spans="1:8" hidden="1" x14ac:dyDescent="0.3">
      <c r="A23251" s="10">
        <f t="shared" si="1089"/>
        <v>43917.333333333336</v>
      </c>
      <c r="B23251" s="11">
        <v>43917</v>
      </c>
      <c r="C23251" s="12">
        <v>0.33333333333333331</v>
      </c>
      <c r="D23251">
        <v>0.51300000000000001</v>
      </c>
      <c r="E23251">
        <v>1.61</v>
      </c>
      <c r="F23251">
        <v>13.417999999999999</v>
      </c>
      <c r="G23251">
        <f t="shared" si="1091"/>
        <v>15.0672</v>
      </c>
      <c r="H23251">
        <f t="shared" si="1090"/>
        <v>15.0672</v>
      </c>
    </row>
    <row r="23252" spans="1:8" hidden="1" x14ac:dyDescent="0.3">
      <c r="A23252" s="10">
        <f t="shared" si="1089"/>
        <v>43917.336805555555</v>
      </c>
      <c r="B23252" s="11">
        <v>43917</v>
      </c>
      <c r="C23252" s="12">
        <v>0.33680555555555558</v>
      </c>
      <c r="D23252">
        <v>0.52200000000000002</v>
      </c>
      <c r="E23252">
        <v>1.69</v>
      </c>
      <c r="F23252">
        <v>14.423</v>
      </c>
      <c r="G23252">
        <f t="shared" si="1091"/>
        <v>14.199000000000002</v>
      </c>
      <c r="H23252">
        <f t="shared" si="1090"/>
        <v>14.199000000000002</v>
      </c>
    </row>
    <row r="23253" spans="1:8" hidden="1" x14ac:dyDescent="0.3">
      <c r="A23253" s="10">
        <f t="shared" si="1089"/>
        <v>43917.340277777781</v>
      </c>
      <c r="B23253" s="11">
        <v>43917</v>
      </c>
      <c r="C23253" s="12">
        <v>0.34027777777777773</v>
      </c>
      <c r="D23253">
        <v>0.56499999999999995</v>
      </c>
      <c r="E23253">
        <v>1.44</v>
      </c>
      <c r="F23253">
        <v>13.867000000000001</v>
      </c>
      <c r="G23253">
        <f t="shared" si="1091"/>
        <v>13.6196</v>
      </c>
      <c r="H23253">
        <f t="shared" si="1090"/>
        <v>13.6196</v>
      </c>
    </row>
    <row r="23254" spans="1:8" hidden="1" x14ac:dyDescent="0.3">
      <c r="A23254" s="10">
        <f t="shared" si="1089"/>
        <v>43917.34375</v>
      </c>
      <c r="B23254" s="11">
        <v>43917</v>
      </c>
      <c r="C23254" s="12">
        <v>0.34375</v>
      </c>
      <c r="D23254">
        <v>0.496</v>
      </c>
      <c r="E23254">
        <v>1.54</v>
      </c>
      <c r="F23254">
        <v>12.186999999999999</v>
      </c>
      <c r="G23254">
        <f t="shared" si="1091"/>
        <v>13.733599999999999</v>
      </c>
      <c r="H23254">
        <f t="shared" si="1090"/>
        <v>13.733599999999999</v>
      </c>
    </row>
    <row r="23255" spans="1:8" hidden="1" x14ac:dyDescent="0.3">
      <c r="A23255" s="10">
        <f t="shared" si="1089"/>
        <v>43917.347222222219</v>
      </c>
      <c r="B23255" s="11">
        <v>43917</v>
      </c>
      <c r="C23255" s="12">
        <v>0.34722222222222227</v>
      </c>
      <c r="D23255">
        <v>0.53</v>
      </c>
      <c r="E23255">
        <v>1.62</v>
      </c>
      <c r="F23255">
        <v>14.202999999999999</v>
      </c>
      <c r="G23255">
        <f t="shared" si="1091"/>
        <v>14.278600000000001</v>
      </c>
      <c r="H23255">
        <f t="shared" si="1090"/>
        <v>14.278600000000001</v>
      </c>
    </row>
    <row r="23256" spans="1:8" hidden="1" x14ac:dyDescent="0.3">
      <c r="A23256" s="10">
        <f t="shared" si="1089"/>
        <v>43917.350694444445</v>
      </c>
      <c r="B23256" s="11">
        <v>43917</v>
      </c>
      <c r="C23256" s="12">
        <v>0.35069444444444442</v>
      </c>
      <c r="D23256">
        <v>0.53</v>
      </c>
      <c r="E23256">
        <v>1.6</v>
      </c>
      <c r="F23256">
        <v>13.988</v>
      </c>
      <c r="G23256">
        <f t="shared" si="1091"/>
        <v>14.409600000000001</v>
      </c>
      <c r="H23256">
        <f t="shared" si="1090"/>
        <v>14.409600000000001</v>
      </c>
    </row>
    <row r="23257" spans="1:8" hidden="1" x14ac:dyDescent="0.3">
      <c r="A23257" s="10">
        <f t="shared" si="1089"/>
        <v>43917.354166666664</v>
      </c>
      <c r="B23257" s="11">
        <v>43917</v>
      </c>
      <c r="C23257" s="12">
        <v>0.35416666666666669</v>
      </c>
      <c r="D23257">
        <v>0.59899999999999998</v>
      </c>
      <c r="E23257">
        <v>1.64</v>
      </c>
      <c r="F23257">
        <v>17.148</v>
      </c>
      <c r="G23257">
        <f t="shared" si="1091"/>
        <v>14.828199999999999</v>
      </c>
      <c r="H23257">
        <f t="shared" si="1090"/>
        <v>14.828199999999999</v>
      </c>
    </row>
    <row r="23258" spans="1:8" hidden="1" x14ac:dyDescent="0.3">
      <c r="A23258" s="10">
        <f t="shared" si="1089"/>
        <v>43917.357638888891</v>
      </c>
      <c r="B23258" s="11">
        <v>43917</v>
      </c>
      <c r="C23258" s="12">
        <v>0.3576388888888889</v>
      </c>
      <c r="D23258">
        <v>0.52200000000000002</v>
      </c>
      <c r="E23258">
        <v>1.7</v>
      </c>
      <c r="F23258">
        <v>14.522</v>
      </c>
      <c r="G23258">
        <f t="shared" si="1091"/>
        <v>14.437800000000001</v>
      </c>
      <c r="H23258">
        <f t="shared" si="1090"/>
        <v>14.437800000000001</v>
      </c>
    </row>
    <row r="23259" spans="1:8" hidden="1" x14ac:dyDescent="0.3">
      <c r="A23259" s="10">
        <f t="shared" si="1089"/>
        <v>43917.361111111109</v>
      </c>
      <c r="B23259" s="11">
        <v>43917</v>
      </c>
      <c r="C23259" s="12">
        <v>0.3611111111111111</v>
      </c>
      <c r="D23259">
        <v>0.53900000000000003</v>
      </c>
      <c r="E23259">
        <v>1.59</v>
      </c>
      <c r="F23259">
        <v>14.28</v>
      </c>
      <c r="G23259">
        <f t="shared" si="1091"/>
        <v>14.535</v>
      </c>
      <c r="H23259">
        <f t="shared" si="1090"/>
        <v>14.535</v>
      </c>
    </row>
    <row r="23260" spans="1:8" hidden="1" x14ac:dyDescent="0.3">
      <c r="A23260" s="10">
        <f t="shared" si="1089"/>
        <v>43917.364583333336</v>
      </c>
      <c r="B23260" s="11">
        <v>43917</v>
      </c>
      <c r="C23260" s="12">
        <v>0.36458333333333331</v>
      </c>
      <c r="D23260">
        <v>0.53</v>
      </c>
      <c r="E23260">
        <v>1.4</v>
      </c>
      <c r="F23260">
        <v>12.250999999999999</v>
      </c>
      <c r="G23260">
        <f t="shared" si="1091"/>
        <v>14.469400000000002</v>
      </c>
      <c r="H23260">
        <f t="shared" si="1090"/>
        <v>14.469400000000002</v>
      </c>
    </row>
    <row r="23261" spans="1:8" hidden="1" x14ac:dyDescent="0.3">
      <c r="A23261" s="10">
        <f t="shared" si="1089"/>
        <v>43917.368055555555</v>
      </c>
      <c r="B23261" s="11">
        <v>43917</v>
      </c>
      <c r="C23261" s="12">
        <v>0.36805555555555558</v>
      </c>
      <c r="D23261">
        <v>0.53900000000000003</v>
      </c>
      <c r="E23261">
        <v>1.62</v>
      </c>
      <c r="F23261">
        <v>14.474</v>
      </c>
      <c r="G23261">
        <f t="shared" si="1091"/>
        <v>14.636199999999999</v>
      </c>
      <c r="H23261">
        <f t="shared" si="1090"/>
        <v>14.636199999999999</v>
      </c>
    </row>
    <row r="23262" spans="1:8" hidden="1" x14ac:dyDescent="0.3">
      <c r="A23262" s="10">
        <f t="shared" si="1089"/>
        <v>43917.371527777781</v>
      </c>
      <c r="B23262" s="11">
        <v>43917</v>
      </c>
      <c r="C23262" s="12">
        <v>0.37152777777777773</v>
      </c>
      <c r="D23262">
        <v>0.59</v>
      </c>
      <c r="E23262">
        <v>1.64</v>
      </c>
      <c r="F23262">
        <v>16.82</v>
      </c>
      <c r="G23262">
        <f t="shared" si="1091"/>
        <v>15.0618</v>
      </c>
      <c r="H23262">
        <f t="shared" si="1090"/>
        <v>15.0618</v>
      </c>
    </row>
    <row r="23263" spans="1:8" hidden="1" x14ac:dyDescent="0.3">
      <c r="A23263" s="10">
        <f t="shared" si="1089"/>
        <v>43917.375</v>
      </c>
      <c r="B23263" s="11">
        <v>43917</v>
      </c>
      <c r="C23263" s="12">
        <v>0.375</v>
      </c>
      <c r="D23263">
        <v>0.54700000000000004</v>
      </c>
      <c r="E23263">
        <v>1.67</v>
      </c>
      <c r="F23263">
        <v>15.356</v>
      </c>
      <c r="G23263">
        <f t="shared" si="1091"/>
        <v>15.1554</v>
      </c>
      <c r="H23263">
        <f t="shared" si="1090"/>
        <v>15.1554</v>
      </c>
    </row>
    <row r="23264" spans="1:8" hidden="1" x14ac:dyDescent="0.3">
      <c r="A23264" s="10">
        <f t="shared" si="1089"/>
        <v>43917.378472222219</v>
      </c>
      <c r="B23264" s="11">
        <v>43917</v>
      </c>
      <c r="C23264" s="12">
        <v>0.37847222222222227</v>
      </c>
      <c r="D23264">
        <v>0.58199999999999996</v>
      </c>
      <c r="E23264">
        <v>1.63</v>
      </c>
      <c r="F23264">
        <v>16.408000000000001</v>
      </c>
      <c r="G23264">
        <f t="shared" si="1091"/>
        <v>14.825800000000001</v>
      </c>
      <c r="H23264">
        <f t="shared" si="1090"/>
        <v>14.825800000000001</v>
      </c>
    </row>
    <row r="23265" spans="1:8" hidden="1" x14ac:dyDescent="0.3">
      <c r="A23265" s="10">
        <f t="shared" si="1089"/>
        <v>43917.381944444445</v>
      </c>
      <c r="B23265" s="11">
        <v>43917</v>
      </c>
      <c r="C23265" s="12">
        <v>0.38194444444444442</v>
      </c>
      <c r="D23265">
        <v>0.505</v>
      </c>
      <c r="E23265">
        <v>1.57</v>
      </c>
      <c r="F23265">
        <v>12.718999999999999</v>
      </c>
      <c r="G23265">
        <f t="shared" si="1091"/>
        <v>14.483600000000001</v>
      </c>
      <c r="H23265">
        <f t="shared" si="1090"/>
        <v>14.483600000000001</v>
      </c>
    </row>
    <row r="23266" spans="1:8" hidden="1" x14ac:dyDescent="0.3">
      <c r="A23266" s="10">
        <f t="shared" si="1089"/>
        <v>43917.385416666664</v>
      </c>
      <c r="B23266" s="11">
        <v>43917</v>
      </c>
      <c r="C23266" s="12">
        <v>0.38541666666666669</v>
      </c>
      <c r="D23266">
        <v>0.505</v>
      </c>
      <c r="E23266">
        <v>1.58</v>
      </c>
      <c r="F23266">
        <v>12.826000000000001</v>
      </c>
      <c r="G23266">
        <f t="shared" si="1091"/>
        <v>13.9168</v>
      </c>
      <c r="H23266">
        <f t="shared" si="1090"/>
        <v>13.9168</v>
      </c>
    </row>
    <row r="23267" spans="1:8" hidden="1" x14ac:dyDescent="0.3">
      <c r="A23267" s="10">
        <f t="shared" si="1089"/>
        <v>43917.388888888891</v>
      </c>
      <c r="B23267" s="11">
        <v>43917</v>
      </c>
      <c r="C23267" s="12">
        <v>0.3888888888888889</v>
      </c>
      <c r="D23267">
        <v>0.59</v>
      </c>
      <c r="E23267">
        <v>1.47</v>
      </c>
      <c r="F23267">
        <v>15.109</v>
      </c>
      <c r="G23267">
        <f t="shared" si="1091"/>
        <v>13.568999999999999</v>
      </c>
      <c r="H23267">
        <f t="shared" si="1090"/>
        <v>13.568999999999999</v>
      </c>
    </row>
    <row r="23268" spans="1:8" hidden="1" x14ac:dyDescent="0.3">
      <c r="A23268" s="10">
        <f t="shared" si="1089"/>
        <v>43917.392361111109</v>
      </c>
      <c r="B23268" s="11">
        <v>43917</v>
      </c>
      <c r="C23268" s="12">
        <v>0.3923611111111111</v>
      </c>
      <c r="D23268">
        <v>0.505</v>
      </c>
      <c r="E23268">
        <v>1.54</v>
      </c>
      <c r="F23268">
        <v>12.522</v>
      </c>
      <c r="G23268">
        <f t="shared" si="1091"/>
        <v>13.6572</v>
      </c>
      <c r="H23268">
        <f t="shared" si="1090"/>
        <v>13.6572</v>
      </c>
    </row>
    <row r="23269" spans="1:8" hidden="1" x14ac:dyDescent="0.3">
      <c r="A23269" s="10">
        <f t="shared" si="1089"/>
        <v>43917.395833333336</v>
      </c>
      <c r="B23269" s="11">
        <v>43917</v>
      </c>
      <c r="C23269" s="12">
        <v>0.39583333333333331</v>
      </c>
      <c r="D23269">
        <v>0.54700000000000004</v>
      </c>
      <c r="E23269">
        <v>1.6</v>
      </c>
      <c r="F23269">
        <v>14.669</v>
      </c>
      <c r="G23269">
        <f t="shared" si="1091"/>
        <v>13.906199999999998</v>
      </c>
      <c r="H23269">
        <f t="shared" si="1090"/>
        <v>13.906199999999998</v>
      </c>
    </row>
    <row r="23270" spans="1:8" hidden="1" x14ac:dyDescent="0.3">
      <c r="A23270" s="10">
        <f t="shared" si="1089"/>
        <v>43917.399305555555</v>
      </c>
      <c r="B23270" s="11">
        <v>43917</v>
      </c>
      <c r="C23270" s="12">
        <v>0.39930555555555558</v>
      </c>
      <c r="D23270">
        <v>0.53</v>
      </c>
      <c r="E23270">
        <v>1.5</v>
      </c>
      <c r="F23270">
        <v>13.16</v>
      </c>
      <c r="G23270">
        <f t="shared" si="1091"/>
        <v>13.412199999999999</v>
      </c>
      <c r="H23270">
        <f t="shared" si="1090"/>
        <v>13.412199999999999</v>
      </c>
    </row>
    <row r="23271" spans="1:8" hidden="1" x14ac:dyDescent="0.3">
      <c r="A23271" s="10">
        <f t="shared" si="1089"/>
        <v>43917.402777777781</v>
      </c>
      <c r="B23271" s="11">
        <v>43917</v>
      </c>
      <c r="C23271" s="12">
        <v>0.40277777777777773</v>
      </c>
      <c r="D23271">
        <v>0.54700000000000004</v>
      </c>
      <c r="E23271">
        <v>1.53</v>
      </c>
      <c r="F23271">
        <v>14.071</v>
      </c>
      <c r="G23271">
        <f t="shared" si="1091"/>
        <v>14.385400000000001</v>
      </c>
      <c r="H23271">
        <f t="shared" si="1090"/>
        <v>14.385400000000001</v>
      </c>
    </row>
    <row r="23272" spans="1:8" hidden="1" x14ac:dyDescent="0.3">
      <c r="A23272" s="10">
        <f t="shared" si="1089"/>
        <v>43917.40625</v>
      </c>
      <c r="B23272" s="11">
        <v>43917</v>
      </c>
      <c r="C23272" s="12">
        <v>0.40625</v>
      </c>
      <c r="D23272">
        <v>0.505</v>
      </c>
      <c r="E23272">
        <v>1.56</v>
      </c>
      <c r="F23272">
        <v>12.638999999999999</v>
      </c>
      <c r="G23272">
        <f t="shared" si="1091"/>
        <v>13.689000000000002</v>
      </c>
      <c r="H23272">
        <f t="shared" si="1090"/>
        <v>13.689000000000002</v>
      </c>
    </row>
    <row r="23273" spans="1:8" hidden="1" x14ac:dyDescent="0.3">
      <c r="A23273" s="10">
        <f t="shared" si="1089"/>
        <v>43917.409722222219</v>
      </c>
      <c r="B23273" s="11">
        <v>43917</v>
      </c>
      <c r="C23273" s="12">
        <v>0.40972222222222227</v>
      </c>
      <c r="D23273">
        <v>0.60699999999999998</v>
      </c>
      <c r="E23273">
        <v>1.62</v>
      </c>
      <c r="F23273">
        <v>17.388000000000002</v>
      </c>
      <c r="G23273">
        <f t="shared" si="1091"/>
        <v>13.6678</v>
      </c>
      <c r="H23273">
        <f t="shared" si="1090"/>
        <v>13.6678</v>
      </c>
    </row>
    <row r="23274" spans="1:8" hidden="1" x14ac:dyDescent="0.3">
      <c r="A23274" s="10">
        <f t="shared" si="1089"/>
        <v>43917.413194444445</v>
      </c>
      <c r="B23274" s="11">
        <v>43917</v>
      </c>
      <c r="C23274" s="12">
        <v>0.41319444444444442</v>
      </c>
      <c r="D23274">
        <v>0.48799999999999999</v>
      </c>
      <c r="E23274">
        <v>1.45</v>
      </c>
      <c r="F23274">
        <v>11.186999999999999</v>
      </c>
      <c r="G23274">
        <f t="shared" si="1091"/>
        <v>13.733799999999999</v>
      </c>
      <c r="H23274">
        <f t="shared" si="1090"/>
        <v>13.733799999999999</v>
      </c>
    </row>
    <row r="23275" spans="1:8" hidden="1" x14ac:dyDescent="0.3">
      <c r="A23275" s="10">
        <f t="shared" si="1089"/>
        <v>43917.416666666664</v>
      </c>
      <c r="B23275" s="11">
        <v>43917</v>
      </c>
      <c r="C23275" s="12">
        <v>0.41666666666666669</v>
      </c>
      <c r="D23275">
        <v>0.55600000000000005</v>
      </c>
      <c r="E23275">
        <v>1.39</v>
      </c>
      <c r="F23275">
        <v>13.054</v>
      </c>
      <c r="G23275">
        <f t="shared" si="1091"/>
        <v>14.120200000000001</v>
      </c>
      <c r="H23275">
        <f t="shared" si="1090"/>
        <v>14.120200000000001</v>
      </c>
    </row>
    <row r="23276" spans="1:8" hidden="1" x14ac:dyDescent="0.3">
      <c r="A23276" s="10">
        <f t="shared" si="1089"/>
        <v>43917.420138888891</v>
      </c>
      <c r="B23276" s="11">
        <v>43917</v>
      </c>
      <c r="C23276" s="12">
        <v>0.4201388888888889</v>
      </c>
      <c r="D23276">
        <v>0.55600000000000005</v>
      </c>
      <c r="E23276">
        <v>1.53</v>
      </c>
      <c r="F23276">
        <v>14.401</v>
      </c>
      <c r="G23276">
        <f t="shared" si="1091"/>
        <v>13.7232</v>
      </c>
      <c r="H23276">
        <f t="shared" si="1090"/>
        <v>13.7232</v>
      </c>
    </row>
    <row r="23277" spans="1:8" hidden="1" x14ac:dyDescent="0.3">
      <c r="A23277" s="10">
        <f t="shared" si="1089"/>
        <v>43917.423611111109</v>
      </c>
      <c r="B23277" s="11">
        <v>43917</v>
      </c>
      <c r="C23277" s="12">
        <v>0.4236111111111111</v>
      </c>
      <c r="D23277">
        <v>0.56499999999999995</v>
      </c>
      <c r="E23277">
        <v>1.52</v>
      </c>
      <c r="F23277">
        <v>14.571</v>
      </c>
      <c r="G23277">
        <f t="shared" si="1091"/>
        <v>14.174599999999998</v>
      </c>
      <c r="H23277">
        <f t="shared" si="1090"/>
        <v>14.174599999999998</v>
      </c>
    </row>
    <row r="23278" spans="1:8" hidden="1" x14ac:dyDescent="0.3">
      <c r="A23278" s="10">
        <f t="shared" si="1089"/>
        <v>43917.427083333336</v>
      </c>
      <c r="B23278" s="11">
        <v>43917</v>
      </c>
      <c r="C23278" s="12">
        <v>0.42708333333333331</v>
      </c>
      <c r="D23278">
        <v>0.59899999999999998</v>
      </c>
      <c r="E23278">
        <v>1.47</v>
      </c>
      <c r="F23278">
        <v>15.403</v>
      </c>
      <c r="G23278">
        <f t="shared" si="1091"/>
        <v>13.7332</v>
      </c>
      <c r="H23278">
        <f t="shared" si="1090"/>
        <v>13.7332</v>
      </c>
    </row>
    <row r="23279" spans="1:8" hidden="1" x14ac:dyDescent="0.3">
      <c r="A23279" s="10">
        <f t="shared" si="1089"/>
        <v>43917.430555555555</v>
      </c>
      <c r="B23279" s="11">
        <v>43917</v>
      </c>
      <c r="C23279" s="12">
        <v>0.43055555555555558</v>
      </c>
      <c r="D23279">
        <v>0.57299999999999995</v>
      </c>
      <c r="E23279">
        <v>1.37</v>
      </c>
      <c r="F23279">
        <v>13.444000000000001</v>
      </c>
      <c r="G23279">
        <f t="shared" si="1091"/>
        <v>12.8462</v>
      </c>
      <c r="H23279">
        <f t="shared" si="1090"/>
        <v>12.8462</v>
      </c>
    </row>
    <row r="23280" spans="1:8" hidden="1" x14ac:dyDescent="0.3">
      <c r="A23280" s="10">
        <f t="shared" si="1089"/>
        <v>43917.434027777781</v>
      </c>
      <c r="B23280" s="11">
        <v>43917</v>
      </c>
      <c r="C23280" s="12">
        <v>0.43402777777777773</v>
      </c>
      <c r="D23280">
        <v>0.46200000000000002</v>
      </c>
      <c r="E23280">
        <v>1.52</v>
      </c>
      <c r="F23280">
        <v>10.847</v>
      </c>
      <c r="G23280">
        <f t="shared" si="1091"/>
        <v>11.7766</v>
      </c>
      <c r="H23280">
        <f t="shared" si="1090"/>
        <v>11.7766</v>
      </c>
    </row>
    <row r="23281" spans="1:8" hidden="1" x14ac:dyDescent="0.3">
      <c r="A23281" s="10">
        <f t="shared" si="1089"/>
        <v>43917.4375</v>
      </c>
      <c r="B23281" s="11">
        <v>43917</v>
      </c>
      <c r="C23281" s="12">
        <v>0.4375</v>
      </c>
      <c r="D23281">
        <v>0.44500000000000001</v>
      </c>
      <c r="E23281">
        <v>1.48</v>
      </c>
      <c r="F23281">
        <v>9.9659999999999993</v>
      </c>
      <c r="G23281">
        <f t="shared" si="1091"/>
        <v>11.001200000000001</v>
      </c>
      <c r="H23281">
        <f t="shared" si="1090"/>
        <v>11.001200000000001</v>
      </c>
    </row>
    <row r="23282" spans="1:8" hidden="1" x14ac:dyDescent="0.3">
      <c r="A23282" s="10">
        <f t="shared" si="1089"/>
        <v>43917.440972222219</v>
      </c>
      <c r="B23282" s="11">
        <v>43917</v>
      </c>
      <c r="C23282" s="12">
        <v>0.44097222222222227</v>
      </c>
      <c r="D23282">
        <v>0.42</v>
      </c>
      <c r="E23282">
        <v>1.5</v>
      </c>
      <c r="F23282">
        <v>9.2230000000000008</v>
      </c>
      <c r="G23282">
        <f t="shared" si="1091"/>
        <v>10.228399999999999</v>
      </c>
      <c r="H23282">
        <f t="shared" si="1090"/>
        <v>10.228399999999999</v>
      </c>
    </row>
    <row r="23283" spans="1:8" hidden="1" x14ac:dyDescent="0.3">
      <c r="A23283" s="10">
        <f t="shared" si="1089"/>
        <v>43917.444444444445</v>
      </c>
      <c r="B23283" s="11">
        <v>43917</v>
      </c>
      <c r="C23283" s="12">
        <v>0.44444444444444442</v>
      </c>
      <c r="D23283">
        <v>0.505</v>
      </c>
      <c r="E23283">
        <v>1.42</v>
      </c>
      <c r="F23283">
        <v>11.526</v>
      </c>
      <c r="G23283">
        <f t="shared" si="1091"/>
        <v>10.0634</v>
      </c>
      <c r="H23283">
        <f t="shared" si="1090"/>
        <v>10.0634</v>
      </c>
    </row>
    <row r="23284" spans="1:8" hidden="1" x14ac:dyDescent="0.3">
      <c r="A23284" s="10">
        <f t="shared" si="1089"/>
        <v>43917.447916666664</v>
      </c>
      <c r="B23284" s="11">
        <v>43917</v>
      </c>
      <c r="C23284" s="12">
        <v>0.44791666666666669</v>
      </c>
      <c r="D23284">
        <v>0.45400000000000001</v>
      </c>
      <c r="E23284">
        <v>1.38</v>
      </c>
      <c r="F23284">
        <v>9.58</v>
      </c>
      <c r="G23284">
        <f t="shared" si="1091"/>
        <v>10.0906</v>
      </c>
      <c r="H23284">
        <f t="shared" si="1090"/>
        <v>10.0906</v>
      </c>
    </row>
    <row r="23285" spans="1:8" hidden="1" x14ac:dyDescent="0.3">
      <c r="A23285" s="10">
        <f t="shared" si="1089"/>
        <v>43917.451388888891</v>
      </c>
      <c r="B23285" s="11">
        <v>43917</v>
      </c>
      <c r="C23285" s="12">
        <v>0.4513888888888889</v>
      </c>
      <c r="D23285">
        <v>0.45400000000000001</v>
      </c>
      <c r="E23285">
        <v>1.45</v>
      </c>
      <c r="F23285">
        <v>10.022</v>
      </c>
      <c r="G23285">
        <f t="shared" si="1091"/>
        <v>10.3786</v>
      </c>
      <c r="H23285">
        <f t="shared" si="1090"/>
        <v>10.3786</v>
      </c>
    </row>
    <row r="23286" spans="1:8" hidden="1" x14ac:dyDescent="0.3">
      <c r="A23286" s="10">
        <f t="shared" si="1089"/>
        <v>43917.454861111109</v>
      </c>
      <c r="B23286" s="11">
        <v>43917</v>
      </c>
      <c r="C23286" s="12">
        <v>0.4548611111111111</v>
      </c>
      <c r="D23286">
        <v>0.47899999999999998</v>
      </c>
      <c r="E23286">
        <v>1.34</v>
      </c>
      <c r="F23286">
        <v>10.102</v>
      </c>
      <c r="G23286">
        <f t="shared" si="1091"/>
        <v>10.7012</v>
      </c>
      <c r="H23286">
        <f t="shared" si="1090"/>
        <v>10.7012</v>
      </c>
    </row>
    <row r="23287" spans="1:8" hidden="1" x14ac:dyDescent="0.3">
      <c r="A23287" s="10">
        <f t="shared" si="1089"/>
        <v>43917.458333333336</v>
      </c>
      <c r="B23287" s="11">
        <v>43917</v>
      </c>
      <c r="C23287" s="12">
        <v>0.45833333333333331</v>
      </c>
      <c r="D23287">
        <v>0.45400000000000001</v>
      </c>
      <c r="E23287">
        <v>1.54</v>
      </c>
      <c r="F23287">
        <v>10.663</v>
      </c>
      <c r="G23287">
        <f t="shared" si="1091"/>
        <v>10.719200000000001</v>
      </c>
      <c r="H23287">
        <f t="shared" si="1090"/>
        <v>10.719200000000001</v>
      </c>
    </row>
    <row r="23288" spans="1:8" hidden="1" x14ac:dyDescent="0.3">
      <c r="A23288" s="10">
        <f t="shared" si="1089"/>
        <v>43917.461805555555</v>
      </c>
      <c r="B23288" s="11">
        <v>43917</v>
      </c>
      <c r="C23288" s="12">
        <v>0.46180555555555558</v>
      </c>
      <c r="D23288">
        <v>0.53</v>
      </c>
      <c r="E23288">
        <v>1.5</v>
      </c>
      <c r="F23288">
        <v>13.138999999999999</v>
      </c>
      <c r="G23288">
        <f t="shared" si="1091"/>
        <v>10.499199999999998</v>
      </c>
      <c r="H23288">
        <f t="shared" si="1090"/>
        <v>10.499199999999998</v>
      </c>
    </row>
    <row r="23289" spans="1:8" hidden="1" x14ac:dyDescent="0.3">
      <c r="A23289" s="10">
        <f t="shared" si="1089"/>
        <v>43917.465277777781</v>
      </c>
      <c r="B23289" s="11">
        <v>43917</v>
      </c>
      <c r="C23289" s="12">
        <v>0.46527777777777773</v>
      </c>
      <c r="D23289">
        <v>0.45400000000000001</v>
      </c>
      <c r="E23289">
        <v>1.4</v>
      </c>
      <c r="F23289">
        <v>9.67</v>
      </c>
      <c r="G23289">
        <f t="shared" si="1091"/>
        <v>10.463400000000002</v>
      </c>
      <c r="H23289">
        <f t="shared" si="1090"/>
        <v>10.463400000000002</v>
      </c>
    </row>
    <row r="23290" spans="1:8" hidden="1" x14ac:dyDescent="0.3">
      <c r="A23290" s="10">
        <f t="shared" si="1089"/>
        <v>43917.46875</v>
      </c>
      <c r="B23290" s="11">
        <v>43917</v>
      </c>
      <c r="C23290" s="12">
        <v>0.46875</v>
      </c>
      <c r="D23290">
        <v>0.437</v>
      </c>
      <c r="E23290">
        <v>1.36</v>
      </c>
      <c r="F23290">
        <v>8.9220000000000006</v>
      </c>
      <c r="G23290">
        <f t="shared" si="1091"/>
        <v>9.9773999999999994</v>
      </c>
      <c r="H23290">
        <f t="shared" si="1090"/>
        <v>9.9773999999999994</v>
      </c>
    </row>
    <row r="23291" spans="1:8" hidden="1" x14ac:dyDescent="0.3">
      <c r="A23291" s="10">
        <f t="shared" si="1089"/>
        <v>43917.472222222219</v>
      </c>
      <c r="B23291" s="11">
        <v>43917</v>
      </c>
      <c r="C23291" s="12">
        <v>0.47222222222222227</v>
      </c>
      <c r="D23291">
        <v>0.42799999999999999</v>
      </c>
      <c r="E23291">
        <v>1.56</v>
      </c>
      <c r="F23291">
        <v>9.923</v>
      </c>
      <c r="G23291">
        <f t="shared" si="1091"/>
        <v>9.1206000000000014</v>
      </c>
      <c r="H23291">
        <f t="shared" si="1090"/>
        <v>9.1206000000000014</v>
      </c>
    </row>
    <row r="23292" spans="1:8" hidden="1" x14ac:dyDescent="0.3">
      <c r="A23292" s="10">
        <f t="shared" si="1089"/>
        <v>43917.475694444445</v>
      </c>
      <c r="B23292" s="11">
        <v>43917</v>
      </c>
      <c r="C23292" s="12">
        <v>0.47569444444444442</v>
      </c>
      <c r="D23292">
        <v>0.38600000000000001</v>
      </c>
      <c r="E23292">
        <v>1.52</v>
      </c>
      <c r="F23292">
        <v>8.2330000000000005</v>
      </c>
      <c r="G23292">
        <f t="shared" si="1091"/>
        <v>9.4749999999999996</v>
      </c>
      <c r="H23292">
        <f t="shared" si="1090"/>
        <v>9.4749999999999996</v>
      </c>
    </row>
    <row r="23293" spans="1:8" hidden="1" x14ac:dyDescent="0.3">
      <c r="A23293" s="10">
        <f t="shared" si="1089"/>
        <v>43917.479166666664</v>
      </c>
      <c r="B23293" s="11">
        <v>43917</v>
      </c>
      <c r="C23293" s="12">
        <v>0.47916666666666669</v>
      </c>
      <c r="D23293">
        <v>0.42799999999999999</v>
      </c>
      <c r="E23293">
        <v>1.39</v>
      </c>
      <c r="F23293">
        <v>8.8550000000000004</v>
      </c>
      <c r="G23293">
        <f t="shared" si="1091"/>
        <v>9.4110000000000014</v>
      </c>
      <c r="H23293">
        <f t="shared" si="1090"/>
        <v>9.4110000000000014</v>
      </c>
    </row>
    <row r="23294" spans="1:8" hidden="1" x14ac:dyDescent="0.3">
      <c r="A23294" s="10">
        <f t="shared" si="1089"/>
        <v>43917.482638888891</v>
      </c>
      <c r="B23294" s="11">
        <v>43917</v>
      </c>
      <c r="C23294" s="12">
        <v>0.4826388888888889</v>
      </c>
      <c r="D23294">
        <v>0.47899999999999998</v>
      </c>
      <c r="E23294">
        <v>1.52</v>
      </c>
      <c r="F23294">
        <v>11.442</v>
      </c>
      <c r="G23294">
        <f t="shared" si="1091"/>
        <v>9.1484000000000005</v>
      </c>
      <c r="H23294">
        <f t="shared" si="1090"/>
        <v>9.1484000000000005</v>
      </c>
    </row>
    <row r="23295" spans="1:8" hidden="1" x14ac:dyDescent="0.3">
      <c r="A23295" s="10">
        <f t="shared" si="1089"/>
        <v>43917.486111111109</v>
      </c>
      <c r="B23295" s="11">
        <v>43917</v>
      </c>
      <c r="C23295" s="12">
        <v>0.4861111111111111</v>
      </c>
      <c r="D23295">
        <v>0.437</v>
      </c>
      <c r="E23295">
        <v>1.32</v>
      </c>
      <c r="F23295">
        <v>8.6020000000000003</v>
      </c>
      <c r="G23295">
        <f t="shared" si="1091"/>
        <v>9.1837999999999997</v>
      </c>
      <c r="H23295">
        <f t="shared" si="1090"/>
        <v>9.1837999999999997</v>
      </c>
    </row>
    <row r="23296" spans="1:8" hidden="1" x14ac:dyDescent="0.3">
      <c r="A23296" s="10">
        <f t="shared" si="1089"/>
        <v>43917.489583333336</v>
      </c>
      <c r="B23296" s="11">
        <v>43917</v>
      </c>
      <c r="C23296" s="12">
        <v>0.48958333333333331</v>
      </c>
      <c r="D23296">
        <v>0.41099999999999998</v>
      </c>
      <c r="E23296">
        <v>1.44</v>
      </c>
      <c r="F23296">
        <v>8.61</v>
      </c>
      <c r="G23296">
        <f t="shared" si="1091"/>
        <v>8.9361999999999995</v>
      </c>
      <c r="H23296">
        <f t="shared" si="1090"/>
        <v>8.9361999999999995</v>
      </c>
    </row>
    <row r="23297" spans="1:8" hidden="1" x14ac:dyDescent="0.3">
      <c r="A23297" s="10">
        <f t="shared" si="1089"/>
        <v>43917.493055555555</v>
      </c>
      <c r="B23297" s="11">
        <v>43917</v>
      </c>
      <c r="C23297" s="12">
        <v>0.49305555555555558</v>
      </c>
      <c r="D23297">
        <v>0.42</v>
      </c>
      <c r="E23297">
        <v>1.37</v>
      </c>
      <c r="F23297">
        <v>8.41</v>
      </c>
      <c r="G23297">
        <f t="shared" si="1091"/>
        <v>7.9866000000000001</v>
      </c>
      <c r="H23297">
        <f t="shared" si="1090"/>
        <v>7.9866000000000001</v>
      </c>
    </row>
    <row r="23298" spans="1:8" hidden="1" x14ac:dyDescent="0.3">
      <c r="A23298" s="10">
        <f t="shared" si="1089"/>
        <v>43917.496527777781</v>
      </c>
      <c r="B23298" s="11">
        <v>43917</v>
      </c>
      <c r="C23298" s="12">
        <v>0.49652777777777773</v>
      </c>
      <c r="D23298">
        <v>0.42</v>
      </c>
      <c r="E23298">
        <v>1.24</v>
      </c>
      <c r="F23298">
        <v>7.617</v>
      </c>
      <c r="G23298">
        <f t="shared" si="1091"/>
        <v>7.9659999999999993</v>
      </c>
      <c r="H23298">
        <f t="shared" si="1090"/>
        <v>7.9659999999999993</v>
      </c>
    </row>
    <row r="23299" spans="1:8" hidden="1" x14ac:dyDescent="0.3">
      <c r="A23299" s="10">
        <f t="shared" si="1089"/>
        <v>43917.5</v>
      </c>
      <c r="B23299" s="11">
        <v>43917</v>
      </c>
      <c r="C23299" s="12">
        <v>0.5</v>
      </c>
      <c r="D23299">
        <v>0.39400000000000002</v>
      </c>
      <c r="E23299">
        <v>1.19</v>
      </c>
      <c r="F23299">
        <v>6.694</v>
      </c>
      <c r="G23299">
        <f t="shared" si="1091"/>
        <v>7.6938000000000004</v>
      </c>
      <c r="H23299">
        <f t="shared" si="1090"/>
        <v>7.6938000000000004</v>
      </c>
    </row>
    <row r="23300" spans="1:8" hidden="1" x14ac:dyDescent="0.3">
      <c r="A23300" s="10">
        <f t="shared" si="1089"/>
        <v>43917.503472222219</v>
      </c>
      <c r="B23300" s="11">
        <v>43917</v>
      </c>
      <c r="C23300" s="12">
        <v>0.50347222222222221</v>
      </c>
      <c r="D23300">
        <v>0.42799999999999999</v>
      </c>
      <c r="E23300">
        <v>1.34</v>
      </c>
      <c r="F23300">
        <v>8.4990000000000006</v>
      </c>
      <c r="G23300">
        <f t="shared" si="1091"/>
        <v>7.4019999999999992</v>
      </c>
      <c r="H23300">
        <f t="shared" si="1090"/>
        <v>7.4019999999999992</v>
      </c>
    </row>
    <row r="23301" spans="1:8" hidden="1" x14ac:dyDescent="0.3">
      <c r="A23301" s="10">
        <f t="shared" ref="A23301:A23364" si="1092">B23301+C23301</f>
        <v>43917.506944444445</v>
      </c>
      <c r="B23301" s="11">
        <v>43917</v>
      </c>
      <c r="C23301" s="12">
        <v>0.50694444444444442</v>
      </c>
      <c r="D23301">
        <v>0.39400000000000002</v>
      </c>
      <c r="E23301">
        <v>1.29</v>
      </c>
      <c r="F23301">
        <v>7.2489999999999997</v>
      </c>
      <c r="G23301">
        <f t="shared" si="1091"/>
        <v>7.5815999999999999</v>
      </c>
      <c r="H23301">
        <f t="shared" ref="H23301:H23364" si="1093">ABS(G23301)</f>
        <v>7.5815999999999999</v>
      </c>
    </row>
    <row r="23302" spans="1:8" hidden="1" x14ac:dyDescent="0.3">
      <c r="A23302" s="10">
        <f t="shared" si="1092"/>
        <v>43917.510416666664</v>
      </c>
      <c r="B23302" s="11">
        <v>43917</v>
      </c>
      <c r="C23302" s="12">
        <v>0.51041666666666663</v>
      </c>
      <c r="D23302">
        <v>0.437</v>
      </c>
      <c r="E23302">
        <v>1.06</v>
      </c>
      <c r="F23302">
        <v>6.9509999999999996</v>
      </c>
      <c r="G23302">
        <f t="shared" si="1091"/>
        <v>8.0582000000000011</v>
      </c>
      <c r="H23302">
        <f t="shared" si="1093"/>
        <v>8.0582000000000011</v>
      </c>
    </row>
    <row r="23303" spans="1:8" hidden="1" x14ac:dyDescent="0.3">
      <c r="A23303" s="10">
        <f t="shared" si="1092"/>
        <v>43917.513888888891</v>
      </c>
      <c r="B23303" s="11">
        <v>43917</v>
      </c>
      <c r="C23303" s="12">
        <v>0.51388888888888895</v>
      </c>
      <c r="D23303">
        <v>0.42799999999999999</v>
      </c>
      <c r="E23303">
        <v>1.34</v>
      </c>
      <c r="F23303">
        <v>8.5150000000000006</v>
      </c>
      <c r="G23303">
        <f t="shared" ref="G23303:G23366" si="1094">AVERAGE(F23301:F23305)</f>
        <v>8.5648</v>
      </c>
      <c r="H23303">
        <f t="shared" si="1093"/>
        <v>8.5648</v>
      </c>
    </row>
    <row r="23304" spans="1:8" hidden="1" x14ac:dyDescent="0.3">
      <c r="A23304" s="10">
        <f t="shared" si="1092"/>
        <v>43917.517361111109</v>
      </c>
      <c r="B23304" s="11">
        <v>43917</v>
      </c>
      <c r="C23304" s="12">
        <v>0.51736111111111105</v>
      </c>
      <c r="D23304">
        <v>0.42799999999999999</v>
      </c>
      <c r="E23304">
        <v>1.43</v>
      </c>
      <c r="F23304">
        <v>9.077</v>
      </c>
      <c r="G23304">
        <f t="shared" si="1094"/>
        <v>8.9338000000000015</v>
      </c>
      <c r="H23304">
        <f t="shared" si="1093"/>
        <v>8.9338000000000015</v>
      </c>
    </row>
    <row r="23305" spans="1:8" hidden="1" x14ac:dyDescent="0.3">
      <c r="A23305" s="10">
        <f t="shared" si="1092"/>
        <v>43917.520833333336</v>
      </c>
      <c r="B23305" s="11">
        <v>43917</v>
      </c>
      <c r="C23305" s="12">
        <v>0.52083333333333337</v>
      </c>
      <c r="D23305">
        <v>0.47099999999999997</v>
      </c>
      <c r="E23305">
        <v>1.51</v>
      </c>
      <c r="F23305">
        <v>11.032</v>
      </c>
      <c r="G23305">
        <f t="shared" si="1094"/>
        <v>9.1801999999999992</v>
      </c>
      <c r="H23305">
        <f t="shared" si="1093"/>
        <v>9.1801999999999992</v>
      </c>
    </row>
    <row r="23306" spans="1:8" hidden="1" x14ac:dyDescent="0.3">
      <c r="A23306" s="10">
        <f t="shared" si="1092"/>
        <v>43917.524305555555</v>
      </c>
      <c r="B23306" s="11">
        <v>43917</v>
      </c>
      <c r="C23306" s="12">
        <v>0.52430555555555558</v>
      </c>
      <c r="D23306">
        <v>0.42799999999999999</v>
      </c>
      <c r="E23306">
        <v>1.43</v>
      </c>
      <c r="F23306">
        <v>9.0939999999999994</v>
      </c>
      <c r="G23306">
        <f t="shared" si="1094"/>
        <v>9.0580000000000016</v>
      </c>
      <c r="H23306">
        <f t="shared" si="1093"/>
        <v>9.0580000000000016</v>
      </c>
    </row>
    <row r="23307" spans="1:8" hidden="1" x14ac:dyDescent="0.3">
      <c r="A23307" s="10">
        <f t="shared" si="1092"/>
        <v>43917.527777777781</v>
      </c>
      <c r="B23307" s="11">
        <v>43917</v>
      </c>
      <c r="C23307" s="12">
        <v>0.52777777777777779</v>
      </c>
      <c r="D23307">
        <v>0.41099999999999998</v>
      </c>
      <c r="E23307">
        <v>1.37</v>
      </c>
      <c r="F23307">
        <v>8.1829999999999998</v>
      </c>
      <c r="G23307">
        <f t="shared" si="1094"/>
        <v>8.8941999999999979</v>
      </c>
      <c r="H23307">
        <f t="shared" si="1093"/>
        <v>8.8941999999999979</v>
      </c>
    </row>
    <row r="23308" spans="1:8" hidden="1" x14ac:dyDescent="0.3">
      <c r="A23308" s="10">
        <f t="shared" si="1092"/>
        <v>43917.53125</v>
      </c>
      <c r="B23308" s="11">
        <v>43917</v>
      </c>
      <c r="C23308" s="12">
        <v>0.53125</v>
      </c>
      <c r="D23308">
        <v>0.40300000000000002</v>
      </c>
      <c r="E23308">
        <v>1.37</v>
      </c>
      <c r="F23308">
        <v>7.9039999999999999</v>
      </c>
      <c r="G23308">
        <f t="shared" si="1094"/>
        <v>8.4216000000000015</v>
      </c>
      <c r="H23308">
        <f t="shared" si="1093"/>
        <v>8.4216000000000015</v>
      </c>
    </row>
    <row r="23309" spans="1:8" hidden="1" x14ac:dyDescent="0.3">
      <c r="A23309" s="10">
        <f t="shared" si="1092"/>
        <v>43917.534722222219</v>
      </c>
      <c r="B23309" s="11">
        <v>43917</v>
      </c>
      <c r="C23309" s="12">
        <v>0.53472222222222221</v>
      </c>
      <c r="D23309">
        <v>0.44500000000000001</v>
      </c>
      <c r="E23309">
        <v>1.23</v>
      </c>
      <c r="F23309">
        <v>8.2579999999999991</v>
      </c>
      <c r="G23309">
        <f t="shared" si="1094"/>
        <v>8.6690000000000005</v>
      </c>
      <c r="H23309">
        <f t="shared" si="1093"/>
        <v>8.6690000000000005</v>
      </c>
    </row>
    <row r="23310" spans="1:8" hidden="1" x14ac:dyDescent="0.3">
      <c r="A23310" s="10">
        <f t="shared" si="1092"/>
        <v>43917.538194444445</v>
      </c>
      <c r="B23310" s="11">
        <v>43917</v>
      </c>
      <c r="C23310" s="12">
        <v>0.53819444444444442</v>
      </c>
      <c r="D23310">
        <v>0.44500000000000001</v>
      </c>
      <c r="E23310">
        <v>1.29</v>
      </c>
      <c r="F23310">
        <v>8.6690000000000005</v>
      </c>
      <c r="G23310">
        <f t="shared" si="1094"/>
        <v>8.9415999999999993</v>
      </c>
      <c r="H23310">
        <f t="shared" si="1093"/>
        <v>8.9415999999999993</v>
      </c>
    </row>
    <row r="23311" spans="1:8" hidden="1" x14ac:dyDescent="0.3">
      <c r="A23311" s="10">
        <f t="shared" si="1092"/>
        <v>43917.541666666664</v>
      </c>
      <c r="B23311" s="11">
        <v>43917</v>
      </c>
      <c r="C23311" s="12">
        <v>0.54166666666666663</v>
      </c>
      <c r="D23311">
        <v>0.51300000000000001</v>
      </c>
      <c r="E23311">
        <v>1.24</v>
      </c>
      <c r="F23311">
        <v>10.331</v>
      </c>
      <c r="G23311">
        <f t="shared" si="1094"/>
        <v>8.3510000000000009</v>
      </c>
      <c r="H23311">
        <f t="shared" si="1093"/>
        <v>8.3510000000000009</v>
      </c>
    </row>
    <row r="23312" spans="1:8" hidden="1" x14ac:dyDescent="0.3">
      <c r="A23312" s="10">
        <f t="shared" si="1092"/>
        <v>43917.545138888891</v>
      </c>
      <c r="B23312" s="11">
        <v>43917</v>
      </c>
      <c r="C23312" s="12">
        <v>0.54513888888888895</v>
      </c>
      <c r="D23312">
        <v>0.48799999999999999</v>
      </c>
      <c r="E23312">
        <v>1.24</v>
      </c>
      <c r="F23312">
        <v>9.5459999999999994</v>
      </c>
      <c r="G23312">
        <f t="shared" si="1094"/>
        <v>7.6360000000000001</v>
      </c>
      <c r="H23312">
        <f t="shared" si="1093"/>
        <v>7.6360000000000001</v>
      </c>
    </row>
    <row r="23313" spans="1:8" hidden="1" x14ac:dyDescent="0.3">
      <c r="A23313" s="10">
        <f t="shared" si="1092"/>
        <v>43917.548611111109</v>
      </c>
      <c r="B23313" s="11">
        <v>43917</v>
      </c>
      <c r="C23313" s="12">
        <v>0.54861111111111105</v>
      </c>
      <c r="D23313">
        <v>0.42</v>
      </c>
      <c r="E23313">
        <v>0.8</v>
      </c>
      <c r="F23313">
        <v>4.9509999999999996</v>
      </c>
      <c r="G23313">
        <f t="shared" si="1094"/>
        <v>7.3231999999999999</v>
      </c>
      <c r="H23313">
        <f t="shared" si="1093"/>
        <v>7.3231999999999999</v>
      </c>
    </row>
    <row r="23314" spans="1:8" hidden="1" x14ac:dyDescent="0.3">
      <c r="A23314" s="10">
        <f t="shared" si="1092"/>
        <v>43917.552083333336</v>
      </c>
      <c r="B23314" s="11">
        <v>43917</v>
      </c>
      <c r="C23314" s="12">
        <v>0.55208333333333337</v>
      </c>
      <c r="D23314">
        <v>0.39400000000000002</v>
      </c>
      <c r="E23314">
        <v>0.83</v>
      </c>
      <c r="F23314">
        <v>4.6829999999999998</v>
      </c>
      <c r="G23314">
        <f t="shared" si="1094"/>
        <v>6.9024000000000001</v>
      </c>
      <c r="H23314">
        <f t="shared" si="1093"/>
        <v>6.9024000000000001</v>
      </c>
    </row>
    <row r="23315" spans="1:8" hidden="1" x14ac:dyDescent="0.3">
      <c r="A23315" s="10">
        <f t="shared" si="1092"/>
        <v>43917.555555555555</v>
      </c>
      <c r="B23315" s="11">
        <v>43917</v>
      </c>
      <c r="C23315" s="12">
        <v>0.55555555555555558</v>
      </c>
      <c r="D23315">
        <v>0.42799999999999999</v>
      </c>
      <c r="E23315">
        <v>1.1200000000000001</v>
      </c>
      <c r="F23315">
        <v>7.1050000000000004</v>
      </c>
      <c r="G23315">
        <f t="shared" si="1094"/>
        <v>7.1322000000000001</v>
      </c>
      <c r="H23315">
        <f t="shared" si="1093"/>
        <v>7.1322000000000001</v>
      </c>
    </row>
    <row r="23316" spans="1:8" hidden="1" x14ac:dyDescent="0.3">
      <c r="A23316" s="10">
        <f t="shared" si="1092"/>
        <v>43917.559027777781</v>
      </c>
      <c r="B23316" s="11">
        <v>43917</v>
      </c>
      <c r="C23316" s="12">
        <v>0.55902777777777779</v>
      </c>
      <c r="D23316">
        <v>0.44500000000000001</v>
      </c>
      <c r="E23316">
        <v>1.22</v>
      </c>
      <c r="F23316">
        <v>8.2270000000000003</v>
      </c>
      <c r="G23316">
        <f t="shared" si="1094"/>
        <v>8.3475999999999999</v>
      </c>
      <c r="H23316">
        <f t="shared" si="1093"/>
        <v>8.3475999999999999</v>
      </c>
    </row>
    <row r="23317" spans="1:8" hidden="1" x14ac:dyDescent="0.3">
      <c r="A23317" s="10">
        <f t="shared" si="1092"/>
        <v>43917.5625</v>
      </c>
      <c r="B23317" s="11">
        <v>43917</v>
      </c>
      <c r="C23317" s="12">
        <v>0.5625</v>
      </c>
      <c r="D23317">
        <v>0.47899999999999998</v>
      </c>
      <c r="E23317">
        <v>1.42</v>
      </c>
      <c r="F23317">
        <v>10.695</v>
      </c>
      <c r="G23317">
        <f t="shared" si="1094"/>
        <v>8.2065999999999999</v>
      </c>
      <c r="H23317">
        <f t="shared" si="1093"/>
        <v>8.2065999999999999</v>
      </c>
    </row>
    <row r="23318" spans="1:8" hidden="1" x14ac:dyDescent="0.3">
      <c r="A23318" s="10">
        <f t="shared" si="1092"/>
        <v>43917.565972222219</v>
      </c>
      <c r="B23318" s="11">
        <v>43917</v>
      </c>
      <c r="C23318" s="12">
        <v>0.56597222222222221</v>
      </c>
      <c r="D23318">
        <v>0.47899999999999998</v>
      </c>
      <c r="E23318">
        <v>1.47</v>
      </c>
      <c r="F23318">
        <v>11.028</v>
      </c>
      <c r="G23318">
        <f t="shared" si="1094"/>
        <v>7.9888000000000003</v>
      </c>
      <c r="H23318">
        <f t="shared" si="1093"/>
        <v>7.9888000000000003</v>
      </c>
    </row>
    <row r="23319" spans="1:8" hidden="1" x14ac:dyDescent="0.3">
      <c r="A23319" s="10">
        <f t="shared" si="1092"/>
        <v>43917.569444444445</v>
      </c>
      <c r="B23319" s="11">
        <v>43917</v>
      </c>
      <c r="C23319" s="12">
        <v>0.56944444444444442</v>
      </c>
      <c r="D23319">
        <v>0.44500000000000001</v>
      </c>
      <c r="E23319">
        <v>0.59</v>
      </c>
      <c r="F23319">
        <v>3.9780000000000002</v>
      </c>
      <c r="G23319">
        <f t="shared" si="1094"/>
        <v>7.2164000000000001</v>
      </c>
      <c r="H23319">
        <f t="shared" si="1093"/>
        <v>7.2164000000000001</v>
      </c>
    </row>
    <row r="23320" spans="1:8" hidden="1" x14ac:dyDescent="0.3">
      <c r="A23320" s="10">
        <f t="shared" si="1092"/>
        <v>43917.572916666664</v>
      </c>
      <c r="B23320" s="11">
        <v>43917</v>
      </c>
      <c r="C23320" s="12">
        <v>0.57291666666666663</v>
      </c>
      <c r="D23320">
        <v>0.45400000000000001</v>
      </c>
      <c r="E23320">
        <v>0.87</v>
      </c>
      <c r="F23320">
        <v>6.016</v>
      </c>
      <c r="G23320">
        <f t="shared" si="1094"/>
        <v>5.8719999999999999</v>
      </c>
      <c r="H23320">
        <f t="shared" si="1093"/>
        <v>5.8719999999999999</v>
      </c>
    </row>
    <row r="23321" spans="1:8" hidden="1" x14ac:dyDescent="0.3">
      <c r="A23321" s="10">
        <f t="shared" si="1092"/>
        <v>43917.576388888891</v>
      </c>
      <c r="B23321" s="11">
        <v>43917</v>
      </c>
      <c r="C23321" s="12">
        <v>0.57638888888888895</v>
      </c>
      <c r="D23321">
        <v>0.40300000000000002</v>
      </c>
      <c r="E23321">
        <v>0.75</v>
      </c>
      <c r="F23321">
        <v>4.3650000000000002</v>
      </c>
      <c r="G23321">
        <f t="shared" si="1094"/>
        <v>4.5706000000000007</v>
      </c>
      <c r="H23321">
        <f t="shared" si="1093"/>
        <v>4.5706000000000007</v>
      </c>
    </row>
    <row r="23322" spans="1:8" hidden="1" x14ac:dyDescent="0.3">
      <c r="A23322" s="10">
        <f t="shared" si="1092"/>
        <v>43917.579861111109</v>
      </c>
      <c r="B23322" s="11">
        <v>43917</v>
      </c>
      <c r="C23322" s="12">
        <v>0.57986111111111105</v>
      </c>
      <c r="D23322">
        <v>0.41099999999999998</v>
      </c>
      <c r="E23322">
        <v>0.67</v>
      </c>
      <c r="F23322">
        <v>3.9729999999999999</v>
      </c>
      <c r="G23322">
        <f t="shared" si="1094"/>
        <v>4.6120000000000001</v>
      </c>
      <c r="H23322">
        <f t="shared" si="1093"/>
        <v>4.6120000000000001</v>
      </c>
    </row>
    <row r="23323" spans="1:8" hidden="1" x14ac:dyDescent="0.3">
      <c r="A23323" s="10">
        <f t="shared" si="1092"/>
        <v>43917.583333333336</v>
      </c>
      <c r="B23323" s="11">
        <v>43917</v>
      </c>
      <c r="C23323" s="12">
        <v>0.58333333333333337</v>
      </c>
      <c r="D23323">
        <v>0.38400000000000001</v>
      </c>
      <c r="E23323">
        <v>0.84</v>
      </c>
      <c r="F23323">
        <v>4.5209999999999999</v>
      </c>
      <c r="G23323">
        <f t="shared" si="1094"/>
        <v>4.5237999999999996</v>
      </c>
      <c r="H23323">
        <f t="shared" si="1093"/>
        <v>4.5237999999999996</v>
      </c>
    </row>
    <row r="23324" spans="1:8" hidden="1" x14ac:dyDescent="0.3">
      <c r="A23324" s="10">
        <f t="shared" si="1092"/>
        <v>43917.586805555555</v>
      </c>
      <c r="B23324" s="11">
        <v>43917</v>
      </c>
      <c r="C23324" s="12">
        <v>0.58680555555555558</v>
      </c>
      <c r="D23324">
        <v>0.437</v>
      </c>
      <c r="E23324">
        <v>0.64</v>
      </c>
      <c r="F23324">
        <v>4.1849999999999996</v>
      </c>
      <c r="G23324">
        <f t="shared" si="1094"/>
        <v>4.194</v>
      </c>
      <c r="H23324">
        <f t="shared" si="1093"/>
        <v>4.194</v>
      </c>
    </row>
    <row r="23325" spans="1:8" hidden="1" x14ac:dyDescent="0.3">
      <c r="A23325" s="10">
        <f t="shared" si="1092"/>
        <v>43917.590277777781</v>
      </c>
      <c r="B23325" s="11">
        <v>43917</v>
      </c>
      <c r="C23325" s="12">
        <v>0.59027777777777779</v>
      </c>
      <c r="D23325">
        <v>0.47099999999999997</v>
      </c>
      <c r="E23325">
        <v>0.76</v>
      </c>
      <c r="F23325">
        <v>5.5750000000000002</v>
      </c>
      <c r="G23325">
        <f t="shared" si="1094"/>
        <v>4.4207999999999998</v>
      </c>
      <c r="H23325">
        <f t="shared" si="1093"/>
        <v>4.4207999999999998</v>
      </c>
    </row>
    <row r="23326" spans="1:8" hidden="1" x14ac:dyDescent="0.3">
      <c r="A23326" s="10">
        <f t="shared" si="1092"/>
        <v>43917.59375</v>
      </c>
      <c r="B23326" s="11">
        <v>43917</v>
      </c>
      <c r="C23326" s="12">
        <v>0.59375</v>
      </c>
      <c r="D23326">
        <v>0.35</v>
      </c>
      <c r="E23326">
        <v>0.57999999999999996</v>
      </c>
      <c r="F23326">
        <v>2.7160000000000002</v>
      </c>
      <c r="G23326">
        <f t="shared" si="1094"/>
        <v>4.4653999999999998</v>
      </c>
      <c r="H23326">
        <f t="shared" si="1093"/>
        <v>4.4653999999999998</v>
      </c>
    </row>
    <row r="23327" spans="1:8" hidden="1" x14ac:dyDescent="0.3">
      <c r="A23327" s="10">
        <f t="shared" si="1092"/>
        <v>43917.597222222219</v>
      </c>
      <c r="B23327" s="11">
        <v>43917</v>
      </c>
      <c r="C23327" s="12">
        <v>0.59722222222222221</v>
      </c>
      <c r="D23327">
        <v>0.437</v>
      </c>
      <c r="E23327">
        <v>0.78</v>
      </c>
      <c r="F23327">
        <v>5.1070000000000002</v>
      </c>
      <c r="G23327">
        <f t="shared" si="1094"/>
        <v>4.1790000000000003</v>
      </c>
      <c r="H23327">
        <f t="shared" si="1093"/>
        <v>4.1790000000000003</v>
      </c>
    </row>
    <row r="23328" spans="1:8" hidden="1" x14ac:dyDescent="0.3">
      <c r="A23328" s="10">
        <f t="shared" si="1092"/>
        <v>43917.600694444445</v>
      </c>
      <c r="B23328" s="11">
        <v>43917</v>
      </c>
      <c r="C23328" s="12">
        <v>0.60069444444444442</v>
      </c>
      <c r="D23328">
        <v>0.46200000000000002</v>
      </c>
      <c r="E23328">
        <v>0.67</v>
      </c>
      <c r="F23328">
        <v>4.7439999999999998</v>
      </c>
      <c r="G23328">
        <f t="shared" si="1094"/>
        <v>3.8742000000000005</v>
      </c>
      <c r="H23328">
        <f t="shared" si="1093"/>
        <v>3.8742000000000005</v>
      </c>
    </row>
    <row r="23329" spans="1:8" hidden="1" x14ac:dyDescent="0.3">
      <c r="A23329" s="10">
        <f t="shared" si="1092"/>
        <v>43917.604166666664</v>
      </c>
      <c r="B23329" s="11">
        <v>43917</v>
      </c>
      <c r="C23329" s="12">
        <v>0.60416666666666663</v>
      </c>
      <c r="D23329">
        <v>0.44500000000000001</v>
      </c>
      <c r="E23329">
        <v>0.41</v>
      </c>
      <c r="F23329">
        <v>2.7530000000000001</v>
      </c>
      <c r="G23329">
        <f t="shared" si="1094"/>
        <v>4.0478000000000005</v>
      </c>
      <c r="H23329">
        <f t="shared" si="1093"/>
        <v>4.0478000000000005</v>
      </c>
    </row>
    <row r="23330" spans="1:8" hidden="1" x14ac:dyDescent="0.3">
      <c r="A23330" s="10">
        <f t="shared" si="1092"/>
        <v>43917.607638888891</v>
      </c>
      <c r="B23330" s="11">
        <v>43917</v>
      </c>
      <c r="C23330" s="12">
        <v>0.60763888888888895</v>
      </c>
      <c r="D23330">
        <v>0.41099999999999998</v>
      </c>
      <c r="E23330">
        <v>0.68</v>
      </c>
      <c r="F23330">
        <v>4.0510000000000002</v>
      </c>
      <c r="G23330">
        <f t="shared" si="1094"/>
        <v>3.5783999999999998</v>
      </c>
      <c r="H23330">
        <f t="shared" si="1093"/>
        <v>3.5783999999999998</v>
      </c>
    </row>
    <row r="23331" spans="1:8" hidden="1" x14ac:dyDescent="0.3">
      <c r="A23331" s="10">
        <f t="shared" si="1092"/>
        <v>43917.611111111109</v>
      </c>
      <c r="B23331" s="11">
        <v>43917</v>
      </c>
      <c r="C23331" s="12">
        <v>0.61111111111111105</v>
      </c>
      <c r="D23331">
        <v>0.46200000000000002</v>
      </c>
      <c r="E23331">
        <v>0.5</v>
      </c>
      <c r="F23331">
        <v>3.5840000000000001</v>
      </c>
      <c r="G23331">
        <f t="shared" si="1094"/>
        <v>3.6012</v>
      </c>
      <c r="H23331">
        <f t="shared" si="1093"/>
        <v>3.6012</v>
      </c>
    </row>
    <row r="23332" spans="1:8" hidden="1" x14ac:dyDescent="0.3">
      <c r="A23332" s="10">
        <f t="shared" si="1092"/>
        <v>43917.614583333336</v>
      </c>
      <c r="B23332" s="11">
        <v>43917</v>
      </c>
      <c r="C23332" s="12">
        <v>0.61458333333333337</v>
      </c>
      <c r="D23332">
        <v>0.42</v>
      </c>
      <c r="E23332">
        <v>0.45</v>
      </c>
      <c r="F23332">
        <v>2.76</v>
      </c>
      <c r="G23332">
        <f t="shared" si="1094"/>
        <v>3.7917999999999998</v>
      </c>
      <c r="H23332">
        <f t="shared" si="1093"/>
        <v>3.7917999999999998</v>
      </c>
    </row>
    <row r="23333" spans="1:8" hidden="1" x14ac:dyDescent="0.3">
      <c r="A23333" s="10">
        <f t="shared" si="1092"/>
        <v>43917.618055555555</v>
      </c>
      <c r="B23333" s="11">
        <v>43917</v>
      </c>
      <c r="C23333" s="12">
        <v>0.61805555555555558</v>
      </c>
      <c r="D23333">
        <v>0.51300000000000001</v>
      </c>
      <c r="E23333">
        <v>0.57999999999999996</v>
      </c>
      <c r="F23333">
        <v>4.8579999999999997</v>
      </c>
      <c r="G23333">
        <f t="shared" si="1094"/>
        <v>3.4807999999999995</v>
      </c>
      <c r="H23333">
        <f t="shared" si="1093"/>
        <v>3.4807999999999995</v>
      </c>
    </row>
    <row r="23334" spans="1:8" hidden="1" x14ac:dyDescent="0.3">
      <c r="A23334" s="10">
        <f t="shared" si="1092"/>
        <v>43917.621527777781</v>
      </c>
      <c r="B23334" s="11">
        <v>43917</v>
      </c>
      <c r="C23334" s="12">
        <v>0.62152777777777779</v>
      </c>
      <c r="D23334">
        <v>0.47099999999999997</v>
      </c>
      <c r="E23334">
        <v>0.51</v>
      </c>
      <c r="F23334">
        <v>3.706</v>
      </c>
      <c r="G23334">
        <f t="shared" si="1094"/>
        <v>3.7046000000000001</v>
      </c>
      <c r="H23334">
        <f t="shared" si="1093"/>
        <v>3.7046000000000001</v>
      </c>
    </row>
    <row r="23335" spans="1:8" hidden="1" x14ac:dyDescent="0.3">
      <c r="A23335" s="10">
        <f t="shared" si="1092"/>
        <v>43917.625</v>
      </c>
      <c r="B23335" s="11">
        <v>43917</v>
      </c>
      <c r="C23335" s="12">
        <v>0.625</v>
      </c>
      <c r="D23335">
        <v>0.45400000000000001</v>
      </c>
      <c r="E23335">
        <v>0.36</v>
      </c>
      <c r="F23335">
        <v>2.496</v>
      </c>
      <c r="G23335">
        <f t="shared" si="1094"/>
        <v>3.9112</v>
      </c>
      <c r="H23335">
        <f t="shared" si="1093"/>
        <v>3.9112</v>
      </c>
    </row>
    <row r="23336" spans="1:8" hidden="1" x14ac:dyDescent="0.3">
      <c r="A23336" s="10">
        <f t="shared" si="1092"/>
        <v>43917.628472222219</v>
      </c>
      <c r="B23336" s="11">
        <v>43917</v>
      </c>
      <c r="C23336" s="12">
        <v>0.62847222222222221</v>
      </c>
      <c r="D23336">
        <v>0.45400000000000001</v>
      </c>
      <c r="E23336">
        <v>0.68</v>
      </c>
      <c r="F23336">
        <v>4.7030000000000003</v>
      </c>
      <c r="G23336">
        <f t="shared" si="1094"/>
        <v>3.4596000000000005</v>
      </c>
      <c r="H23336">
        <f t="shared" si="1093"/>
        <v>3.4596000000000005</v>
      </c>
    </row>
    <row r="23337" spans="1:8" hidden="1" x14ac:dyDescent="0.3">
      <c r="A23337" s="10">
        <f t="shared" si="1092"/>
        <v>43917.631944444445</v>
      </c>
      <c r="B23337" s="11">
        <v>43917</v>
      </c>
      <c r="C23337" s="12">
        <v>0.63194444444444442</v>
      </c>
      <c r="D23337">
        <v>0.47099999999999997</v>
      </c>
      <c r="E23337">
        <v>0.52</v>
      </c>
      <c r="F23337">
        <v>3.7930000000000001</v>
      </c>
      <c r="G23337">
        <f t="shared" si="1094"/>
        <v>3.2183999999999999</v>
      </c>
      <c r="H23337">
        <f t="shared" si="1093"/>
        <v>3.2183999999999999</v>
      </c>
    </row>
    <row r="23338" spans="1:8" hidden="1" x14ac:dyDescent="0.3">
      <c r="A23338" s="10">
        <f t="shared" si="1092"/>
        <v>43917.635416666664</v>
      </c>
      <c r="B23338" s="11">
        <v>43917</v>
      </c>
      <c r="C23338" s="12">
        <v>0.63541666666666663</v>
      </c>
      <c r="D23338">
        <v>0.45400000000000001</v>
      </c>
      <c r="E23338">
        <v>0.38</v>
      </c>
      <c r="F23338">
        <v>2.6</v>
      </c>
      <c r="G23338">
        <f t="shared" si="1094"/>
        <v>3.3037999999999998</v>
      </c>
      <c r="H23338">
        <f t="shared" si="1093"/>
        <v>3.3037999999999998</v>
      </c>
    </row>
    <row r="23339" spans="1:8" hidden="1" x14ac:dyDescent="0.3">
      <c r="A23339" s="10">
        <f t="shared" si="1092"/>
        <v>43917.638888888891</v>
      </c>
      <c r="B23339" s="11">
        <v>43917</v>
      </c>
      <c r="C23339" s="12">
        <v>0.63888888888888895</v>
      </c>
      <c r="D23339">
        <v>0.41099999999999998</v>
      </c>
      <c r="E23339">
        <v>0.42</v>
      </c>
      <c r="F23339">
        <v>2.5</v>
      </c>
      <c r="G23339">
        <f t="shared" si="1094"/>
        <v>3.0704000000000002</v>
      </c>
      <c r="H23339">
        <f t="shared" si="1093"/>
        <v>3.0704000000000002</v>
      </c>
    </row>
    <row r="23340" spans="1:8" hidden="1" x14ac:dyDescent="0.3">
      <c r="A23340" s="10">
        <f t="shared" si="1092"/>
        <v>43917.642361111109</v>
      </c>
      <c r="B23340" s="11">
        <v>43917</v>
      </c>
      <c r="C23340" s="12">
        <v>0.64236111111111105</v>
      </c>
      <c r="D23340">
        <v>0.48799999999999999</v>
      </c>
      <c r="E23340">
        <v>0.38</v>
      </c>
      <c r="F23340">
        <v>2.923</v>
      </c>
      <c r="G23340">
        <f t="shared" si="1094"/>
        <v>2.8601999999999999</v>
      </c>
      <c r="H23340">
        <f t="shared" si="1093"/>
        <v>2.8601999999999999</v>
      </c>
    </row>
    <row r="23341" spans="1:8" hidden="1" x14ac:dyDescent="0.3">
      <c r="A23341" s="10">
        <f t="shared" si="1092"/>
        <v>43917.645833333336</v>
      </c>
      <c r="B23341" s="11">
        <v>43917</v>
      </c>
      <c r="C23341" s="12">
        <v>0.64583333333333337</v>
      </c>
      <c r="D23341">
        <v>0.52200000000000002</v>
      </c>
      <c r="E23341">
        <v>0.41</v>
      </c>
      <c r="F23341">
        <v>3.536</v>
      </c>
      <c r="G23341">
        <f t="shared" si="1094"/>
        <v>2.7886000000000002</v>
      </c>
      <c r="H23341">
        <f t="shared" si="1093"/>
        <v>2.7886000000000002</v>
      </c>
    </row>
    <row r="23342" spans="1:8" hidden="1" x14ac:dyDescent="0.3">
      <c r="A23342" s="10">
        <f t="shared" si="1092"/>
        <v>43917.649305555555</v>
      </c>
      <c r="B23342" s="11">
        <v>43917</v>
      </c>
      <c r="C23342" s="12">
        <v>0.64930555555555558</v>
      </c>
      <c r="D23342">
        <v>0.47899999999999998</v>
      </c>
      <c r="E23342">
        <v>0.36</v>
      </c>
      <c r="F23342">
        <v>2.742</v>
      </c>
      <c r="G23342">
        <f t="shared" si="1094"/>
        <v>2.7290000000000001</v>
      </c>
      <c r="H23342">
        <f t="shared" si="1093"/>
        <v>2.7290000000000001</v>
      </c>
    </row>
    <row r="23343" spans="1:8" hidden="1" x14ac:dyDescent="0.3">
      <c r="A23343" s="10">
        <f t="shared" si="1092"/>
        <v>43917.652777777781</v>
      </c>
      <c r="B23343" s="11">
        <v>43917</v>
      </c>
      <c r="C23343" s="12">
        <v>0.65277777777777779</v>
      </c>
      <c r="D23343">
        <v>0.41</v>
      </c>
      <c r="E23343">
        <v>0.38</v>
      </c>
      <c r="F23343">
        <v>2.242</v>
      </c>
      <c r="G23343">
        <f t="shared" si="1094"/>
        <v>2.8015999999999996</v>
      </c>
      <c r="H23343">
        <f t="shared" si="1093"/>
        <v>2.8015999999999996</v>
      </c>
    </row>
    <row r="23344" spans="1:8" hidden="1" x14ac:dyDescent="0.3">
      <c r="A23344" s="10">
        <f t="shared" si="1092"/>
        <v>43917.65625</v>
      </c>
      <c r="B23344" s="11">
        <v>43917</v>
      </c>
      <c r="C23344" s="12">
        <v>0.65625</v>
      </c>
      <c r="D23344">
        <v>0.42799999999999999</v>
      </c>
      <c r="E23344">
        <v>0.35</v>
      </c>
      <c r="F23344">
        <v>2.202</v>
      </c>
      <c r="G23344">
        <f t="shared" si="1094"/>
        <v>3.0444</v>
      </c>
      <c r="H23344">
        <f t="shared" si="1093"/>
        <v>3.0444</v>
      </c>
    </row>
    <row r="23345" spans="1:8" hidden="1" x14ac:dyDescent="0.3">
      <c r="A23345" s="10">
        <f t="shared" si="1092"/>
        <v>43917.659722222219</v>
      </c>
      <c r="B23345" s="11">
        <v>43917</v>
      </c>
      <c r="C23345" s="12">
        <v>0.65972222222222221</v>
      </c>
      <c r="D23345">
        <v>0.48799999999999999</v>
      </c>
      <c r="E23345">
        <v>0.43</v>
      </c>
      <c r="F23345">
        <v>3.286</v>
      </c>
      <c r="G23345">
        <f t="shared" si="1094"/>
        <v>3.1063999999999998</v>
      </c>
      <c r="H23345">
        <f t="shared" si="1093"/>
        <v>3.1063999999999998</v>
      </c>
    </row>
    <row r="23346" spans="1:8" hidden="1" x14ac:dyDescent="0.3">
      <c r="A23346" s="10">
        <f t="shared" si="1092"/>
        <v>43917.663194444445</v>
      </c>
      <c r="B23346" s="11">
        <v>43917</v>
      </c>
      <c r="C23346" s="12">
        <v>0.66319444444444442</v>
      </c>
      <c r="D23346">
        <v>0.51300000000000001</v>
      </c>
      <c r="E23346">
        <v>0.56999999999999995</v>
      </c>
      <c r="F23346">
        <v>4.75</v>
      </c>
      <c r="G23346">
        <f t="shared" si="1094"/>
        <v>3.1892</v>
      </c>
      <c r="H23346">
        <f t="shared" si="1093"/>
        <v>3.1892</v>
      </c>
    </row>
    <row r="23347" spans="1:8" hidden="1" x14ac:dyDescent="0.3">
      <c r="A23347" s="10">
        <f t="shared" si="1092"/>
        <v>43917.666666666664</v>
      </c>
      <c r="B23347" s="11">
        <v>43917</v>
      </c>
      <c r="C23347" s="12">
        <v>0.66666666666666663</v>
      </c>
      <c r="D23347">
        <v>0.47899999999999998</v>
      </c>
      <c r="E23347">
        <v>0.41</v>
      </c>
      <c r="F23347">
        <v>3.052</v>
      </c>
      <c r="G23347">
        <f t="shared" si="1094"/>
        <v>3.2570000000000001</v>
      </c>
      <c r="H23347">
        <f t="shared" si="1093"/>
        <v>3.2570000000000001</v>
      </c>
    </row>
    <row r="23348" spans="1:8" hidden="1" x14ac:dyDescent="0.3">
      <c r="A23348" s="10">
        <f t="shared" si="1092"/>
        <v>43917.670138888891</v>
      </c>
      <c r="B23348" s="11">
        <v>43917</v>
      </c>
      <c r="C23348" s="12">
        <v>0.67013888888888884</v>
      </c>
      <c r="D23348">
        <v>0.46200000000000002</v>
      </c>
      <c r="E23348">
        <v>0.37</v>
      </c>
      <c r="F23348">
        <v>2.6560000000000001</v>
      </c>
      <c r="G23348">
        <f t="shared" si="1094"/>
        <v>3.4200000000000004</v>
      </c>
      <c r="H23348">
        <f t="shared" si="1093"/>
        <v>3.4200000000000004</v>
      </c>
    </row>
    <row r="23349" spans="1:8" hidden="1" x14ac:dyDescent="0.3">
      <c r="A23349" s="10">
        <f t="shared" si="1092"/>
        <v>43917.673611111109</v>
      </c>
      <c r="B23349" s="11">
        <v>43917</v>
      </c>
      <c r="C23349" s="12">
        <v>0.67361111111111116</v>
      </c>
      <c r="D23349">
        <v>0.46200000000000002</v>
      </c>
      <c r="E23349">
        <v>0.36</v>
      </c>
      <c r="F23349">
        <v>2.5409999999999999</v>
      </c>
      <c r="G23349">
        <f t="shared" si="1094"/>
        <v>2.9944000000000002</v>
      </c>
      <c r="H23349">
        <f t="shared" si="1093"/>
        <v>2.9944000000000002</v>
      </c>
    </row>
    <row r="23350" spans="1:8" hidden="1" x14ac:dyDescent="0.3">
      <c r="A23350" s="10">
        <f t="shared" si="1092"/>
        <v>43917.677083333336</v>
      </c>
      <c r="B23350" s="11">
        <v>43917</v>
      </c>
      <c r="C23350" s="12">
        <v>0.67708333333333337</v>
      </c>
      <c r="D23350">
        <v>0.48799999999999999</v>
      </c>
      <c r="E23350">
        <v>0.53</v>
      </c>
      <c r="F23350">
        <v>4.101</v>
      </c>
      <c r="G23350">
        <f t="shared" si="1094"/>
        <v>2.8736000000000002</v>
      </c>
      <c r="H23350">
        <f t="shared" si="1093"/>
        <v>2.8736000000000002</v>
      </c>
    </row>
    <row r="23351" spans="1:8" hidden="1" x14ac:dyDescent="0.3">
      <c r="A23351" s="10">
        <f t="shared" si="1092"/>
        <v>43917.680555555555</v>
      </c>
      <c r="B23351" s="11">
        <v>43917</v>
      </c>
      <c r="C23351" s="12">
        <v>0.68055555555555547</v>
      </c>
      <c r="D23351">
        <v>0.45400000000000001</v>
      </c>
      <c r="E23351">
        <v>0.38</v>
      </c>
      <c r="F23351">
        <v>2.6219999999999999</v>
      </c>
      <c r="G23351">
        <f t="shared" si="1094"/>
        <v>2.9164000000000003</v>
      </c>
      <c r="H23351">
        <f t="shared" si="1093"/>
        <v>2.9164000000000003</v>
      </c>
    </row>
    <row r="23352" spans="1:8" hidden="1" x14ac:dyDescent="0.3">
      <c r="A23352" s="10">
        <f t="shared" si="1092"/>
        <v>43917.684027777781</v>
      </c>
      <c r="B23352" s="11">
        <v>43917</v>
      </c>
      <c r="C23352" s="12">
        <v>0.68402777777777779</v>
      </c>
      <c r="D23352">
        <v>0.48799999999999999</v>
      </c>
      <c r="E23352">
        <v>0.32</v>
      </c>
      <c r="F23352">
        <v>2.448</v>
      </c>
      <c r="G23352">
        <f t="shared" si="1094"/>
        <v>2.8672</v>
      </c>
      <c r="H23352">
        <f t="shared" si="1093"/>
        <v>2.8672</v>
      </c>
    </row>
    <row r="23353" spans="1:8" hidden="1" x14ac:dyDescent="0.3">
      <c r="A23353" s="10">
        <f t="shared" si="1092"/>
        <v>43917.6875</v>
      </c>
      <c r="B23353" s="11">
        <v>43917</v>
      </c>
      <c r="C23353" s="12">
        <v>0.6875</v>
      </c>
      <c r="D23353">
        <v>0.47899999999999998</v>
      </c>
      <c r="E23353">
        <v>0.38</v>
      </c>
      <c r="F23353">
        <v>2.87</v>
      </c>
      <c r="G23353">
        <f t="shared" si="1094"/>
        <v>2.6512000000000002</v>
      </c>
      <c r="H23353">
        <f t="shared" si="1093"/>
        <v>2.6512000000000002</v>
      </c>
    </row>
    <row r="23354" spans="1:8" hidden="1" x14ac:dyDescent="0.3">
      <c r="A23354" s="10">
        <f t="shared" si="1092"/>
        <v>43917.690972222219</v>
      </c>
      <c r="B23354" s="11">
        <v>43917</v>
      </c>
      <c r="C23354" s="12">
        <v>0.69097222222222221</v>
      </c>
      <c r="D23354">
        <v>0.44500000000000001</v>
      </c>
      <c r="E23354">
        <v>0.34</v>
      </c>
      <c r="F23354">
        <v>2.2949999999999999</v>
      </c>
      <c r="G23354">
        <f t="shared" si="1094"/>
        <v>2.7709999999999999</v>
      </c>
      <c r="H23354">
        <f t="shared" si="1093"/>
        <v>2.7709999999999999</v>
      </c>
    </row>
    <row r="23355" spans="1:8" hidden="1" x14ac:dyDescent="0.3">
      <c r="A23355" s="10">
        <f t="shared" si="1092"/>
        <v>43917.694444444445</v>
      </c>
      <c r="B23355" s="11">
        <v>43917</v>
      </c>
      <c r="C23355" s="12">
        <v>0.69444444444444453</v>
      </c>
      <c r="D23355">
        <v>0.45400000000000001</v>
      </c>
      <c r="E23355">
        <v>0.44</v>
      </c>
      <c r="F23355">
        <v>3.0209999999999999</v>
      </c>
      <c r="G23355">
        <f t="shared" si="1094"/>
        <v>2.7538</v>
      </c>
      <c r="H23355">
        <f t="shared" si="1093"/>
        <v>2.7538</v>
      </c>
    </row>
    <row r="23356" spans="1:8" hidden="1" x14ac:dyDescent="0.3">
      <c r="A23356" s="10">
        <f t="shared" si="1092"/>
        <v>43917.697916666664</v>
      </c>
      <c r="B23356" s="11">
        <v>43917</v>
      </c>
      <c r="C23356" s="12">
        <v>0.69791666666666663</v>
      </c>
      <c r="D23356">
        <v>0.48799999999999999</v>
      </c>
      <c r="E23356">
        <v>0.42</v>
      </c>
      <c r="F23356">
        <v>3.2210000000000001</v>
      </c>
      <c r="G23356">
        <f t="shared" si="1094"/>
        <v>2.6743999999999999</v>
      </c>
      <c r="H23356">
        <f t="shared" si="1093"/>
        <v>2.6743999999999999</v>
      </c>
    </row>
    <row r="23357" spans="1:8" hidden="1" x14ac:dyDescent="0.3">
      <c r="A23357" s="10">
        <f t="shared" si="1092"/>
        <v>43917.701388888891</v>
      </c>
      <c r="B23357" s="11">
        <v>43917</v>
      </c>
      <c r="C23357" s="12">
        <v>0.70138888888888884</v>
      </c>
      <c r="D23357">
        <v>0.42799999999999999</v>
      </c>
      <c r="E23357">
        <v>0.37</v>
      </c>
      <c r="F23357">
        <v>2.3620000000000001</v>
      </c>
      <c r="G23357">
        <f t="shared" si="1094"/>
        <v>2.7353999999999994</v>
      </c>
      <c r="H23357">
        <f t="shared" si="1093"/>
        <v>2.7353999999999994</v>
      </c>
    </row>
    <row r="23358" spans="1:8" hidden="1" x14ac:dyDescent="0.3">
      <c r="A23358" s="10">
        <f t="shared" si="1092"/>
        <v>43917.704861111109</v>
      </c>
      <c r="B23358" s="11">
        <v>43917</v>
      </c>
      <c r="C23358" s="12">
        <v>0.70486111111111116</v>
      </c>
      <c r="D23358">
        <v>0.48799999999999999</v>
      </c>
      <c r="E23358">
        <v>0.32</v>
      </c>
      <c r="F23358">
        <v>2.4729999999999999</v>
      </c>
      <c r="G23358">
        <f t="shared" si="1094"/>
        <v>2.6048</v>
      </c>
      <c r="H23358">
        <f t="shared" si="1093"/>
        <v>2.6048</v>
      </c>
    </row>
    <row r="23359" spans="1:8" hidden="1" x14ac:dyDescent="0.3">
      <c r="A23359" s="10">
        <f t="shared" si="1092"/>
        <v>43917.708333333336</v>
      </c>
      <c r="B23359" s="11">
        <v>43917</v>
      </c>
      <c r="C23359" s="12">
        <v>0.70833333333333337</v>
      </c>
      <c r="D23359">
        <v>0.42</v>
      </c>
      <c r="E23359">
        <v>0.42</v>
      </c>
      <c r="F23359">
        <v>2.6</v>
      </c>
      <c r="G23359">
        <f t="shared" si="1094"/>
        <v>2.6824000000000003</v>
      </c>
      <c r="H23359">
        <f t="shared" si="1093"/>
        <v>2.6824000000000003</v>
      </c>
    </row>
    <row r="23360" spans="1:8" hidden="1" x14ac:dyDescent="0.3">
      <c r="A23360" s="10">
        <f t="shared" si="1092"/>
        <v>43917.711805555555</v>
      </c>
      <c r="B23360" s="11">
        <v>43917</v>
      </c>
      <c r="C23360" s="12">
        <v>0.71180555555555547</v>
      </c>
      <c r="D23360">
        <v>0.42799999999999999</v>
      </c>
      <c r="E23360">
        <v>0.37</v>
      </c>
      <c r="F23360">
        <v>2.3679999999999999</v>
      </c>
      <c r="G23360">
        <f t="shared" si="1094"/>
        <v>2.4880000000000004</v>
      </c>
      <c r="H23360">
        <f t="shared" si="1093"/>
        <v>2.4880000000000004</v>
      </c>
    </row>
    <row r="23361" spans="1:8" hidden="1" x14ac:dyDescent="0.3">
      <c r="A23361" s="10">
        <f t="shared" si="1092"/>
        <v>43917.715277777781</v>
      </c>
      <c r="B23361" s="11">
        <v>43917</v>
      </c>
      <c r="C23361" s="12">
        <v>0.71527777777777779</v>
      </c>
      <c r="D23361">
        <v>0.51300000000000001</v>
      </c>
      <c r="E23361">
        <v>0.43</v>
      </c>
      <c r="F23361">
        <v>3.609</v>
      </c>
      <c r="G23361">
        <f t="shared" si="1094"/>
        <v>2.3412000000000002</v>
      </c>
      <c r="H23361">
        <f t="shared" si="1093"/>
        <v>2.3412000000000002</v>
      </c>
    </row>
    <row r="23362" spans="1:8" hidden="1" x14ac:dyDescent="0.3">
      <c r="A23362" s="10">
        <f t="shared" si="1092"/>
        <v>43917.71875</v>
      </c>
      <c r="B23362" s="11">
        <v>43917</v>
      </c>
      <c r="C23362" s="12">
        <v>0.71875</v>
      </c>
      <c r="D23362">
        <v>0.42</v>
      </c>
      <c r="E23362">
        <v>0.23</v>
      </c>
      <c r="F23362">
        <v>1.39</v>
      </c>
      <c r="G23362">
        <f t="shared" si="1094"/>
        <v>2.3959999999999999</v>
      </c>
      <c r="H23362">
        <f t="shared" si="1093"/>
        <v>2.3959999999999999</v>
      </c>
    </row>
    <row r="23363" spans="1:8" hidden="1" x14ac:dyDescent="0.3">
      <c r="A23363" s="10">
        <f t="shared" si="1092"/>
        <v>43917.722222222219</v>
      </c>
      <c r="B23363" s="11">
        <v>43917</v>
      </c>
      <c r="C23363" s="12">
        <v>0.72222222222222221</v>
      </c>
      <c r="D23363">
        <v>0.437</v>
      </c>
      <c r="E23363">
        <v>0.27</v>
      </c>
      <c r="F23363">
        <v>1.7390000000000001</v>
      </c>
      <c r="G23363">
        <f t="shared" si="1094"/>
        <v>2.4417999999999997</v>
      </c>
      <c r="H23363">
        <f t="shared" si="1093"/>
        <v>2.4417999999999997</v>
      </c>
    </row>
    <row r="23364" spans="1:8" hidden="1" x14ac:dyDescent="0.3">
      <c r="A23364" s="10">
        <f t="shared" si="1092"/>
        <v>43917.725694444445</v>
      </c>
      <c r="B23364" s="11">
        <v>43917</v>
      </c>
      <c r="C23364" s="12">
        <v>0.72569444444444453</v>
      </c>
      <c r="D23364">
        <v>0.42799999999999999</v>
      </c>
      <c r="E23364">
        <v>0.45</v>
      </c>
      <c r="F23364">
        <v>2.8740000000000001</v>
      </c>
      <c r="G23364">
        <f t="shared" si="1094"/>
        <v>2.0821999999999998</v>
      </c>
      <c r="H23364">
        <f t="shared" si="1093"/>
        <v>2.0821999999999998</v>
      </c>
    </row>
    <row r="23365" spans="1:8" hidden="1" x14ac:dyDescent="0.3">
      <c r="A23365" s="10">
        <f t="shared" ref="A23365:A23428" si="1095">B23365+C23365</f>
        <v>43917.729166666664</v>
      </c>
      <c r="B23365" s="11">
        <v>43917</v>
      </c>
      <c r="C23365" s="12">
        <v>0.72916666666666663</v>
      </c>
      <c r="D23365">
        <v>0.42799999999999999</v>
      </c>
      <c r="E23365">
        <v>0.41</v>
      </c>
      <c r="F23365">
        <v>2.597</v>
      </c>
      <c r="G23365">
        <f t="shared" si="1094"/>
        <v>2.5266000000000002</v>
      </c>
      <c r="H23365">
        <f t="shared" ref="H23365:H23428" si="1096">ABS(G23365)</f>
        <v>2.5266000000000002</v>
      </c>
    </row>
    <row r="23366" spans="1:8" hidden="1" x14ac:dyDescent="0.3">
      <c r="A23366" s="10">
        <f t="shared" si="1095"/>
        <v>43917.732638888891</v>
      </c>
      <c r="B23366" s="11">
        <v>43917</v>
      </c>
      <c r="C23366" s="12">
        <v>0.73263888888888884</v>
      </c>
      <c r="D23366">
        <v>0.42</v>
      </c>
      <c r="E23366">
        <v>0.28999999999999998</v>
      </c>
      <c r="F23366">
        <v>1.8109999999999999</v>
      </c>
      <c r="G23366">
        <f t="shared" si="1094"/>
        <v>2.7320000000000002</v>
      </c>
      <c r="H23366">
        <f t="shared" si="1096"/>
        <v>2.7320000000000002</v>
      </c>
    </row>
    <row r="23367" spans="1:8" hidden="1" x14ac:dyDescent="0.3">
      <c r="A23367" s="10">
        <f t="shared" si="1095"/>
        <v>43917.736111111109</v>
      </c>
      <c r="B23367" s="11">
        <v>43917</v>
      </c>
      <c r="C23367" s="12">
        <v>0.73611111111111116</v>
      </c>
      <c r="D23367">
        <v>0.435</v>
      </c>
      <c r="E23367">
        <v>0.55000000000000004</v>
      </c>
      <c r="F23367">
        <v>3.6120000000000001</v>
      </c>
      <c r="G23367">
        <f t="shared" ref="G23367:G23430" si="1097">AVERAGE(F23365:F23369)</f>
        <v>2.5827999999999998</v>
      </c>
      <c r="H23367">
        <f t="shared" si="1096"/>
        <v>2.5827999999999998</v>
      </c>
    </row>
    <row r="23368" spans="1:8" hidden="1" x14ac:dyDescent="0.3">
      <c r="A23368" s="10">
        <f t="shared" si="1095"/>
        <v>43917.739583333336</v>
      </c>
      <c r="B23368" s="11">
        <v>43917</v>
      </c>
      <c r="C23368" s="12">
        <v>0.73958333333333337</v>
      </c>
      <c r="D23368">
        <v>0.48799999999999999</v>
      </c>
      <c r="E23368">
        <v>0.36</v>
      </c>
      <c r="F23368">
        <v>2.766</v>
      </c>
      <c r="G23368">
        <f t="shared" si="1097"/>
        <v>2.4866000000000001</v>
      </c>
      <c r="H23368">
        <f t="shared" si="1096"/>
        <v>2.4866000000000001</v>
      </c>
    </row>
    <row r="23369" spans="1:8" hidden="1" x14ac:dyDescent="0.3">
      <c r="A23369" s="10">
        <f t="shared" si="1095"/>
        <v>43917.743055555555</v>
      </c>
      <c r="B23369" s="11">
        <v>43917</v>
      </c>
      <c r="C23369" s="12">
        <v>0.74305555555555547</v>
      </c>
      <c r="D23369">
        <v>0.42</v>
      </c>
      <c r="E23369">
        <v>0.35</v>
      </c>
      <c r="F23369">
        <v>2.1280000000000001</v>
      </c>
      <c r="G23369">
        <f t="shared" si="1097"/>
        <v>2.5956000000000001</v>
      </c>
      <c r="H23369">
        <f t="shared" si="1096"/>
        <v>2.5956000000000001</v>
      </c>
    </row>
    <row r="23370" spans="1:8" hidden="1" x14ac:dyDescent="0.3">
      <c r="A23370" s="10">
        <f t="shared" si="1095"/>
        <v>43917.746527777781</v>
      </c>
      <c r="B23370" s="11">
        <v>43917</v>
      </c>
      <c r="C23370" s="12">
        <v>0.74652777777777779</v>
      </c>
      <c r="D23370">
        <v>0.42799999999999999</v>
      </c>
      <c r="E23370">
        <v>0.33</v>
      </c>
      <c r="F23370">
        <v>2.1160000000000001</v>
      </c>
      <c r="G23370">
        <f t="shared" si="1097"/>
        <v>2.363</v>
      </c>
      <c r="H23370">
        <f t="shared" si="1096"/>
        <v>2.363</v>
      </c>
    </row>
    <row r="23371" spans="1:8" hidden="1" x14ac:dyDescent="0.3">
      <c r="A23371" s="10">
        <f t="shared" si="1095"/>
        <v>43917.75</v>
      </c>
      <c r="B23371" s="11">
        <v>43917</v>
      </c>
      <c r="C23371" s="12">
        <v>0.75</v>
      </c>
      <c r="D23371">
        <v>0.45400000000000001</v>
      </c>
      <c r="E23371">
        <v>0.34</v>
      </c>
      <c r="F23371">
        <v>2.3559999999999999</v>
      </c>
      <c r="G23371">
        <f t="shared" si="1097"/>
        <v>2.3186</v>
      </c>
      <c r="H23371">
        <f t="shared" si="1096"/>
        <v>2.3186</v>
      </c>
    </row>
    <row r="23372" spans="1:8" hidden="1" x14ac:dyDescent="0.3">
      <c r="A23372" s="10">
        <f t="shared" si="1095"/>
        <v>43917.753472222219</v>
      </c>
      <c r="B23372" s="11">
        <v>43917</v>
      </c>
      <c r="C23372" s="12">
        <v>0.75347222222222221</v>
      </c>
      <c r="D23372">
        <v>0.42</v>
      </c>
      <c r="E23372">
        <v>0.4</v>
      </c>
      <c r="F23372">
        <v>2.4489999999999998</v>
      </c>
      <c r="G23372">
        <f t="shared" si="1097"/>
        <v>2.5358000000000001</v>
      </c>
      <c r="H23372">
        <f t="shared" si="1096"/>
        <v>2.5358000000000001</v>
      </c>
    </row>
    <row r="23373" spans="1:8" hidden="1" x14ac:dyDescent="0.3">
      <c r="A23373" s="10">
        <f t="shared" si="1095"/>
        <v>43917.756944444445</v>
      </c>
      <c r="B23373" s="11">
        <v>43917</v>
      </c>
      <c r="C23373" s="12">
        <v>0.75694444444444453</v>
      </c>
      <c r="D23373">
        <v>0.437</v>
      </c>
      <c r="E23373">
        <v>0.39</v>
      </c>
      <c r="F23373">
        <v>2.544</v>
      </c>
      <c r="G23373">
        <f t="shared" si="1097"/>
        <v>2.4822000000000002</v>
      </c>
      <c r="H23373">
        <f t="shared" si="1096"/>
        <v>2.4822000000000002</v>
      </c>
    </row>
    <row r="23374" spans="1:8" hidden="1" x14ac:dyDescent="0.3">
      <c r="A23374" s="10">
        <f t="shared" si="1095"/>
        <v>43917.760416666664</v>
      </c>
      <c r="B23374" s="11">
        <v>43917</v>
      </c>
      <c r="C23374" s="12">
        <v>0.76041666666666663</v>
      </c>
      <c r="D23374">
        <v>0.48799999999999999</v>
      </c>
      <c r="E23374">
        <v>0.42</v>
      </c>
      <c r="F23374">
        <v>3.214</v>
      </c>
      <c r="G23374">
        <f t="shared" si="1097"/>
        <v>2.5016000000000003</v>
      </c>
      <c r="H23374">
        <f t="shared" si="1096"/>
        <v>2.5016000000000003</v>
      </c>
    </row>
    <row r="23375" spans="1:8" hidden="1" x14ac:dyDescent="0.3">
      <c r="A23375" s="10">
        <f t="shared" si="1095"/>
        <v>43917.763888888891</v>
      </c>
      <c r="B23375" s="11">
        <v>43917</v>
      </c>
      <c r="C23375" s="12">
        <v>0.76388888888888884</v>
      </c>
      <c r="D23375">
        <v>0.45400000000000001</v>
      </c>
      <c r="E23375">
        <v>0.27</v>
      </c>
      <c r="F23375">
        <v>1.8480000000000001</v>
      </c>
      <c r="G23375">
        <f t="shared" si="1097"/>
        <v>2.5407999999999999</v>
      </c>
      <c r="H23375">
        <f t="shared" si="1096"/>
        <v>2.5407999999999999</v>
      </c>
    </row>
    <row r="23376" spans="1:8" hidden="1" x14ac:dyDescent="0.3">
      <c r="A23376" s="10">
        <f t="shared" si="1095"/>
        <v>43917.767361111109</v>
      </c>
      <c r="B23376" s="11">
        <v>43917</v>
      </c>
      <c r="C23376" s="12">
        <v>0.76736111111111116</v>
      </c>
      <c r="D23376">
        <v>0.505</v>
      </c>
      <c r="E23376">
        <v>0.3</v>
      </c>
      <c r="F23376">
        <v>2.4529999999999998</v>
      </c>
      <c r="G23376">
        <f t="shared" si="1097"/>
        <v>2.3940000000000001</v>
      </c>
      <c r="H23376">
        <f t="shared" si="1096"/>
        <v>2.3940000000000001</v>
      </c>
    </row>
    <row r="23377" spans="1:8" hidden="1" x14ac:dyDescent="0.3">
      <c r="A23377" s="10">
        <f t="shared" si="1095"/>
        <v>43917.770833333336</v>
      </c>
      <c r="B23377" s="11">
        <v>43917</v>
      </c>
      <c r="C23377" s="12">
        <v>0.77083333333333337</v>
      </c>
      <c r="D23377">
        <v>0.47099999999999997</v>
      </c>
      <c r="E23377">
        <v>0.36</v>
      </c>
      <c r="F23377">
        <v>2.645</v>
      </c>
      <c r="G23377">
        <f t="shared" si="1097"/>
        <v>2.2801999999999998</v>
      </c>
      <c r="H23377">
        <f t="shared" si="1096"/>
        <v>2.2801999999999998</v>
      </c>
    </row>
    <row r="23378" spans="1:8" hidden="1" x14ac:dyDescent="0.3">
      <c r="A23378" s="10">
        <f t="shared" si="1095"/>
        <v>43917.774305555555</v>
      </c>
      <c r="B23378" s="11">
        <v>43917</v>
      </c>
      <c r="C23378" s="12">
        <v>0.77430555555555547</v>
      </c>
      <c r="D23378">
        <v>0.40300000000000002</v>
      </c>
      <c r="E23378">
        <v>0.31</v>
      </c>
      <c r="F23378">
        <v>1.81</v>
      </c>
      <c r="G23378">
        <f t="shared" si="1097"/>
        <v>2.3781999999999996</v>
      </c>
      <c r="H23378">
        <f t="shared" si="1096"/>
        <v>2.3781999999999996</v>
      </c>
    </row>
    <row r="23379" spans="1:8" hidden="1" x14ac:dyDescent="0.3">
      <c r="A23379" s="10">
        <f t="shared" si="1095"/>
        <v>43917.777777777781</v>
      </c>
      <c r="B23379" s="11">
        <v>43917</v>
      </c>
      <c r="C23379" s="12">
        <v>0.77777777777777779</v>
      </c>
      <c r="D23379">
        <v>0.505</v>
      </c>
      <c r="E23379">
        <v>0.33</v>
      </c>
      <c r="F23379">
        <v>2.645</v>
      </c>
      <c r="G23379">
        <f t="shared" si="1097"/>
        <v>2.2997999999999998</v>
      </c>
      <c r="H23379">
        <f t="shared" si="1096"/>
        <v>2.2997999999999998</v>
      </c>
    </row>
    <row r="23380" spans="1:8" hidden="1" x14ac:dyDescent="0.3">
      <c r="A23380" s="10">
        <f t="shared" si="1095"/>
        <v>43917.78125</v>
      </c>
      <c r="B23380" s="11">
        <v>43917</v>
      </c>
      <c r="C23380" s="12">
        <v>0.78125</v>
      </c>
      <c r="D23380">
        <v>0.48799999999999999</v>
      </c>
      <c r="E23380">
        <v>0.3</v>
      </c>
      <c r="F23380">
        <v>2.3380000000000001</v>
      </c>
      <c r="G23380">
        <f t="shared" si="1097"/>
        <v>2.242</v>
      </c>
      <c r="H23380">
        <f t="shared" si="1096"/>
        <v>2.242</v>
      </c>
    </row>
    <row r="23381" spans="1:8" hidden="1" x14ac:dyDescent="0.3">
      <c r="A23381" s="10">
        <f t="shared" si="1095"/>
        <v>43917.784722222219</v>
      </c>
      <c r="B23381" s="11">
        <v>43917</v>
      </c>
      <c r="C23381" s="12">
        <v>0.78472222222222221</v>
      </c>
      <c r="D23381">
        <v>0.44500000000000001</v>
      </c>
      <c r="E23381">
        <v>0.31</v>
      </c>
      <c r="F23381">
        <v>2.0609999999999999</v>
      </c>
      <c r="G23381">
        <f t="shared" si="1097"/>
        <v>2.2717999999999998</v>
      </c>
      <c r="H23381">
        <f t="shared" si="1096"/>
        <v>2.2717999999999998</v>
      </c>
    </row>
    <row r="23382" spans="1:8" hidden="1" x14ac:dyDescent="0.3">
      <c r="A23382" s="10">
        <f t="shared" si="1095"/>
        <v>43917.788194444445</v>
      </c>
      <c r="B23382" s="11">
        <v>43917</v>
      </c>
      <c r="C23382" s="12">
        <v>0.78819444444444453</v>
      </c>
      <c r="D23382">
        <v>0.437</v>
      </c>
      <c r="E23382">
        <v>0.36</v>
      </c>
      <c r="F23382">
        <v>2.3559999999999999</v>
      </c>
      <c r="G23382">
        <f t="shared" si="1097"/>
        <v>2.1033999999999997</v>
      </c>
      <c r="H23382">
        <f t="shared" si="1096"/>
        <v>2.1033999999999997</v>
      </c>
    </row>
    <row r="23383" spans="1:8" hidden="1" x14ac:dyDescent="0.3">
      <c r="A23383" s="10">
        <f t="shared" si="1095"/>
        <v>43917.791666666664</v>
      </c>
      <c r="B23383" s="11">
        <v>43917</v>
      </c>
      <c r="C23383" s="12">
        <v>0.79166666666666663</v>
      </c>
      <c r="D23383">
        <v>0.41099999999999998</v>
      </c>
      <c r="E23383">
        <v>0.33</v>
      </c>
      <c r="F23383">
        <v>1.9590000000000001</v>
      </c>
      <c r="G23383">
        <f t="shared" si="1097"/>
        <v>2.0737999999999994</v>
      </c>
      <c r="H23383">
        <f t="shared" si="1096"/>
        <v>2.0737999999999994</v>
      </c>
    </row>
    <row r="23384" spans="1:8" hidden="1" x14ac:dyDescent="0.3">
      <c r="A23384" s="10">
        <f t="shared" si="1095"/>
        <v>43917.795138888891</v>
      </c>
      <c r="B23384" s="11">
        <v>43917</v>
      </c>
      <c r="C23384" s="12">
        <v>0.79513888888888884</v>
      </c>
      <c r="D23384">
        <v>0.42799999999999999</v>
      </c>
      <c r="E23384">
        <v>0.28000000000000003</v>
      </c>
      <c r="F23384">
        <v>1.8029999999999999</v>
      </c>
      <c r="G23384">
        <f t="shared" si="1097"/>
        <v>1.9986000000000002</v>
      </c>
      <c r="H23384">
        <f t="shared" si="1096"/>
        <v>1.9986000000000002</v>
      </c>
    </row>
    <row r="23385" spans="1:8" hidden="1" x14ac:dyDescent="0.3">
      <c r="A23385" s="10">
        <f t="shared" si="1095"/>
        <v>43917.798611111109</v>
      </c>
      <c r="B23385" s="11">
        <v>43917</v>
      </c>
      <c r="C23385" s="12">
        <v>0.79861111111111116</v>
      </c>
      <c r="D23385">
        <v>0.44500000000000001</v>
      </c>
      <c r="E23385">
        <v>0.33</v>
      </c>
      <c r="F23385">
        <v>2.19</v>
      </c>
      <c r="G23385">
        <f t="shared" si="1097"/>
        <v>1.9560000000000002</v>
      </c>
      <c r="H23385">
        <f t="shared" si="1096"/>
        <v>1.9560000000000002</v>
      </c>
    </row>
    <row r="23386" spans="1:8" hidden="1" x14ac:dyDescent="0.3">
      <c r="A23386" s="10">
        <f t="shared" si="1095"/>
        <v>43917.802083333336</v>
      </c>
      <c r="B23386" s="11">
        <v>43917</v>
      </c>
      <c r="C23386" s="12">
        <v>0.80208333333333337</v>
      </c>
      <c r="D23386">
        <v>0.41</v>
      </c>
      <c r="E23386">
        <v>0.28000000000000003</v>
      </c>
      <c r="F23386">
        <v>1.6850000000000001</v>
      </c>
      <c r="G23386">
        <f t="shared" si="1097"/>
        <v>1.9454</v>
      </c>
      <c r="H23386">
        <f t="shared" si="1096"/>
        <v>1.9454</v>
      </c>
    </row>
    <row r="23387" spans="1:8" hidden="1" x14ac:dyDescent="0.3">
      <c r="A23387" s="10">
        <f t="shared" si="1095"/>
        <v>43917.805555555555</v>
      </c>
      <c r="B23387" s="11">
        <v>43917</v>
      </c>
      <c r="C23387" s="12">
        <v>0.80555555555555547</v>
      </c>
      <c r="D23387">
        <v>0.47099999999999997</v>
      </c>
      <c r="E23387">
        <v>0.28999999999999998</v>
      </c>
      <c r="F23387">
        <v>2.1429999999999998</v>
      </c>
      <c r="G23387">
        <f t="shared" si="1097"/>
        <v>1.9838</v>
      </c>
      <c r="H23387">
        <f t="shared" si="1096"/>
        <v>1.9838</v>
      </c>
    </row>
    <row r="23388" spans="1:8" hidden="1" x14ac:dyDescent="0.3">
      <c r="A23388" s="10">
        <f t="shared" si="1095"/>
        <v>43917.809027777781</v>
      </c>
      <c r="B23388" s="11">
        <v>43917</v>
      </c>
      <c r="C23388" s="12">
        <v>0.80902777777777779</v>
      </c>
      <c r="D23388">
        <v>0.45400000000000001</v>
      </c>
      <c r="E23388">
        <v>0.28000000000000003</v>
      </c>
      <c r="F23388">
        <v>1.9059999999999999</v>
      </c>
      <c r="G23388">
        <f t="shared" si="1097"/>
        <v>2.0162</v>
      </c>
      <c r="H23388">
        <f t="shared" si="1096"/>
        <v>2.0162</v>
      </c>
    </row>
    <row r="23389" spans="1:8" hidden="1" x14ac:dyDescent="0.3">
      <c r="A23389" s="10">
        <f t="shared" si="1095"/>
        <v>43917.8125</v>
      </c>
      <c r="B23389" s="11">
        <v>43917</v>
      </c>
      <c r="C23389" s="12">
        <v>0.8125</v>
      </c>
      <c r="D23389">
        <v>0.42799999999999999</v>
      </c>
      <c r="E23389">
        <v>0.31</v>
      </c>
      <c r="F23389">
        <v>1.9950000000000001</v>
      </c>
      <c r="G23389">
        <f t="shared" si="1097"/>
        <v>2.161</v>
      </c>
      <c r="H23389">
        <f t="shared" si="1096"/>
        <v>2.161</v>
      </c>
    </row>
    <row r="23390" spans="1:8" hidden="1" x14ac:dyDescent="0.3">
      <c r="A23390" s="10">
        <f t="shared" si="1095"/>
        <v>43917.815972222219</v>
      </c>
      <c r="B23390" s="11">
        <v>43917</v>
      </c>
      <c r="C23390" s="12">
        <v>0.81597222222222221</v>
      </c>
      <c r="D23390">
        <v>0.437</v>
      </c>
      <c r="E23390">
        <v>0.36</v>
      </c>
      <c r="F23390">
        <v>2.3519999999999999</v>
      </c>
      <c r="G23390">
        <f t="shared" si="1097"/>
        <v>2.1841999999999997</v>
      </c>
      <c r="H23390">
        <f t="shared" si="1096"/>
        <v>2.1841999999999997</v>
      </c>
    </row>
    <row r="23391" spans="1:8" hidden="1" x14ac:dyDescent="0.3">
      <c r="A23391" s="10">
        <f t="shared" si="1095"/>
        <v>43917.819444444445</v>
      </c>
      <c r="B23391" s="11">
        <v>43917</v>
      </c>
      <c r="C23391" s="12">
        <v>0.81944444444444453</v>
      </c>
      <c r="D23391">
        <v>0.496</v>
      </c>
      <c r="E23391">
        <v>0.3</v>
      </c>
      <c r="F23391">
        <v>2.4089999999999998</v>
      </c>
      <c r="G23391">
        <f t="shared" si="1097"/>
        <v>2.2016</v>
      </c>
      <c r="H23391">
        <f t="shared" si="1096"/>
        <v>2.2016</v>
      </c>
    </row>
    <row r="23392" spans="1:8" hidden="1" x14ac:dyDescent="0.3">
      <c r="A23392" s="10">
        <f t="shared" si="1095"/>
        <v>43917.822916666664</v>
      </c>
      <c r="B23392" s="11">
        <v>43917</v>
      </c>
      <c r="C23392" s="12">
        <v>0.82291666666666663</v>
      </c>
      <c r="D23392">
        <v>0.47899999999999998</v>
      </c>
      <c r="E23392">
        <v>0.3</v>
      </c>
      <c r="F23392">
        <v>2.2589999999999999</v>
      </c>
      <c r="G23392">
        <f t="shared" si="1097"/>
        <v>2.2734000000000001</v>
      </c>
      <c r="H23392">
        <f t="shared" si="1096"/>
        <v>2.2734000000000001</v>
      </c>
    </row>
    <row r="23393" spans="1:8" hidden="1" x14ac:dyDescent="0.3">
      <c r="A23393" s="10">
        <f t="shared" si="1095"/>
        <v>43917.826388888891</v>
      </c>
      <c r="B23393" s="11">
        <v>43917</v>
      </c>
      <c r="C23393" s="12">
        <v>0.82638888888888884</v>
      </c>
      <c r="D23393">
        <v>0.496</v>
      </c>
      <c r="E23393">
        <v>0.25</v>
      </c>
      <c r="F23393">
        <v>1.9930000000000001</v>
      </c>
      <c r="G23393">
        <f t="shared" si="1097"/>
        <v>2.1510000000000002</v>
      </c>
      <c r="H23393">
        <f t="shared" si="1096"/>
        <v>2.1510000000000002</v>
      </c>
    </row>
    <row r="23394" spans="1:8" hidden="1" x14ac:dyDescent="0.3">
      <c r="A23394" s="10">
        <f t="shared" si="1095"/>
        <v>43917.829861111109</v>
      </c>
      <c r="B23394" s="11">
        <v>43917</v>
      </c>
      <c r="C23394" s="12">
        <v>0.82986111111111116</v>
      </c>
      <c r="D23394">
        <v>0.45400000000000001</v>
      </c>
      <c r="E23394">
        <v>0.34</v>
      </c>
      <c r="F23394">
        <v>2.3540000000000001</v>
      </c>
      <c r="G23394">
        <f t="shared" si="1097"/>
        <v>2.1060000000000003</v>
      </c>
      <c r="H23394">
        <f t="shared" si="1096"/>
        <v>2.1060000000000003</v>
      </c>
    </row>
    <row r="23395" spans="1:8" hidden="1" x14ac:dyDescent="0.3">
      <c r="A23395" s="10">
        <f t="shared" si="1095"/>
        <v>43917.833333333336</v>
      </c>
      <c r="B23395" s="11">
        <v>43917</v>
      </c>
      <c r="C23395" s="12">
        <v>0.83333333333333337</v>
      </c>
      <c r="D23395">
        <v>0.46200000000000002</v>
      </c>
      <c r="E23395">
        <v>0.24</v>
      </c>
      <c r="F23395">
        <v>1.74</v>
      </c>
      <c r="G23395">
        <f t="shared" si="1097"/>
        <v>2.0586000000000002</v>
      </c>
      <c r="H23395">
        <f t="shared" si="1096"/>
        <v>2.0586000000000002</v>
      </c>
    </row>
    <row r="23396" spans="1:8" hidden="1" x14ac:dyDescent="0.3">
      <c r="A23396" s="10">
        <f t="shared" si="1095"/>
        <v>43917.836805555555</v>
      </c>
      <c r="B23396" s="11">
        <v>43917</v>
      </c>
      <c r="C23396" s="12">
        <v>0.83680555555555547</v>
      </c>
      <c r="D23396">
        <v>0.41099999999999998</v>
      </c>
      <c r="E23396">
        <v>0.37</v>
      </c>
      <c r="F23396">
        <v>2.1840000000000002</v>
      </c>
      <c r="G23396">
        <f t="shared" si="1097"/>
        <v>2.0944000000000003</v>
      </c>
      <c r="H23396">
        <f t="shared" si="1096"/>
        <v>2.0944000000000003</v>
      </c>
    </row>
    <row r="23397" spans="1:8" hidden="1" x14ac:dyDescent="0.3">
      <c r="A23397" s="10">
        <f t="shared" si="1095"/>
        <v>43917.840277777781</v>
      </c>
      <c r="B23397" s="11">
        <v>43917</v>
      </c>
      <c r="C23397" s="12">
        <v>0.84027777777777779</v>
      </c>
      <c r="D23397">
        <v>0.45400000000000001</v>
      </c>
      <c r="E23397">
        <v>0.28999999999999998</v>
      </c>
      <c r="F23397">
        <v>2.0219999999999998</v>
      </c>
      <c r="G23397">
        <f t="shared" si="1097"/>
        <v>2.0933999999999999</v>
      </c>
      <c r="H23397">
        <f t="shared" si="1096"/>
        <v>2.0933999999999999</v>
      </c>
    </row>
    <row r="23398" spans="1:8" hidden="1" x14ac:dyDescent="0.3">
      <c r="A23398" s="10">
        <f t="shared" si="1095"/>
        <v>43917.84375</v>
      </c>
      <c r="B23398" s="11">
        <v>43917</v>
      </c>
      <c r="C23398" s="12">
        <v>0.84375</v>
      </c>
      <c r="D23398">
        <v>0.44500000000000001</v>
      </c>
      <c r="E23398">
        <v>0.32</v>
      </c>
      <c r="F23398">
        <v>2.1720000000000002</v>
      </c>
      <c r="G23398">
        <f t="shared" si="1097"/>
        <v>2.1539999999999999</v>
      </c>
      <c r="H23398">
        <f t="shared" si="1096"/>
        <v>2.1539999999999999</v>
      </c>
    </row>
    <row r="23399" spans="1:8" hidden="1" x14ac:dyDescent="0.3">
      <c r="A23399" s="10">
        <f t="shared" si="1095"/>
        <v>43917.847222222219</v>
      </c>
      <c r="B23399" s="11">
        <v>43917</v>
      </c>
      <c r="C23399" s="12">
        <v>0.84722222222222221</v>
      </c>
      <c r="D23399">
        <v>0.45400000000000001</v>
      </c>
      <c r="E23399">
        <v>0.34</v>
      </c>
      <c r="F23399">
        <v>2.3490000000000002</v>
      </c>
      <c r="G23399">
        <f t="shared" si="1097"/>
        <v>2.1545999999999998</v>
      </c>
      <c r="H23399">
        <f t="shared" si="1096"/>
        <v>2.1545999999999998</v>
      </c>
    </row>
    <row r="23400" spans="1:8" hidden="1" x14ac:dyDescent="0.3">
      <c r="A23400" s="10">
        <f t="shared" si="1095"/>
        <v>43917.850694444445</v>
      </c>
      <c r="B23400" s="11">
        <v>43917</v>
      </c>
      <c r="C23400" s="12">
        <v>0.85069444444444453</v>
      </c>
      <c r="D23400">
        <v>0.437</v>
      </c>
      <c r="E23400">
        <v>0.31</v>
      </c>
      <c r="F23400">
        <v>2.0430000000000001</v>
      </c>
      <c r="G23400">
        <f t="shared" si="1097"/>
        <v>2.1096000000000004</v>
      </c>
      <c r="H23400">
        <f t="shared" si="1096"/>
        <v>2.1096000000000004</v>
      </c>
    </row>
    <row r="23401" spans="1:8" hidden="1" x14ac:dyDescent="0.3">
      <c r="A23401" s="10">
        <f t="shared" si="1095"/>
        <v>43917.854166666664</v>
      </c>
      <c r="B23401" s="11">
        <v>43917</v>
      </c>
      <c r="C23401" s="12">
        <v>0.85416666666666663</v>
      </c>
      <c r="D23401">
        <v>0.42799999999999999</v>
      </c>
      <c r="E23401">
        <v>0.34</v>
      </c>
      <c r="F23401">
        <v>2.1869999999999998</v>
      </c>
      <c r="G23401">
        <f t="shared" si="1097"/>
        <v>2.0844</v>
      </c>
      <c r="H23401">
        <f t="shared" si="1096"/>
        <v>2.0844</v>
      </c>
    </row>
    <row r="23402" spans="1:8" hidden="1" x14ac:dyDescent="0.3">
      <c r="A23402" s="10">
        <f t="shared" si="1095"/>
        <v>43917.857638888891</v>
      </c>
      <c r="B23402" s="11">
        <v>43917</v>
      </c>
      <c r="C23402" s="12">
        <v>0.85763888888888884</v>
      </c>
      <c r="D23402">
        <v>0.437</v>
      </c>
      <c r="E23402">
        <v>0.27</v>
      </c>
      <c r="F23402">
        <v>1.7969999999999999</v>
      </c>
      <c r="G23402">
        <f t="shared" si="1097"/>
        <v>2.0341999999999998</v>
      </c>
      <c r="H23402">
        <f t="shared" si="1096"/>
        <v>2.0341999999999998</v>
      </c>
    </row>
    <row r="23403" spans="1:8" hidden="1" x14ac:dyDescent="0.3">
      <c r="A23403" s="10">
        <f t="shared" si="1095"/>
        <v>43917.861111111109</v>
      </c>
      <c r="B23403" s="11">
        <v>43917</v>
      </c>
      <c r="C23403" s="12">
        <v>0.86111111111111116</v>
      </c>
      <c r="D23403">
        <v>0.41099999999999998</v>
      </c>
      <c r="E23403">
        <v>0.34</v>
      </c>
      <c r="F23403">
        <v>2.0459999999999998</v>
      </c>
      <c r="G23403">
        <f t="shared" si="1097"/>
        <v>2.0655999999999999</v>
      </c>
      <c r="H23403">
        <f t="shared" si="1096"/>
        <v>2.0655999999999999</v>
      </c>
    </row>
    <row r="23404" spans="1:8" hidden="1" x14ac:dyDescent="0.3">
      <c r="A23404" s="10">
        <f t="shared" si="1095"/>
        <v>43917.864583333336</v>
      </c>
      <c r="B23404" s="11">
        <v>43917</v>
      </c>
      <c r="C23404" s="12">
        <v>0.86458333333333337</v>
      </c>
      <c r="D23404">
        <v>0.437</v>
      </c>
      <c r="E23404">
        <v>0.32</v>
      </c>
      <c r="F23404">
        <v>2.0979999999999999</v>
      </c>
      <c r="G23404">
        <f t="shared" si="1097"/>
        <v>2.0262000000000002</v>
      </c>
      <c r="H23404">
        <f t="shared" si="1096"/>
        <v>2.0262000000000002</v>
      </c>
    </row>
    <row r="23405" spans="1:8" hidden="1" x14ac:dyDescent="0.3">
      <c r="A23405" s="10">
        <f t="shared" si="1095"/>
        <v>43917.868055555555</v>
      </c>
      <c r="B23405" s="11">
        <v>43917</v>
      </c>
      <c r="C23405" s="12">
        <v>0.86805555555555547</v>
      </c>
      <c r="D23405">
        <v>0.44500000000000001</v>
      </c>
      <c r="E23405">
        <v>0.33</v>
      </c>
      <c r="F23405">
        <v>2.2000000000000002</v>
      </c>
      <c r="G23405">
        <f t="shared" si="1097"/>
        <v>2.0064000000000002</v>
      </c>
      <c r="H23405">
        <f t="shared" si="1096"/>
        <v>2.0064000000000002</v>
      </c>
    </row>
    <row r="23406" spans="1:8" hidden="1" x14ac:dyDescent="0.3">
      <c r="A23406" s="10">
        <f t="shared" si="1095"/>
        <v>43917.871527777781</v>
      </c>
      <c r="B23406" s="11">
        <v>43917</v>
      </c>
      <c r="C23406" s="12">
        <v>0.87152777777777779</v>
      </c>
      <c r="D23406">
        <v>0.44500000000000001</v>
      </c>
      <c r="E23406">
        <v>0.3</v>
      </c>
      <c r="F23406">
        <v>1.99</v>
      </c>
      <c r="G23406">
        <f t="shared" si="1097"/>
        <v>2.0960000000000001</v>
      </c>
      <c r="H23406">
        <f t="shared" si="1096"/>
        <v>2.0960000000000001</v>
      </c>
    </row>
    <row r="23407" spans="1:8" hidden="1" x14ac:dyDescent="0.3">
      <c r="A23407" s="10">
        <f t="shared" si="1095"/>
        <v>43917.875</v>
      </c>
      <c r="B23407" s="11">
        <v>43917</v>
      </c>
      <c r="C23407" s="12">
        <v>0.875</v>
      </c>
      <c r="D23407">
        <v>0.39400000000000002</v>
      </c>
      <c r="E23407">
        <v>0.3</v>
      </c>
      <c r="F23407">
        <v>1.698</v>
      </c>
      <c r="G23407">
        <f t="shared" si="1097"/>
        <v>2.0209999999999999</v>
      </c>
      <c r="H23407">
        <f t="shared" si="1096"/>
        <v>2.0209999999999999</v>
      </c>
    </row>
    <row r="23408" spans="1:8" hidden="1" x14ac:dyDescent="0.3">
      <c r="A23408" s="10">
        <f t="shared" si="1095"/>
        <v>43917.878472222219</v>
      </c>
      <c r="B23408" s="11">
        <v>43917</v>
      </c>
      <c r="C23408" s="12">
        <v>0.87847222222222221</v>
      </c>
      <c r="D23408">
        <v>0.45400000000000001</v>
      </c>
      <c r="E23408">
        <v>0.36</v>
      </c>
      <c r="F23408">
        <v>2.4940000000000002</v>
      </c>
      <c r="G23408">
        <f t="shared" si="1097"/>
        <v>1.9954000000000001</v>
      </c>
      <c r="H23408">
        <f t="shared" si="1096"/>
        <v>1.9954000000000001</v>
      </c>
    </row>
    <row r="23409" spans="1:8" hidden="1" x14ac:dyDescent="0.3">
      <c r="A23409" s="10">
        <f t="shared" si="1095"/>
        <v>43917.881944444445</v>
      </c>
      <c r="B23409" s="11">
        <v>43917</v>
      </c>
      <c r="C23409" s="12">
        <v>0.88194444444444453</v>
      </c>
      <c r="D23409">
        <v>0.41099999999999998</v>
      </c>
      <c r="E23409">
        <v>0.28999999999999998</v>
      </c>
      <c r="F23409">
        <v>1.7230000000000001</v>
      </c>
      <c r="G23409">
        <f t="shared" si="1097"/>
        <v>2.1248</v>
      </c>
      <c r="H23409">
        <f t="shared" si="1096"/>
        <v>2.1248</v>
      </c>
    </row>
    <row r="23410" spans="1:8" hidden="1" x14ac:dyDescent="0.3">
      <c r="A23410" s="10">
        <f t="shared" si="1095"/>
        <v>43917.885416666664</v>
      </c>
      <c r="B23410" s="11">
        <v>43917</v>
      </c>
      <c r="C23410" s="12">
        <v>0.88541666666666663</v>
      </c>
      <c r="D23410">
        <v>0.45400000000000001</v>
      </c>
      <c r="E23410">
        <v>0.3</v>
      </c>
      <c r="F23410">
        <v>2.0720000000000001</v>
      </c>
      <c r="G23410">
        <f t="shared" si="1097"/>
        <v>2.254</v>
      </c>
      <c r="H23410">
        <f t="shared" si="1096"/>
        <v>2.254</v>
      </c>
    </row>
    <row r="23411" spans="1:8" hidden="1" x14ac:dyDescent="0.3">
      <c r="A23411" s="10">
        <f t="shared" si="1095"/>
        <v>43917.888888888891</v>
      </c>
      <c r="B23411" s="11">
        <v>43917</v>
      </c>
      <c r="C23411" s="12">
        <v>0.88888888888888884</v>
      </c>
      <c r="D23411">
        <v>0.496</v>
      </c>
      <c r="E23411">
        <v>0.33</v>
      </c>
      <c r="F23411">
        <v>2.637</v>
      </c>
      <c r="G23411">
        <f t="shared" si="1097"/>
        <v>2.3044000000000002</v>
      </c>
      <c r="H23411">
        <f t="shared" si="1096"/>
        <v>2.3044000000000002</v>
      </c>
    </row>
    <row r="23412" spans="1:8" hidden="1" x14ac:dyDescent="0.3">
      <c r="A23412" s="10">
        <f t="shared" si="1095"/>
        <v>43917.892361111109</v>
      </c>
      <c r="B23412" s="11">
        <v>43917</v>
      </c>
      <c r="C23412" s="12">
        <v>0.89236111111111116</v>
      </c>
      <c r="D23412">
        <v>0.437</v>
      </c>
      <c r="E23412">
        <v>0.36</v>
      </c>
      <c r="F23412">
        <v>2.3439999999999999</v>
      </c>
      <c r="G23412">
        <f t="shared" si="1097"/>
        <v>2.2359999999999998</v>
      </c>
      <c r="H23412">
        <f t="shared" si="1096"/>
        <v>2.2359999999999998</v>
      </c>
    </row>
    <row r="23413" spans="1:8" hidden="1" x14ac:dyDescent="0.3">
      <c r="A23413" s="10">
        <f t="shared" si="1095"/>
        <v>43917.895833333336</v>
      </c>
      <c r="B23413" s="11">
        <v>43917</v>
      </c>
      <c r="C23413" s="12">
        <v>0.89583333333333337</v>
      </c>
      <c r="D23413">
        <v>0.48799999999999999</v>
      </c>
      <c r="E23413">
        <v>0.36</v>
      </c>
      <c r="F23413">
        <v>2.746</v>
      </c>
      <c r="G23413">
        <f t="shared" si="1097"/>
        <v>2.2302</v>
      </c>
      <c r="H23413">
        <f t="shared" si="1096"/>
        <v>2.2302</v>
      </c>
    </row>
    <row r="23414" spans="1:8" hidden="1" x14ac:dyDescent="0.3">
      <c r="A23414" s="10">
        <f t="shared" si="1095"/>
        <v>43917.899305555555</v>
      </c>
      <c r="B23414" s="11">
        <v>43917</v>
      </c>
      <c r="C23414" s="12">
        <v>0.89930555555555547</v>
      </c>
      <c r="D23414">
        <v>0.376</v>
      </c>
      <c r="E23414">
        <v>0.26</v>
      </c>
      <c r="F23414">
        <v>1.381</v>
      </c>
      <c r="G23414">
        <f t="shared" si="1097"/>
        <v>2.1334</v>
      </c>
      <c r="H23414">
        <f t="shared" si="1096"/>
        <v>2.1334</v>
      </c>
    </row>
    <row r="23415" spans="1:8" hidden="1" x14ac:dyDescent="0.3">
      <c r="A23415" s="10">
        <f t="shared" si="1095"/>
        <v>43917.902777777781</v>
      </c>
      <c r="B23415" s="11">
        <v>43917</v>
      </c>
      <c r="C23415" s="12">
        <v>0.90277777777777779</v>
      </c>
      <c r="D23415">
        <v>0.41</v>
      </c>
      <c r="E23415">
        <v>0.34</v>
      </c>
      <c r="F23415">
        <v>2.0430000000000001</v>
      </c>
      <c r="G23415">
        <f t="shared" si="1097"/>
        <v>2.1277999999999997</v>
      </c>
      <c r="H23415">
        <f t="shared" si="1096"/>
        <v>2.1277999999999997</v>
      </c>
    </row>
    <row r="23416" spans="1:8" hidden="1" x14ac:dyDescent="0.3">
      <c r="A23416" s="10">
        <f t="shared" si="1095"/>
        <v>43917.90625</v>
      </c>
      <c r="B23416" s="11">
        <v>43917</v>
      </c>
      <c r="C23416" s="12">
        <v>0.90625</v>
      </c>
      <c r="D23416">
        <v>0.437</v>
      </c>
      <c r="E23416">
        <v>0.33</v>
      </c>
      <c r="F23416">
        <v>2.153</v>
      </c>
      <c r="G23416">
        <f t="shared" si="1097"/>
        <v>2.0509999999999997</v>
      </c>
      <c r="H23416">
        <f t="shared" si="1096"/>
        <v>2.0509999999999997</v>
      </c>
    </row>
    <row r="23417" spans="1:8" hidden="1" x14ac:dyDescent="0.3">
      <c r="A23417" s="10">
        <f t="shared" si="1095"/>
        <v>43917.909722222219</v>
      </c>
      <c r="B23417" s="11">
        <v>43917</v>
      </c>
      <c r="C23417" s="12">
        <v>0.90972222222222221</v>
      </c>
      <c r="D23417">
        <v>0.44500000000000001</v>
      </c>
      <c r="E23417">
        <v>0.34</v>
      </c>
      <c r="F23417">
        <v>2.3159999999999998</v>
      </c>
      <c r="G23417">
        <f t="shared" si="1097"/>
        <v>2.3015999999999996</v>
      </c>
      <c r="H23417">
        <f t="shared" si="1096"/>
        <v>2.3015999999999996</v>
      </c>
    </row>
    <row r="23418" spans="1:8" hidden="1" x14ac:dyDescent="0.3">
      <c r="A23418" s="10">
        <f t="shared" si="1095"/>
        <v>43917.913194444445</v>
      </c>
      <c r="B23418" s="11">
        <v>43917</v>
      </c>
      <c r="C23418" s="12">
        <v>0.91319444444444453</v>
      </c>
      <c r="D23418">
        <v>0.47899999999999998</v>
      </c>
      <c r="E23418">
        <v>0.31</v>
      </c>
      <c r="F23418">
        <v>2.3620000000000001</v>
      </c>
      <c r="G23418">
        <f t="shared" si="1097"/>
        <v>2.2673999999999999</v>
      </c>
      <c r="H23418">
        <f t="shared" si="1096"/>
        <v>2.2673999999999999</v>
      </c>
    </row>
    <row r="23419" spans="1:8" hidden="1" x14ac:dyDescent="0.3">
      <c r="A23419" s="10">
        <f t="shared" si="1095"/>
        <v>43917.916666666664</v>
      </c>
      <c r="B23419" s="11">
        <v>43917</v>
      </c>
      <c r="C23419" s="12">
        <v>0.91666666666666663</v>
      </c>
      <c r="D23419">
        <v>0.51300000000000001</v>
      </c>
      <c r="E23419">
        <v>0.32</v>
      </c>
      <c r="F23419">
        <v>2.6339999999999999</v>
      </c>
      <c r="G23419">
        <f t="shared" si="1097"/>
        <v>2.3186</v>
      </c>
      <c r="H23419">
        <f t="shared" si="1096"/>
        <v>2.3186</v>
      </c>
    </row>
    <row r="23420" spans="1:8" hidden="1" x14ac:dyDescent="0.3">
      <c r="A23420" s="10">
        <f t="shared" si="1095"/>
        <v>43917.920138888891</v>
      </c>
      <c r="B23420" s="11">
        <v>43917</v>
      </c>
      <c r="C23420" s="12">
        <v>0.92013888888888884</v>
      </c>
      <c r="D23420">
        <v>0.42</v>
      </c>
      <c r="E23420">
        <v>0.3</v>
      </c>
      <c r="F23420">
        <v>1.8720000000000001</v>
      </c>
      <c r="G23420">
        <f t="shared" si="1097"/>
        <v>2.2904000000000004</v>
      </c>
      <c r="H23420">
        <f t="shared" si="1096"/>
        <v>2.2904000000000004</v>
      </c>
    </row>
    <row r="23421" spans="1:8" hidden="1" x14ac:dyDescent="0.3">
      <c r="A23421" s="10">
        <f t="shared" si="1095"/>
        <v>43917.923611111109</v>
      </c>
      <c r="B23421" s="11">
        <v>43917</v>
      </c>
      <c r="C23421" s="12">
        <v>0.92361111111111116</v>
      </c>
      <c r="D23421">
        <v>0.47099999999999997</v>
      </c>
      <c r="E23421">
        <v>0.33</v>
      </c>
      <c r="F23421">
        <v>2.4089999999999998</v>
      </c>
      <c r="G23421">
        <f t="shared" si="1097"/>
        <v>2.2237999999999998</v>
      </c>
      <c r="H23421">
        <f t="shared" si="1096"/>
        <v>2.2237999999999998</v>
      </c>
    </row>
    <row r="23422" spans="1:8" hidden="1" x14ac:dyDescent="0.3">
      <c r="A23422" s="10">
        <f t="shared" si="1095"/>
        <v>43917.927083333336</v>
      </c>
      <c r="B23422" s="11">
        <v>43917</v>
      </c>
      <c r="C23422" s="12">
        <v>0.92708333333333337</v>
      </c>
      <c r="D23422">
        <v>0.41099999999999998</v>
      </c>
      <c r="E23422">
        <v>0.36</v>
      </c>
      <c r="F23422">
        <v>2.1749999999999998</v>
      </c>
      <c r="G23422">
        <f t="shared" si="1097"/>
        <v>2.1703999999999999</v>
      </c>
      <c r="H23422">
        <f t="shared" si="1096"/>
        <v>2.1703999999999999</v>
      </c>
    </row>
    <row r="23423" spans="1:8" hidden="1" x14ac:dyDescent="0.3">
      <c r="A23423" s="10">
        <f t="shared" si="1095"/>
        <v>43917.930555555555</v>
      </c>
      <c r="B23423" s="11">
        <v>43917</v>
      </c>
      <c r="C23423" s="12">
        <v>0.93055555555555547</v>
      </c>
      <c r="D23423">
        <v>0.41099999999999998</v>
      </c>
      <c r="E23423">
        <v>0.34</v>
      </c>
      <c r="F23423">
        <v>2.0289999999999999</v>
      </c>
      <c r="G23423">
        <f t="shared" si="1097"/>
        <v>2.262</v>
      </c>
      <c r="H23423">
        <f t="shared" si="1096"/>
        <v>2.262</v>
      </c>
    </row>
    <row r="23424" spans="1:8" hidden="1" x14ac:dyDescent="0.3">
      <c r="A23424" s="10">
        <f t="shared" si="1095"/>
        <v>43917.934027777781</v>
      </c>
      <c r="B23424" s="11">
        <v>43917</v>
      </c>
      <c r="C23424" s="12">
        <v>0.93402777777777779</v>
      </c>
      <c r="D23424">
        <v>0.47099999999999997</v>
      </c>
      <c r="E23424">
        <v>0.32</v>
      </c>
      <c r="F23424">
        <v>2.367</v>
      </c>
      <c r="G23424">
        <f t="shared" si="1097"/>
        <v>2.1652</v>
      </c>
      <c r="H23424">
        <f t="shared" si="1096"/>
        <v>2.1652</v>
      </c>
    </row>
    <row r="23425" spans="1:8" hidden="1" x14ac:dyDescent="0.3">
      <c r="A23425" s="10">
        <f t="shared" si="1095"/>
        <v>43917.9375</v>
      </c>
      <c r="B23425" s="11">
        <v>43917</v>
      </c>
      <c r="C23425" s="12">
        <v>0.9375</v>
      </c>
      <c r="D23425">
        <v>0.47099999999999997</v>
      </c>
      <c r="E23425">
        <v>0.32</v>
      </c>
      <c r="F23425">
        <v>2.33</v>
      </c>
      <c r="G23425">
        <f t="shared" si="1097"/>
        <v>2.1602000000000001</v>
      </c>
      <c r="H23425">
        <f t="shared" si="1096"/>
        <v>2.1602000000000001</v>
      </c>
    </row>
    <row r="23426" spans="1:8" hidden="1" x14ac:dyDescent="0.3">
      <c r="A23426" s="10">
        <f t="shared" si="1095"/>
        <v>43917.940972222219</v>
      </c>
      <c r="B23426" s="11">
        <v>43917</v>
      </c>
      <c r="C23426" s="12">
        <v>0.94097222222222221</v>
      </c>
      <c r="D23426">
        <v>0.42</v>
      </c>
      <c r="E23426">
        <v>0.31</v>
      </c>
      <c r="F23426">
        <v>1.925</v>
      </c>
      <c r="G23426">
        <f t="shared" si="1097"/>
        <v>2.1147999999999998</v>
      </c>
      <c r="H23426">
        <f t="shared" si="1096"/>
        <v>2.1147999999999998</v>
      </c>
    </row>
    <row r="23427" spans="1:8" hidden="1" x14ac:dyDescent="0.3">
      <c r="A23427" s="10">
        <f t="shared" si="1095"/>
        <v>43917.944444444445</v>
      </c>
      <c r="B23427" s="11">
        <v>43917</v>
      </c>
      <c r="C23427" s="12">
        <v>0.94444444444444453</v>
      </c>
      <c r="D23427">
        <v>0.47899999999999998</v>
      </c>
      <c r="E23427">
        <v>0.28999999999999998</v>
      </c>
      <c r="F23427">
        <v>2.15</v>
      </c>
      <c r="G23427">
        <f t="shared" si="1097"/>
        <v>2.0901999999999998</v>
      </c>
      <c r="H23427">
        <f t="shared" si="1096"/>
        <v>2.0901999999999998</v>
      </c>
    </row>
    <row r="23428" spans="1:8" hidden="1" x14ac:dyDescent="0.3">
      <c r="A23428" s="10">
        <f t="shared" si="1095"/>
        <v>43917.947916666664</v>
      </c>
      <c r="B23428" s="11">
        <v>43917</v>
      </c>
      <c r="C23428" s="12">
        <v>0.94791666666666663</v>
      </c>
      <c r="D23428">
        <v>0.437</v>
      </c>
      <c r="E23428">
        <v>0.28000000000000003</v>
      </c>
      <c r="F23428">
        <v>1.802</v>
      </c>
      <c r="G23428">
        <f t="shared" si="1097"/>
        <v>2.0110000000000001</v>
      </c>
      <c r="H23428">
        <f t="shared" si="1096"/>
        <v>2.0110000000000001</v>
      </c>
    </row>
    <row r="23429" spans="1:8" hidden="1" x14ac:dyDescent="0.3">
      <c r="A23429" s="10">
        <f t="shared" ref="A23429:A23492" si="1098">B23429+C23429</f>
        <v>43917.951388888891</v>
      </c>
      <c r="B23429" s="11">
        <v>43917</v>
      </c>
      <c r="C23429" s="12">
        <v>0.95138888888888884</v>
      </c>
      <c r="D23429">
        <v>0.437</v>
      </c>
      <c r="E23429">
        <v>0.34</v>
      </c>
      <c r="F23429">
        <v>2.2440000000000002</v>
      </c>
      <c r="G23429">
        <f t="shared" si="1097"/>
        <v>1.9547999999999999</v>
      </c>
      <c r="H23429">
        <f t="shared" ref="H23429:H23492" si="1099">ABS(G23429)</f>
        <v>1.9547999999999999</v>
      </c>
    </row>
    <row r="23430" spans="1:8" hidden="1" x14ac:dyDescent="0.3">
      <c r="A23430" s="10">
        <f t="shared" si="1098"/>
        <v>43917.954861111109</v>
      </c>
      <c r="B23430" s="11">
        <v>43917</v>
      </c>
      <c r="C23430" s="12">
        <v>0.95486111111111116</v>
      </c>
      <c r="D23430">
        <v>0.437</v>
      </c>
      <c r="E23430">
        <v>0.3</v>
      </c>
      <c r="F23430">
        <v>1.9339999999999999</v>
      </c>
      <c r="G23430">
        <f t="shared" si="1097"/>
        <v>2.0194000000000001</v>
      </c>
      <c r="H23430">
        <f t="shared" si="1099"/>
        <v>2.0194000000000001</v>
      </c>
    </row>
    <row r="23431" spans="1:8" hidden="1" x14ac:dyDescent="0.3">
      <c r="A23431" s="10">
        <f t="shared" si="1098"/>
        <v>43917.958333333336</v>
      </c>
      <c r="B23431" s="11">
        <v>43917</v>
      </c>
      <c r="C23431" s="12">
        <v>0.95833333333333337</v>
      </c>
      <c r="D23431">
        <v>0.39400000000000002</v>
      </c>
      <c r="E23431">
        <v>0.28999999999999998</v>
      </c>
      <c r="F23431">
        <v>1.6439999999999999</v>
      </c>
      <c r="G23431">
        <f t="shared" ref="G23431:G23494" si="1100">AVERAGE(F23429:F23433)</f>
        <v>1.9974000000000001</v>
      </c>
      <c r="H23431">
        <f t="shared" si="1099"/>
        <v>1.9974000000000001</v>
      </c>
    </row>
    <row r="23432" spans="1:8" hidden="1" x14ac:dyDescent="0.3">
      <c r="A23432" s="10">
        <f t="shared" si="1098"/>
        <v>43917.961805555555</v>
      </c>
      <c r="B23432" s="11">
        <v>43917</v>
      </c>
      <c r="C23432" s="12">
        <v>0.96180555555555547</v>
      </c>
      <c r="D23432">
        <v>0.47099999999999997</v>
      </c>
      <c r="E23432">
        <v>0.34</v>
      </c>
      <c r="F23432">
        <v>2.4729999999999999</v>
      </c>
      <c r="G23432">
        <f t="shared" si="1100"/>
        <v>1.9527999999999999</v>
      </c>
      <c r="H23432">
        <f t="shared" si="1099"/>
        <v>1.9527999999999999</v>
      </c>
    </row>
    <row r="23433" spans="1:8" hidden="1" x14ac:dyDescent="0.3">
      <c r="A23433" s="10">
        <f t="shared" si="1098"/>
        <v>43917.965277777781</v>
      </c>
      <c r="B23433" s="11">
        <v>43917</v>
      </c>
      <c r="C23433" s="12">
        <v>0.96527777777777779</v>
      </c>
      <c r="D23433">
        <v>0.41099999999999998</v>
      </c>
      <c r="E23433">
        <v>0.28000000000000003</v>
      </c>
      <c r="F23433">
        <v>1.6919999999999999</v>
      </c>
      <c r="G23433">
        <f t="shared" si="1100"/>
        <v>1.9441999999999999</v>
      </c>
      <c r="H23433">
        <f t="shared" si="1099"/>
        <v>1.9441999999999999</v>
      </c>
    </row>
    <row r="23434" spans="1:8" hidden="1" x14ac:dyDescent="0.3">
      <c r="A23434" s="10">
        <f t="shared" si="1098"/>
        <v>43917.96875</v>
      </c>
      <c r="B23434" s="11">
        <v>43917</v>
      </c>
      <c r="C23434" s="12">
        <v>0.96875</v>
      </c>
      <c r="D23434">
        <v>0.437</v>
      </c>
      <c r="E23434">
        <v>0.31</v>
      </c>
      <c r="F23434">
        <v>2.0209999999999999</v>
      </c>
      <c r="G23434">
        <f t="shared" si="1100"/>
        <v>2.0156000000000001</v>
      </c>
      <c r="H23434">
        <f t="shared" si="1099"/>
        <v>2.0156000000000001</v>
      </c>
    </row>
    <row r="23435" spans="1:8" hidden="1" x14ac:dyDescent="0.3">
      <c r="A23435" s="10">
        <f t="shared" si="1098"/>
        <v>43917.972222222219</v>
      </c>
      <c r="B23435" s="11">
        <v>43917</v>
      </c>
      <c r="C23435" s="12">
        <v>0.97222222222222221</v>
      </c>
      <c r="D23435">
        <v>0.42799999999999999</v>
      </c>
      <c r="E23435">
        <v>0.3</v>
      </c>
      <c r="F23435">
        <v>1.891</v>
      </c>
      <c r="G23435">
        <f t="shared" si="1100"/>
        <v>1.9487999999999999</v>
      </c>
      <c r="H23435">
        <f t="shared" si="1099"/>
        <v>1.9487999999999999</v>
      </c>
    </row>
    <row r="23436" spans="1:8" hidden="1" x14ac:dyDescent="0.3">
      <c r="A23436" s="10">
        <f t="shared" si="1098"/>
        <v>43917.975694444445</v>
      </c>
      <c r="B23436" s="11">
        <v>43917</v>
      </c>
      <c r="C23436" s="12">
        <v>0.97569444444444453</v>
      </c>
      <c r="D23436">
        <v>0.45400000000000001</v>
      </c>
      <c r="E23436">
        <v>0.28999999999999998</v>
      </c>
      <c r="F23436">
        <v>2.0009999999999999</v>
      </c>
      <c r="G23436">
        <f t="shared" si="1100"/>
        <v>1.95</v>
      </c>
      <c r="H23436">
        <f t="shared" si="1099"/>
        <v>1.95</v>
      </c>
    </row>
    <row r="23437" spans="1:8" hidden="1" x14ac:dyDescent="0.3">
      <c r="A23437" s="10">
        <f t="shared" si="1098"/>
        <v>43917.979166666664</v>
      </c>
      <c r="B23437" s="11">
        <v>43917</v>
      </c>
      <c r="C23437" s="12">
        <v>0.97916666666666663</v>
      </c>
      <c r="D23437">
        <v>0.44500000000000001</v>
      </c>
      <c r="E23437">
        <v>0.32</v>
      </c>
      <c r="F23437">
        <v>2.1389999999999998</v>
      </c>
      <c r="G23437">
        <f t="shared" si="1100"/>
        <v>1.9911999999999999</v>
      </c>
      <c r="H23437">
        <f t="shared" si="1099"/>
        <v>1.9911999999999999</v>
      </c>
    </row>
    <row r="23438" spans="1:8" hidden="1" x14ac:dyDescent="0.3">
      <c r="A23438" s="10">
        <f t="shared" si="1098"/>
        <v>43917.982638888891</v>
      </c>
      <c r="B23438" s="11">
        <v>43917</v>
      </c>
      <c r="C23438" s="12">
        <v>0.98263888888888884</v>
      </c>
      <c r="D23438">
        <v>0.38600000000000001</v>
      </c>
      <c r="E23438">
        <v>0.31</v>
      </c>
      <c r="F23438">
        <v>1.698</v>
      </c>
      <c r="G23438">
        <f t="shared" si="1100"/>
        <v>2.0957999999999997</v>
      </c>
      <c r="H23438">
        <f t="shared" si="1099"/>
        <v>2.0957999999999997</v>
      </c>
    </row>
    <row r="23439" spans="1:8" hidden="1" x14ac:dyDescent="0.3">
      <c r="A23439" s="10">
        <f t="shared" si="1098"/>
        <v>43917.986111111109</v>
      </c>
      <c r="B23439" s="11">
        <v>43917</v>
      </c>
      <c r="C23439" s="12">
        <v>0.98611111111111116</v>
      </c>
      <c r="D23439">
        <v>0.44500000000000001</v>
      </c>
      <c r="E23439">
        <v>0.33</v>
      </c>
      <c r="F23439">
        <v>2.2269999999999999</v>
      </c>
      <c r="G23439">
        <f t="shared" si="1100"/>
        <v>2.0476000000000001</v>
      </c>
      <c r="H23439">
        <f t="shared" si="1099"/>
        <v>2.0476000000000001</v>
      </c>
    </row>
    <row r="23440" spans="1:8" hidden="1" x14ac:dyDescent="0.3">
      <c r="A23440" s="10">
        <f t="shared" si="1098"/>
        <v>43917.989583333336</v>
      </c>
      <c r="B23440" s="11">
        <v>43917</v>
      </c>
      <c r="C23440" s="12">
        <v>0.98958333333333337</v>
      </c>
      <c r="D23440">
        <v>0.47899999999999998</v>
      </c>
      <c r="E23440">
        <v>0.32</v>
      </c>
      <c r="F23440">
        <v>2.4140000000000001</v>
      </c>
      <c r="G23440">
        <f t="shared" si="1100"/>
        <v>1.986</v>
      </c>
      <c r="H23440">
        <f t="shared" si="1099"/>
        <v>1.986</v>
      </c>
    </row>
    <row r="23441" spans="1:8" hidden="1" x14ac:dyDescent="0.3">
      <c r="A23441" s="10">
        <f t="shared" si="1098"/>
        <v>43917.993055555555</v>
      </c>
      <c r="B23441" s="11">
        <v>43917</v>
      </c>
      <c r="C23441" s="12">
        <v>0.99305555555555547</v>
      </c>
      <c r="D23441">
        <v>0.41099999999999998</v>
      </c>
      <c r="E23441">
        <v>0.28999999999999998</v>
      </c>
      <c r="F23441">
        <v>1.76</v>
      </c>
      <c r="G23441">
        <f t="shared" si="1100"/>
        <v>2.0333999999999999</v>
      </c>
      <c r="H23441">
        <f t="shared" si="1099"/>
        <v>2.0333999999999999</v>
      </c>
    </row>
    <row r="23442" spans="1:8" hidden="1" x14ac:dyDescent="0.3">
      <c r="A23442" s="10">
        <f t="shared" si="1098"/>
        <v>43917.996527777781</v>
      </c>
      <c r="B23442" s="11">
        <v>43917</v>
      </c>
      <c r="C23442" s="12">
        <v>0.99652777777777779</v>
      </c>
      <c r="D23442">
        <v>0.39400000000000002</v>
      </c>
      <c r="E23442">
        <v>0.33</v>
      </c>
      <c r="F23442">
        <v>1.831</v>
      </c>
      <c r="G23442">
        <f t="shared" si="1100"/>
        <v>1.9692000000000003</v>
      </c>
      <c r="H23442">
        <f t="shared" si="1099"/>
        <v>1.9692000000000003</v>
      </c>
    </row>
    <row r="23443" spans="1:8" hidden="1" x14ac:dyDescent="0.3">
      <c r="A23443" s="10">
        <f t="shared" si="1098"/>
        <v>43918</v>
      </c>
      <c r="B23443" s="11">
        <v>43918</v>
      </c>
      <c r="C23443" s="12">
        <v>0</v>
      </c>
      <c r="D23443">
        <v>0.42799999999999999</v>
      </c>
      <c r="E23443">
        <v>0.3</v>
      </c>
      <c r="F23443">
        <v>1.9350000000000001</v>
      </c>
      <c r="G23443">
        <f t="shared" si="1100"/>
        <v>1.9334</v>
      </c>
      <c r="H23443">
        <f t="shared" si="1099"/>
        <v>1.9334</v>
      </c>
    </row>
    <row r="23444" spans="1:8" hidden="1" x14ac:dyDescent="0.3">
      <c r="A23444" s="10">
        <f t="shared" si="1098"/>
        <v>43918.003472222219</v>
      </c>
      <c r="B23444" s="11">
        <v>43918</v>
      </c>
      <c r="C23444" s="12">
        <v>3.472222222222222E-3</v>
      </c>
      <c r="D23444">
        <v>0.42799999999999999</v>
      </c>
      <c r="E23444">
        <v>0.3</v>
      </c>
      <c r="F23444">
        <v>1.9059999999999999</v>
      </c>
      <c r="G23444">
        <f t="shared" si="1100"/>
        <v>1.9768000000000001</v>
      </c>
      <c r="H23444">
        <f t="shared" si="1099"/>
        <v>1.9768000000000001</v>
      </c>
    </row>
    <row r="23445" spans="1:8" hidden="1" x14ac:dyDescent="0.3">
      <c r="A23445" s="10">
        <f t="shared" si="1098"/>
        <v>43918.006944444445</v>
      </c>
      <c r="B23445" s="11">
        <v>43918</v>
      </c>
      <c r="C23445" s="12">
        <v>6.9444444444444441E-3</v>
      </c>
      <c r="D23445">
        <v>0.45400000000000001</v>
      </c>
      <c r="E23445">
        <v>0.32</v>
      </c>
      <c r="F23445">
        <v>2.2349999999999999</v>
      </c>
      <c r="G23445">
        <f t="shared" si="1100"/>
        <v>1.9522000000000002</v>
      </c>
      <c r="H23445">
        <f t="shared" si="1099"/>
        <v>1.9522000000000002</v>
      </c>
    </row>
    <row r="23446" spans="1:8" hidden="1" x14ac:dyDescent="0.3">
      <c r="A23446" s="10">
        <f t="shared" si="1098"/>
        <v>43918.010416666664</v>
      </c>
      <c r="B23446" s="11">
        <v>43918</v>
      </c>
      <c r="C23446" s="12">
        <v>1.0416666666666666E-2</v>
      </c>
      <c r="D23446">
        <v>0.42799999999999999</v>
      </c>
      <c r="E23446">
        <v>0.31</v>
      </c>
      <c r="F23446">
        <v>1.9770000000000001</v>
      </c>
      <c r="G23446">
        <f t="shared" si="1100"/>
        <v>1.8740000000000001</v>
      </c>
      <c r="H23446">
        <f t="shared" si="1099"/>
        <v>1.8740000000000001</v>
      </c>
    </row>
    <row r="23447" spans="1:8" hidden="1" x14ac:dyDescent="0.3">
      <c r="A23447" s="10">
        <f t="shared" si="1098"/>
        <v>43918.013888888891</v>
      </c>
      <c r="B23447" s="11">
        <v>43918</v>
      </c>
      <c r="C23447" s="12">
        <v>1.3888888888888888E-2</v>
      </c>
      <c r="D23447">
        <v>0.40300000000000002</v>
      </c>
      <c r="E23447">
        <v>0.3</v>
      </c>
      <c r="F23447">
        <v>1.708</v>
      </c>
      <c r="G23447">
        <f t="shared" si="1100"/>
        <v>1.8446000000000002</v>
      </c>
      <c r="H23447">
        <f t="shared" si="1099"/>
        <v>1.8446000000000002</v>
      </c>
    </row>
    <row r="23448" spans="1:8" hidden="1" x14ac:dyDescent="0.3">
      <c r="A23448" s="10">
        <f t="shared" si="1098"/>
        <v>43918.017361111109</v>
      </c>
      <c r="B23448" s="11">
        <v>43918</v>
      </c>
      <c r="C23448" s="12">
        <v>1.7361111111111112E-2</v>
      </c>
      <c r="D23448">
        <v>0.377</v>
      </c>
      <c r="E23448">
        <v>0.28999999999999998</v>
      </c>
      <c r="F23448">
        <v>1.544</v>
      </c>
      <c r="G23448">
        <f t="shared" si="1100"/>
        <v>1.7561999999999998</v>
      </c>
      <c r="H23448">
        <f t="shared" si="1099"/>
        <v>1.7561999999999998</v>
      </c>
    </row>
    <row r="23449" spans="1:8" hidden="1" x14ac:dyDescent="0.3">
      <c r="A23449" s="10">
        <f t="shared" si="1098"/>
        <v>43918.020833333336</v>
      </c>
      <c r="B23449" s="11">
        <v>43918</v>
      </c>
      <c r="C23449" s="12">
        <v>2.0833333333333332E-2</v>
      </c>
      <c r="D23449">
        <v>0.38600000000000001</v>
      </c>
      <c r="E23449">
        <v>0.32</v>
      </c>
      <c r="F23449">
        <v>1.7589999999999999</v>
      </c>
      <c r="G23449">
        <f t="shared" si="1100"/>
        <v>1.7893999999999999</v>
      </c>
      <c r="H23449">
        <f t="shared" si="1099"/>
        <v>1.7893999999999999</v>
      </c>
    </row>
    <row r="23450" spans="1:8" hidden="1" x14ac:dyDescent="0.3">
      <c r="A23450" s="10">
        <f t="shared" si="1098"/>
        <v>43918.024305555555</v>
      </c>
      <c r="B23450" s="11">
        <v>43918</v>
      </c>
      <c r="C23450" s="12">
        <v>2.4305555555555556E-2</v>
      </c>
      <c r="D23450">
        <v>0.42</v>
      </c>
      <c r="E23450">
        <v>0.28999999999999998</v>
      </c>
      <c r="F23450">
        <v>1.7929999999999999</v>
      </c>
      <c r="G23450">
        <f t="shared" si="1100"/>
        <v>1.7662</v>
      </c>
      <c r="H23450">
        <f t="shared" si="1099"/>
        <v>1.7662</v>
      </c>
    </row>
    <row r="23451" spans="1:8" hidden="1" x14ac:dyDescent="0.3">
      <c r="A23451" s="10">
        <f t="shared" si="1098"/>
        <v>43918.027777777781</v>
      </c>
      <c r="B23451" s="11">
        <v>43918</v>
      </c>
      <c r="C23451" s="12">
        <v>2.7777777777777776E-2</v>
      </c>
      <c r="D23451">
        <v>0.42</v>
      </c>
      <c r="E23451">
        <v>0.35</v>
      </c>
      <c r="F23451">
        <v>2.1429999999999998</v>
      </c>
      <c r="G23451">
        <f t="shared" si="1100"/>
        <v>1.8315999999999999</v>
      </c>
      <c r="H23451">
        <f t="shared" si="1099"/>
        <v>1.8315999999999999</v>
      </c>
    </row>
    <row r="23452" spans="1:8" hidden="1" x14ac:dyDescent="0.3">
      <c r="A23452" s="10">
        <f t="shared" si="1098"/>
        <v>43918.03125</v>
      </c>
      <c r="B23452" s="11">
        <v>43918</v>
      </c>
      <c r="C23452" s="12">
        <v>3.125E-2</v>
      </c>
      <c r="D23452">
        <v>0.39400000000000002</v>
      </c>
      <c r="E23452">
        <v>0.28000000000000003</v>
      </c>
      <c r="F23452">
        <v>1.5920000000000001</v>
      </c>
      <c r="G23452">
        <f t="shared" si="1100"/>
        <v>1.9208000000000003</v>
      </c>
      <c r="H23452">
        <f t="shared" si="1099"/>
        <v>1.9208000000000003</v>
      </c>
    </row>
    <row r="23453" spans="1:8" hidden="1" x14ac:dyDescent="0.3">
      <c r="A23453" s="10">
        <f t="shared" si="1098"/>
        <v>43918.034722222219</v>
      </c>
      <c r="B23453" s="11">
        <v>43918</v>
      </c>
      <c r="C23453" s="12">
        <v>3.4722222222222224E-2</v>
      </c>
      <c r="D23453">
        <v>0.42</v>
      </c>
      <c r="E23453">
        <v>0.3</v>
      </c>
      <c r="F23453">
        <v>1.871</v>
      </c>
      <c r="G23453">
        <f t="shared" si="1100"/>
        <v>1.9278</v>
      </c>
      <c r="H23453">
        <f t="shared" si="1099"/>
        <v>1.9278</v>
      </c>
    </row>
    <row r="23454" spans="1:8" hidden="1" x14ac:dyDescent="0.3">
      <c r="A23454" s="10">
        <f t="shared" si="1098"/>
        <v>43918.038194444445</v>
      </c>
      <c r="B23454" s="11">
        <v>43918</v>
      </c>
      <c r="C23454" s="12">
        <v>3.8194444444444441E-2</v>
      </c>
      <c r="D23454">
        <v>0.437</v>
      </c>
      <c r="E23454">
        <v>0.34</v>
      </c>
      <c r="F23454">
        <v>2.2050000000000001</v>
      </c>
      <c r="G23454">
        <f t="shared" si="1100"/>
        <v>1.8228000000000002</v>
      </c>
      <c r="H23454">
        <f t="shared" si="1099"/>
        <v>1.8228000000000002</v>
      </c>
    </row>
    <row r="23455" spans="1:8" hidden="1" x14ac:dyDescent="0.3">
      <c r="A23455" s="10">
        <f t="shared" si="1098"/>
        <v>43918.041666666664</v>
      </c>
      <c r="B23455" s="11">
        <v>43918</v>
      </c>
      <c r="C23455" s="12">
        <v>4.1666666666666664E-2</v>
      </c>
      <c r="D23455">
        <v>0.40300000000000002</v>
      </c>
      <c r="E23455">
        <v>0.32</v>
      </c>
      <c r="F23455">
        <v>1.8280000000000001</v>
      </c>
      <c r="G23455">
        <f t="shared" si="1100"/>
        <v>1.9050000000000005</v>
      </c>
      <c r="H23455">
        <f t="shared" si="1099"/>
        <v>1.9050000000000005</v>
      </c>
    </row>
    <row r="23456" spans="1:8" hidden="1" x14ac:dyDescent="0.3">
      <c r="A23456" s="10">
        <f t="shared" si="1098"/>
        <v>43918.045138888891</v>
      </c>
      <c r="B23456" s="11">
        <v>43918</v>
      </c>
      <c r="C23456" s="12">
        <v>4.5138888888888888E-2</v>
      </c>
      <c r="D23456">
        <v>0.377</v>
      </c>
      <c r="E23456">
        <v>0.31</v>
      </c>
      <c r="F23456">
        <v>1.6180000000000001</v>
      </c>
      <c r="G23456">
        <f t="shared" si="1100"/>
        <v>1.9306000000000001</v>
      </c>
      <c r="H23456">
        <f t="shared" si="1099"/>
        <v>1.9306000000000001</v>
      </c>
    </row>
    <row r="23457" spans="1:8" hidden="1" x14ac:dyDescent="0.3">
      <c r="A23457" s="10">
        <f t="shared" si="1098"/>
        <v>43918.048611111109</v>
      </c>
      <c r="B23457" s="11">
        <v>43918</v>
      </c>
      <c r="C23457" s="12">
        <v>4.8611111111111112E-2</v>
      </c>
      <c r="D23457">
        <v>0.41099999999999998</v>
      </c>
      <c r="E23457">
        <v>0.34</v>
      </c>
      <c r="F23457">
        <v>2.0030000000000001</v>
      </c>
      <c r="G23457">
        <f t="shared" si="1100"/>
        <v>1.8295999999999999</v>
      </c>
      <c r="H23457">
        <f t="shared" si="1099"/>
        <v>1.8295999999999999</v>
      </c>
    </row>
    <row r="23458" spans="1:8" hidden="1" x14ac:dyDescent="0.3">
      <c r="A23458" s="10">
        <f t="shared" si="1098"/>
        <v>43918.052083333336</v>
      </c>
      <c r="B23458" s="11">
        <v>43918</v>
      </c>
      <c r="C23458" s="12">
        <v>5.2083333333333336E-2</v>
      </c>
      <c r="D23458">
        <v>0.44500000000000001</v>
      </c>
      <c r="E23458">
        <v>0.3</v>
      </c>
      <c r="F23458">
        <v>1.9990000000000001</v>
      </c>
      <c r="G23458">
        <f t="shared" si="1100"/>
        <v>1.7724000000000004</v>
      </c>
      <c r="H23458">
        <f t="shared" si="1099"/>
        <v>1.7724000000000004</v>
      </c>
    </row>
    <row r="23459" spans="1:8" hidden="1" x14ac:dyDescent="0.3">
      <c r="A23459" s="10">
        <f t="shared" si="1098"/>
        <v>43918.055555555555</v>
      </c>
      <c r="B23459" s="11">
        <v>43918</v>
      </c>
      <c r="C23459" s="12">
        <v>5.5555555555555552E-2</v>
      </c>
      <c r="D23459">
        <v>0.377</v>
      </c>
      <c r="E23459">
        <v>0.32</v>
      </c>
      <c r="F23459">
        <v>1.7</v>
      </c>
      <c r="G23459">
        <f t="shared" si="1100"/>
        <v>1.8004000000000002</v>
      </c>
      <c r="H23459">
        <f t="shared" si="1099"/>
        <v>1.8004000000000002</v>
      </c>
    </row>
    <row r="23460" spans="1:8" hidden="1" x14ac:dyDescent="0.3">
      <c r="A23460" s="10">
        <f t="shared" si="1098"/>
        <v>43918.059027777781</v>
      </c>
      <c r="B23460" s="11">
        <v>43918</v>
      </c>
      <c r="C23460" s="12">
        <v>5.9027777777777783E-2</v>
      </c>
      <c r="D23460">
        <v>0.36699999999999999</v>
      </c>
      <c r="E23460">
        <v>0.31</v>
      </c>
      <c r="F23460">
        <v>1.542</v>
      </c>
      <c r="G23460">
        <f t="shared" si="1100"/>
        <v>1.7591999999999999</v>
      </c>
      <c r="H23460">
        <f t="shared" si="1099"/>
        <v>1.7591999999999999</v>
      </c>
    </row>
    <row r="23461" spans="1:8" hidden="1" x14ac:dyDescent="0.3">
      <c r="A23461" s="10">
        <f t="shared" si="1098"/>
        <v>43918.0625</v>
      </c>
      <c r="B23461" s="11">
        <v>43918</v>
      </c>
      <c r="C23461" s="12">
        <v>6.25E-2</v>
      </c>
      <c r="D23461">
        <v>0.41099999999999998</v>
      </c>
      <c r="E23461">
        <v>0.28999999999999998</v>
      </c>
      <c r="F23461">
        <v>1.758</v>
      </c>
      <c r="G23461">
        <f t="shared" si="1100"/>
        <v>1.6995999999999998</v>
      </c>
      <c r="H23461">
        <f t="shared" si="1099"/>
        <v>1.6995999999999998</v>
      </c>
    </row>
    <row r="23462" spans="1:8" hidden="1" x14ac:dyDescent="0.3">
      <c r="A23462" s="10">
        <f t="shared" si="1098"/>
        <v>43918.065972222219</v>
      </c>
      <c r="B23462" s="11">
        <v>43918</v>
      </c>
      <c r="C23462" s="12">
        <v>6.5972222222222224E-2</v>
      </c>
      <c r="D23462">
        <v>0.40300000000000002</v>
      </c>
      <c r="E23462">
        <v>0.31</v>
      </c>
      <c r="F23462">
        <v>1.7969999999999999</v>
      </c>
      <c r="G23462">
        <f t="shared" si="1100"/>
        <v>1.7256</v>
      </c>
      <c r="H23462">
        <f t="shared" si="1099"/>
        <v>1.7256</v>
      </c>
    </row>
    <row r="23463" spans="1:8" hidden="1" x14ac:dyDescent="0.3">
      <c r="A23463" s="10">
        <f t="shared" si="1098"/>
        <v>43918.069444444445</v>
      </c>
      <c r="B23463" s="11">
        <v>43918</v>
      </c>
      <c r="C23463" s="12">
        <v>6.9444444444444434E-2</v>
      </c>
      <c r="D23463">
        <v>0.377</v>
      </c>
      <c r="E23463">
        <v>0.32</v>
      </c>
      <c r="F23463">
        <v>1.7010000000000001</v>
      </c>
      <c r="G23463">
        <f t="shared" si="1100"/>
        <v>1.7466000000000002</v>
      </c>
      <c r="H23463">
        <f t="shared" si="1099"/>
        <v>1.7466000000000002</v>
      </c>
    </row>
    <row r="23464" spans="1:8" hidden="1" x14ac:dyDescent="0.3">
      <c r="A23464" s="10">
        <f t="shared" si="1098"/>
        <v>43918.072916666664</v>
      </c>
      <c r="B23464" s="11">
        <v>43918</v>
      </c>
      <c r="C23464" s="12">
        <v>7.2916666666666671E-2</v>
      </c>
      <c r="D23464">
        <v>0.40300000000000002</v>
      </c>
      <c r="E23464">
        <v>0.32</v>
      </c>
      <c r="F23464">
        <v>1.83</v>
      </c>
      <c r="G23464">
        <f t="shared" si="1100"/>
        <v>1.8039999999999998</v>
      </c>
      <c r="H23464">
        <f t="shared" si="1099"/>
        <v>1.8039999999999998</v>
      </c>
    </row>
    <row r="23465" spans="1:8" hidden="1" x14ac:dyDescent="0.3">
      <c r="A23465" s="10">
        <f t="shared" si="1098"/>
        <v>43918.076388888891</v>
      </c>
      <c r="B23465" s="11">
        <v>43918</v>
      </c>
      <c r="C23465" s="12">
        <v>7.6388888888888895E-2</v>
      </c>
      <c r="D23465">
        <v>0.36699999999999999</v>
      </c>
      <c r="E23465">
        <v>0.33</v>
      </c>
      <c r="F23465">
        <v>1.647</v>
      </c>
      <c r="G23465">
        <f t="shared" si="1100"/>
        <v>1.7838000000000001</v>
      </c>
      <c r="H23465">
        <f t="shared" si="1099"/>
        <v>1.7838000000000001</v>
      </c>
    </row>
    <row r="23466" spans="1:8" hidden="1" x14ac:dyDescent="0.3">
      <c r="A23466" s="10">
        <f t="shared" si="1098"/>
        <v>43918.079861111109</v>
      </c>
      <c r="B23466" s="11">
        <v>43918</v>
      </c>
      <c r="C23466" s="12">
        <v>7.9861111111111105E-2</v>
      </c>
      <c r="D23466">
        <v>0.41099999999999998</v>
      </c>
      <c r="E23466">
        <v>0.34</v>
      </c>
      <c r="F23466">
        <v>2.0449999999999999</v>
      </c>
      <c r="G23466">
        <f t="shared" si="1100"/>
        <v>1.8391999999999999</v>
      </c>
      <c r="H23466">
        <f t="shared" si="1099"/>
        <v>1.8391999999999999</v>
      </c>
    </row>
    <row r="23467" spans="1:8" hidden="1" x14ac:dyDescent="0.3">
      <c r="A23467" s="10">
        <f t="shared" si="1098"/>
        <v>43918.083333333336</v>
      </c>
      <c r="B23467" s="11">
        <v>43918</v>
      </c>
      <c r="C23467" s="12">
        <v>8.3333333333333329E-2</v>
      </c>
      <c r="D23467">
        <v>0.38600000000000001</v>
      </c>
      <c r="E23467">
        <v>0.31</v>
      </c>
      <c r="F23467">
        <v>1.696</v>
      </c>
      <c r="G23467">
        <f t="shared" si="1100"/>
        <v>1.8497999999999997</v>
      </c>
      <c r="H23467">
        <f t="shared" si="1099"/>
        <v>1.8497999999999997</v>
      </c>
    </row>
    <row r="23468" spans="1:8" hidden="1" x14ac:dyDescent="0.3">
      <c r="A23468" s="10">
        <f t="shared" si="1098"/>
        <v>43918.086805555555</v>
      </c>
      <c r="B23468" s="11">
        <v>43918</v>
      </c>
      <c r="C23468" s="12">
        <v>8.6805555555555566E-2</v>
      </c>
      <c r="D23468">
        <v>0.45400000000000001</v>
      </c>
      <c r="E23468">
        <v>0.28999999999999998</v>
      </c>
      <c r="F23468">
        <v>1.978</v>
      </c>
      <c r="G23468">
        <f t="shared" si="1100"/>
        <v>1.8979999999999997</v>
      </c>
      <c r="H23468">
        <f t="shared" si="1099"/>
        <v>1.8979999999999997</v>
      </c>
    </row>
    <row r="23469" spans="1:8" hidden="1" x14ac:dyDescent="0.3">
      <c r="A23469" s="10">
        <f t="shared" si="1098"/>
        <v>43918.090277777781</v>
      </c>
      <c r="B23469" s="11">
        <v>43918</v>
      </c>
      <c r="C23469" s="12">
        <v>9.0277777777777776E-2</v>
      </c>
      <c r="D23469">
        <v>0.42</v>
      </c>
      <c r="E23469">
        <v>0.31</v>
      </c>
      <c r="F23469">
        <v>1.883</v>
      </c>
      <c r="G23469">
        <f t="shared" si="1100"/>
        <v>1.9103999999999999</v>
      </c>
      <c r="H23469">
        <f t="shared" si="1099"/>
        <v>1.9103999999999999</v>
      </c>
    </row>
    <row r="23470" spans="1:8" hidden="1" x14ac:dyDescent="0.3">
      <c r="A23470" s="10">
        <f t="shared" si="1098"/>
        <v>43918.09375</v>
      </c>
      <c r="B23470" s="11">
        <v>43918</v>
      </c>
      <c r="C23470" s="12">
        <v>9.375E-2</v>
      </c>
      <c r="D23470">
        <v>0.40300000000000002</v>
      </c>
      <c r="E23470">
        <v>0.33</v>
      </c>
      <c r="F23470">
        <v>1.8879999999999999</v>
      </c>
      <c r="G23470">
        <f t="shared" si="1100"/>
        <v>1.9951999999999999</v>
      </c>
      <c r="H23470">
        <f t="shared" si="1099"/>
        <v>1.9951999999999999</v>
      </c>
    </row>
    <row r="23471" spans="1:8" hidden="1" x14ac:dyDescent="0.3">
      <c r="A23471" s="10">
        <f t="shared" si="1098"/>
        <v>43918.097222222219</v>
      </c>
      <c r="B23471" s="11">
        <v>43918</v>
      </c>
      <c r="C23471" s="12">
        <v>9.7222222222222224E-2</v>
      </c>
      <c r="D23471">
        <v>0.44500000000000001</v>
      </c>
      <c r="E23471">
        <v>0.31</v>
      </c>
      <c r="F23471">
        <v>2.1070000000000002</v>
      </c>
      <c r="G23471">
        <f t="shared" si="1100"/>
        <v>1.9466000000000001</v>
      </c>
      <c r="H23471">
        <f t="shared" si="1099"/>
        <v>1.9466000000000001</v>
      </c>
    </row>
    <row r="23472" spans="1:8" hidden="1" x14ac:dyDescent="0.3">
      <c r="A23472" s="10">
        <f t="shared" si="1098"/>
        <v>43918.100694444445</v>
      </c>
      <c r="B23472" s="11">
        <v>43918</v>
      </c>
      <c r="C23472" s="12">
        <v>0.10069444444444443</v>
      </c>
      <c r="D23472">
        <v>0.45400000000000001</v>
      </c>
      <c r="E23472">
        <v>0.31</v>
      </c>
      <c r="F23472">
        <v>2.12</v>
      </c>
      <c r="G23472">
        <f t="shared" si="1100"/>
        <v>1.9969999999999999</v>
      </c>
      <c r="H23472">
        <f t="shared" si="1099"/>
        <v>1.9969999999999999</v>
      </c>
    </row>
    <row r="23473" spans="1:8" hidden="1" x14ac:dyDescent="0.3">
      <c r="A23473" s="10">
        <f t="shared" si="1098"/>
        <v>43918.104166666664</v>
      </c>
      <c r="B23473" s="11">
        <v>43918</v>
      </c>
      <c r="C23473" s="12">
        <v>0.10416666666666667</v>
      </c>
      <c r="D23473">
        <v>0.38400000000000001</v>
      </c>
      <c r="E23473">
        <v>0.32</v>
      </c>
      <c r="F23473">
        <v>1.7350000000000001</v>
      </c>
      <c r="G23473">
        <f t="shared" si="1100"/>
        <v>1.9950000000000003</v>
      </c>
      <c r="H23473">
        <f t="shared" si="1099"/>
        <v>1.9950000000000003</v>
      </c>
    </row>
    <row r="23474" spans="1:8" hidden="1" x14ac:dyDescent="0.3">
      <c r="A23474" s="10">
        <f t="shared" si="1098"/>
        <v>43918.107638888891</v>
      </c>
      <c r="B23474" s="11">
        <v>43918</v>
      </c>
      <c r="C23474" s="12">
        <v>0.1076388888888889</v>
      </c>
      <c r="D23474">
        <v>0.435</v>
      </c>
      <c r="E23474">
        <v>0.33</v>
      </c>
      <c r="F23474">
        <v>2.1349999999999998</v>
      </c>
      <c r="G23474">
        <f t="shared" si="1100"/>
        <v>2.0149999999999997</v>
      </c>
      <c r="H23474">
        <f t="shared" si="1099"/>
        <v>2.0149999999999997</v>
      </c>
    </row>
    <row r="23475" spans="1:8" hidden="1" x14ac:dyDescent="0.3">
      <c r="A23475" s="10">
        <f t="shared" si="1098"/>
        <v>43918.111111111109</v>
      </c>
      <c r="B23475" s="11">
        <v>43918</v>
      </c>
      <c r="C23475" s="12">
        <v>0.1111111111111111</v>
      </c>
      <c r="D23475">
        <v>0.42</v>
      </c>
      <c r="E23475">
        <v>0.3</v>
      </c>
      <c r="F23475">
        <v>1.8779999999999999</v>
      </c>
      <c r="G23475">
        <f t="shared" si="1100"/>
        <v>2.0249999999999999</v>
      </c>
      <c r="H23475">
        <f t="shared" si="1099"/>
        <v>2.0249999999999999</v>
      </c>
    </row>
    <row r="23476" spans="1:8" hidden="1" x14ac:dyDescent="0.3">
      <c r="A23476" s="10">
        <f t="shared" si="1098"/>
        <v>43918.114583333336</v>
      </c>
      <c r="B23476" s="11">
        <v>43918</v>
      </c>
      <c r="C23476" s="12">
        <v>0.11458333333333333</v>
      </c>
      <c r="D23476">
        <v>0.47899999999999998</v>
      </c>
      <c r="E23476">
        <v>0.28999999999999998</v>
      </c>
      <c r="F23476">
        <v>2.2069999999999999</v>
      </c>
      <c r="G23476">
        <f t="shared" si="1100"/>
        <v>2.0491999999999999</v>
      </c>
      <c r="H23476">
        <f t="shared" si="1099"/>
        <v>2.0491999999999999</v>
      </c>
    </row>
    <row r="23477" spans="1:8" hidden="1" x14ac:dyDescent="0.3">
      <c r="A23477" s="10">
        <f t="shared" si="1098"/>
        <v>43918.118055555555</v>
      </c>
      <c r="B23477" s="11">
        <v>43918</v>
      </c>
      <c r="C23477" s="12">
        <v>0.11805555555555557</v>
      </c>
      <c r="D23477">
        <v>0.44500000000000001</v>
      </c>
      <c r="E23477">
        <v>0.32</v>
      </c>
      <c r="F23477">
        <v>2.17</v>
      </c>
      <c r="G23477">
        <f t="shared" si="1100"/>
        <v>2.1142000000000003</v>
      </c>
      <c r="H23477">
        <f t="shared" si="1099"/>
        <v>2.1142000000000003</v>
      </c>
    </row>
    <row r="23478" spans="1:8" hidden="1" x14ac:dyDescent="0.3">
      <c r="A23478" s="10">
        <f t="shared" si="1098"/>
        <v>43918.121527777781</v>
      </c>
      <c r="B23478" s="11">
        <v>43918</v>
      </c>
      <c r="C23478" s="12">
        <v>0.12152777777777778</v>
      </c>
      <c r="D23478">
        <v>0.42</v>
      </c>
      <c r="E23478">
        <v>0.3</v>
      </c>
      <c r="F23478">
        <v>1.8560000000000001</v>
      </c>
      <c r="G23478">
        <f t="shared" si="1100"/>
        <v>2.2877999999999998</v>
      </c>
      <c r="H23478">
        <f t="shared" si="1099"/>
        <v>2.2877999999999998</v>
      </c>
    </row>
    <row r="23479" spans="1:8" hidden="1" x14ac:dyDescent="0.3">
      <c r="A23479" s="10">
        <f t="shared" si="1098"/>
        <v>43918.125</v>
      </c>
      <c r="B23479" s="11">
        <v>43918</v>
      </c>
      <c r="C23479" s="12">
        <v>0.125</v>
      </c>
      <c r="D23479">
        <v>0.47099999999999997</v>
      </c>
      <c r="E23479">
        <v>0.34</v>
      </c>
      <c r="F23479">
        <v>2.46</v>
      </c>
      <c r="G23479">
        <f t="shared" si="1100"/>
        <v>2.2429999999999999</v>
      </c>
      <c r="H23479">
        <f t="shared" si="1099"/>
        <v>2.2429999999999999</v>
      </c>
    </row>
    <row r="23480" spans="1:8" hidden="1" x14ac:dyDescent="0.3">
      <c r="A23480" s="10">
        <f t="shared" si="1098"/>
        <v>43918.128472222219</v>
      </c>
      <c r="B23480" s="11">
        <v>43918</v>
      </c>
      <c r="C23480" s="12">
        <v>0.12847222222222224</v>
      </c>
      <c r="D23480">
        <v>0.53900000000000003</v>
      </c>
      <c r="E23480">
        <v>0.31</v>
      </c>
      <c r="F23480">
        <v>2.746</v>
      </c>
      <c r="G23480">
        <f t="shared" si="1100"/>
        <v>2.2244000000000002</v>
      </c>
      <c r="H23480">
        <f t="shared" si="1099"/>
        <v>2.2244000000000002</v>
      </c>
    </row>
    <row r="23481" spans="1:8" hidden="1" x14ac:dyDescent="0.3">
      <c r="A23481" s="10">
        <f t="shared" si="1098"/>
        <v>43918.131944444445</v>
      </c>
      <c r="B23481" s="11">
        <v>43918</v>
      </c>
      <c r="C23481" s="12">
        <v>0.13194444444444445</v>
      </c>
      <c r="D23481">
        <v>0.44500000000000001</v>
      </c>
      <c r="E23481">
        <v>0.28999999999999998</v>
      </c>
      <c r="F23481">
        <v>1.9830000000000001</v>
      </c>
      <c r="G23481">
        <f t="shared" si="1100"/>
        <v>2.3449999999999998</v>
      </c>
      <c r="H23481">
        <f t="shared" si="1099"/>
        <v>2.3449999999999998</v>
      </c>
    </row>
    <row r="23482" spans="1:8" hidden="1" x14ac:dyDescent="0.3">
      <c r="A23482" s="10">
        <f t="shared" si="1098"/>
        <v>43918.135416666664</v>
      </c>
      <c r="B23482" s="11">
        <v>43918</v>
      </c>
      <c r="C23482" s="12">
        <v>0.13541666666666666</v>
      </c>
      <c r="D23482">
        <v>0.44500000000000001</v>
      </c>
      <c r="E23482">
        <v>0.31</v>
      </c>
      <c r="F23482">
        <v>2.077</v>
      </c>
      <c r="G23482">
        <f t="shared" si="1100"/>
        <v>2.2632000000000003</v>
      </c>
      <c r="H23482">
        <f t="shared" si="1099"/>
        <v>2.2632000000000003</v>
      </c>
    </row>
    <row r="23483" spans="1:8" hidden="1" x14ac:dyDescent="0.3">
      <c r="A23483" s="10">
        <f t="shared" si="1098"/>
        <v>43918.138888888891</v>
      </c>
      <c r="B23483" s="11">
        <v>43918</v>
      </c>
      <c r="C23483" s="12">
        <v>0.1388888888888889</v>
      </c>
      <c r="D23483">
        <v>0.47899999999999998</v>
      </c>
      <c r="E23483">
        <v>0.33</v>
      </c>
      <c r="F23483">
        <v>2.4590000000000001</v>
      </c>
      <c r="G23483">
        <f t="shared" si="1100"/>
        <v>2.0966</v>
      </c>
      <c r="H23483">
        <f t="shared" si="1099"/>
        <v>2.0966</v>
      </c>
    </row>
    <row r="23484" spans="1:8" hidden="1" x14ac:dyDescent="0.3">
      <c r="A23484" s="10">
        <f t="shared" si="1098"/>
        <v>43918.142361111109</v>
      </c>
      <c r="B23484" s="11">
        <v>43918</v>
      </c>
      <c r="C23484" s="12">
        <v>0.1423611111111111</v>
      </c>
      <c r="D23484">
        <v>0.41099999999999998</v>
      </c>
      <c r="E23484">
        <v>0.34</v>
      </c>
      <c r="F23484">
        <v>2.0510000000000002</v>
      </c>
      <c r="G23484">
        <f t="shared" si="1100"/>
        <v>2.1057999999999999</v>
      </c>
      <c r="H23484">
        <f t="shared" si="1099"/>
        <v>2.1057999999999999</v>
      </c>
    </row>
    <row r="23485" spans="1:8" hidden="1" x14ac:dyDescent="0.3">
      <c r="A23485" s="10">
        <f t="shared" si="1098"/>
        <v>43918.145833333336</v>
      </c>
      <c r="B23485" s="11">
        <v>43918</v>
      </c>
      <c r="C23485" s="12">
        <v>0.14583333333333334</v>
      </c>
      <c r="D23485">
        <v>0.437</v>
      </c>
      <c r="E23485">
        <v>0.28999999999999998</v>
      </c>
      <c r="F23485">
        <v>1.913</v>
      </c>
      <c r="G23485">
        <f t="shared" si="1100"/>
        <v>2.1916000000000002</v>
      </c>
      <c r="H23485">
        <f t="shared" si="1099"/>
        <v>2.1916000000000002</v>
      </c>
    </row>
    <row r="23486" spans="1:8" hidden="1" x14ac:dyDescent="0.3">
      <c r="A23486" s="10">
        <f t="shared" si="1098"/>
        <v>43918.149305555555</v>
      </c>
      <c r="B23486" s="11">
        <v>43918</v>
      </c>
      <c r="C23486" s="12">
        <v>0.14930555555555555</v>
      </c>
      <c r="D23486">
        <v>0.44500000000000001</v>
      </c>
      <c r="E23486">
        <v>0.3</v>
      </c>
      <c r="F23486">
        <v>2.0289999999999999</v>
      </c>
      <c r="G23486">
        <f t="shared" si="1100"/>
        <v>2.0662000000000003</v>
      </c>
      <c r="H23486">
        <f t="shared" si="1099"/>
        <v>2.0662000000000003</v>
      </c>
    </row>
    <row r="23487" spans="1:8" hidden="1" x14ac:dyDescent="0.3">
      <c r="A23487" s="10">
        <f t="shared" si="1098"/>
        <v>43918.152777777781</v>
      </c>
      <c r="B23487" s="11">
        <v>43918</v>
      </c>
      <c r="C23487" s="12">
        <v>0.15277777777777776</v>
      </c>
      <c r="D23487">
        <v>0.47899999999999998</v>
      </c>
      <c r="E23487">
        <v>0.33</v>
      </c>
      <c r="F23487">
        <v>2.5059999999999998</v>
      </c>
      <c r="G23487">
        <f t="shared" si="1100"/>
        <v>2.1136000000000004</v>
      </c>
      <c r="H23487">
        <f t="shared" si="1099"/>
        <v>2.1136000000000004</v>
      </c>
    </row>
    <row r="23488" spans="1:8" hidden="1" x14ac:dyDescent="0.3">
      <c r="A23488" s="10">
        <f t="shared" si="1098"/>
        <v>43918.15625</v>
      </c>
      <c r="B23488" s="11">
        <v>43918</v>
      </c>
      <c r="C23488" s="12">
        <v>0.15625</v>
      </c>
      <c r="D23488">
        <v>0.42</v>
      </c>
      <c r="E23488">
        <v>0.3</v>
      </c>
      <c r="F23488">
        <v>1.8320000000000001</v>
      </c>
      <c r="G23488">
        <f t="shared" si="1100"/>
        <v>2.1157999999999997</v>
      </c>
      <c r="H23488">
        <f t="shared" si="1099"/>
        <v>2.1157999999999997</v>
      </c>
    </row>
    <row r="23489" spans="1:8" hidden="1" x14ac:dyDescent="0.3">
      <c r="A23489" s="10">
        <f t="shared" si="1098"/>
        <v>43918.159722222219</v>
      </c>
      <c r="B23489" s="11">
        <v>43918</v>
      </c>
      <c r="C23489" s="12">
        <v>0.15972222222222224</v>
      </c>
      <c r="D23489">
        <v>0.45400000000000001</v>
      </c>
      <c r="E23489">
        <v>0.33</v>
      </c>
      <c r="F23489">
        <v>2.2879999999999998</v>
      </c>
      <c r="G23489">
        <f t="shared" si="1100"/>
        <v>2.1772</v>
      </c>
      <c r="H23489">
        <f t="shared" si="1099"/>
        <v>2.1772</v>
      </c>
    </row>
    <row r="23490" spans="1:8" hidden="1" x14ac:dyDescent="0.3">
      <c r="A23490" s="10">
        <f t="shared" si="1098"/>
        <v>43918.163194444445</v>
      </c>
      <c r="B23490" s="11">
        <v>43918</v>
      </c>
      <c r="C23490" s="12">
        <v>0.16319444444444445</v>
      </c>
      <c r="D23490">
        <v>0.437</v>
      </c>
      <c r="E23490">
        <v>0.28999999999999998</v>
      </c>
      <c r="F23490">
        <v>1.9239999999999999</v>
      </c>
      <c r="G23490">
        <f t="shared" si="1100"/>
        <v>2.0810000000000004</v>
      </c>
      <c r="H23490">
        <f t="shared" si="1099"/>
        <v>2.0810000000000004</v>
      </c>
    </row>
    <row r="23491" spans="1:8" hidden="1" x14ac:dyDescent="0.3">
      <c r="A23491" s="10">
        <f t="shared" si="1098"/>
        <v>43918.166666666664</v>
      </c>
      <c r="B23491" s="11">
        <v>43918</v>
      </c>
      <c r="C23491" s="12">
        <v>0.16666666666666666</v>
      </c>
      <c r="D23491">
        <v>0.45400000000000001</v>
      </c>
      <c r="E23491">
        <v>0.34</v>
      </c>
      <c r="F23491">
        <v>2.3359999999999999</v>
      </c>
      <c r="G23491">
        <f t="shared" si="1100"/>
        <v>2.1539999999999999</v>
      </c>
      <c r="H23491">
        <f t="shared" si="1099"/>
        <v>2.1539999999999999</v>
      </c>
    </row>
    <row r="23492" spans="1:8" hidden="1" x14ac:dyDescent="0.3">
      <c r="A23492" s="10">
        <f t="shared" si="1098"/>
        <v>43918.170138888891</v>
      </c>
      <c r="B23492" s="11">
        <v>43918</v>
      </c>
      <c r="C23492" s="12">
        <v>0.17013888888888887</v>
      </c>
      <c r="D23492">
        <v>0.42</v>
      </c>
      <c r="E23492">
        <v>0.33</v>
      </c>
      <c r="F23492">
        <v>2.0249999999999999</v>
      </c>
      <c r="G23492">
        <f t="shared" si="1100"/>
        <v>2.1239999999999997</v>
      </c>
      <c r="H23492">
        <f t="shared" si="1099"/>
        <v>2.1239999999999997</v>
      </c>
    </row>
    <row r="23493" spans="1:8" hidden="1" x14ac:dyDescent="0.3">
      <c r="A23493" s="10">
        <f t="shared" ref="A23493:A23556" si="1101">B23493+C23493</f>
        <v>43918.173611111109</v>
      </c>
      <c r="B23493" s="11">
        <v>43918</v>
      </c>
      <c r="C23493" s="12">
        <v>0.17361111111111113</v>
      </c>
      <c r="D23493">
        <v>0.45400000000000001</v>
      </c>
      <c r="E23493">
        <v>0.32</v>
      </c>
      <c r="F23493">
        <v>2.1970000000000001</v>
      </c>
      <c r="G23493">
        <f t="shared" si="1100"/>
        <v>2.1728000000000001</v>
      </c>
      <c r="H23493">
        <f t="shared" ref="H23493:H23556" si="1102">ABS(G23493)</f>
        <v>2.1728000000000001</v>
      </c>
    </row>
    <row r="23494" spans="1:8" hidden="1" x14ac:dyDescent="0.3">
      <c r="A23494" s="10">
        <f t="shared" si="1101"/>
        <v>43918.177083333336</v>
      </c>
      <c r="B23494" s="11">
        <v>43918</v>
      </c>
      <c r="C23494" s="12">
        <v>0.17708333333333334</v>
      </c>
      <c r="D23494">
        <v>0.45400000000000001</v>
      </c>
      <c r="E23494">
        <v>0.31</v>
      </c>
      <c r="F23494">
        <v>2.1379999999999999</v>
      </c>
      <c r="G23494">
        <f t="shared" si="1100"/>
        <v>2.0897999999999994</v>
      </c>
      <c r="H23494">
        <f t="shared" si="1102"/>
        <v>2.0897999999999994</v>
      </c>
    </row>
    <row r="23495" spans="1:8" hidden="1" x14ac:dyDescent="0.3">
      <c r="A23495" s="10">
        <f t="shared" si="1101"/>
        <v>43918.180555555555</v>
      </c>
      <c r="B23495" s="11">
        <v>43918</v>
      </c>
      <c r="C23495" s="12">
        <v>0.18055555555555555</v>
      </c>
      <c r="D23495">
        <v>0.45400000000000001</v>
      </c>
      <c r="E23495">
        <v>0.31</v>
      </c>
      <c r="F23495">
        <v>2.1680000000000001</v>
      </c>
      <c r="G23495">
        <f t="shared" ref="G23495:G23558" si="1103">AVERAGE(F23493:F23497)</f>
        <v>2.0924</v>
      </c>
      <c r="H23495">
        <f t="shared" si="1102"/>
        <v>2.0924</v>
      </c>
    </row>
    <row r="23496" spans="1:8" hidden="1" x14ac:dyDescent="0.3">
      <c r="A23496" s="10">
        <f t="shared" si="1101"/>
        <v>43918.184027777781</v>
      </c>
      <c r="B23496" s="11">
        <v>43918</v>
      </c>
      <c r="C23496" s="12">
        <v>0.18402777777777779</v>
      </c>
      <c r="D23496">
        <v>0.437</v>
      </c>
      <c r="E23496">
        <v>0.28999999999999998</v>
      </c>
      <c r="F23496">
        <v>1.921</v>
      </c>
      <c r="G23496">
        <f t="shared" si="1103"/>
        <v>2.0840000000000001</v>
      </c>
      <c r="H23496">
        <f t="shared" si="1102"/>
        <v>2.0840000000000001</v>
      </c>
    </row>
    <row r="23497" spans="1:8" hidden="1" x14ac:dyDescent="0.3">
      <c r="A23497" s="10">
        <f t="shared" si="1101"/>
        <v>43918.1875</v>
      </c>
      <c r="B23497" s="11">
        <v>43918</v>
      </c>
      <c r="C23497" s="12">
        <v>0.1875</v>
      </c>
      <c r="D23497">
        <v>0.42</v>
      </c>
      <c r="E23497">
        <v>0.33</v>
      </c>
      <c r="F23497">
        <v>2.0379999999999998</v>
      </c>
      <c r="G23497">
        <f t="shared" si="1103"/>
        <v>2.0436000000000001</v>
      </c>
      <c r="H23497">
        <f t="shared" si="1102"/>
        <v>2.0436000000000001</v>
      </c>
    </row>
    <row r="23498" spans="1:8" hidden="1" x14ac:dyDescent="0.3">
      <c r="A23498" s="10">
        <f t="shared" si="1101"/>
        <v>43918.190972222219</v>
      </c>
      <c r="B23498" s="11">
        <v>43918</v>
      </c>
      <c r="C23498" s="12">
        <v>0.19097222222222221</v>
      </c>
      <c r="D23498">
        <v>0.437</v>
      </c>
      <c r="E23498">
        <v>0.33</v>
      </c>
      <c r="F23498">
        <v>2.1549999999999998</v>
      </c>
      <c r="G23498">
        <f t="shared" si="1103"/>
        <v>1.9565999999999999</v>
      </c>
      <c r="H23498">
        <f t="shared" si="1102"/>
        <v>1.9565999999999999</v>
      </c>
    </row>
    <row r="23499" spans="1:8" hidden="1" x14ac:dyDescent="0.3">
      <c r="A23499" s="10">
        <f t="shared" si="1101"/>
        <v>43918.194444444445</v>
      </c>
      <c r="B23499" s="11">
        <v>43918</v>
      </c>
      <c r="C23499" s="12">
        <v>0.19444444444444445</v>
      </c>
      <c r="D23499">
        <v>0.41099999999999998</v>
      </c>
      <c r="E23499">
        <v>0.32</v>
      </c>
      <c r="F23499">
        <v>1.9359999999999999</v>
      </c>
      <c r="G23499">
        <f t="shared" si="1103"/>
        <v>1.9495999999999998</v>
      </c>
      <c r="H23499">
        <f t="shared" si="1102"/>
        <v>1.9495999999999998</v>
      </c>
    </row>
    <row r="23500" spans="1:8" hidden="1" x14ac:dyDescent="0.3">
      <c r="A23500" s="10">
        <f t="shared" si="1101"/>
        <v>43918.197916666664</v>
      </c>
      <c r="B23500" s="11">
        <v>43918</v>
      </c>
      <c r="C23500" s="12">
        <v>0.19791666666666666</v>
      </c>
      <c r="D23500">
        <v>0.41099999999999998</v>
      </c>
      <c r="E23500">
        <v>0.28999999999999998</v>
      </c>
      <c r="F23500">
        <v>1.7330000000000001</v>
      </c>
      <c r="G23500">
        <f t="shared" si="1103"/>
        <v>1.9309999999999998</v>
      </c>
      <c r="H23500">
        <f t="shared" si="1102"/>
        <v>1.9309999999999998</v>
      </c>
    </row>
    <row r="23501" spans="1:8" hidden="1" x14ac:dyDescent="0.3">
      <c r="A23501" s="10">
        <f t="shared" si="1101"/>
        <v>43918.201388888891</v>
      </c>
      <c r="B23501" s="11">
        <v>43918</v>
      </c>
      <c r="C23501" s="12">
        <v>0.20138888888888887</v>
      </c>
      <c r="D23501">
        <v>0.41099999999999998</v>
      </c>
      <c r="E23501">
        <v>0.32</v>
      </c>
      <c r="F23501">
        <v>1.8859999999999999</v>
      </c>
      <c r="G23501">
        <f t="shared" si="1103"/>
        <v>1.8648</v>
      </c>
      <c r="H23501">
        <f t="shared" si="1102"/>
        <v>1.8648</v>
      </c>
    </row>
    <row r="23502" spans="1:8" hidden="1" x14ac:dyDescent="0.3">
      <c r="A23502" s="10">
        <f t="shared" si="1101"/>
        <v>43918.204861111109</v>
      </c>
      <c r="B23502" s="11">
        <v>43918</v>
      </c>
      <c r="C23502" s="12">
        <v>0.20486111111111113</v>
      </c>
      <c r="D23502">
        <v>0.42</v>
      </c>
      <c r="E23502">
        <v>0.32</v>
      </c>
      <c r="F23502">
        <v>1.9450000000000001</v>
      </c>
      <c r="G23502">
        <f t="shared" si="1103"/>
        <v>1.8280000000000001</v>
      </c>
      <c r="H23502">
        <f t="shared" si="1102"/>
        <v>1.8280000000000001</v>
      </c>
    </row>
    <row r="23503" spans="1:8" hidden="1" x14ac:dyDescent="0.3">
      <c r="A23503" s="10">
        <f t="shared" si="1101"/>
        <v>43918.208333333336</v>
      </c>
      <c r="B23503" s="11">
        <v>43918</v>
      </c>
      <c r="C23503" s="12">
        <v>0.20833333333333334</v>
      </c>
      <c r="D23503">
        <v>0.42</v>
      </c>
      <c r="E23503">
        <v>0.3</v>
      </c>
      <c r="F23503">
        <v>1.8240000000000001</v>
      </c>
      <c r="G23503">
        <f t="shared" si="1103"/>
        <v>1.8371999999999999</v>
      </c>
      <c r="H23503">
        <f t="shared" si="1102"/>
        <v>1.8371999999999999</v>
      </c>
    </row>
    <row r="23504" spans="1:8" hidden="1" x14ac:dyDescent="0.3">
      <c r="A23504" s="10">
        <f t="shared" si="1101"/>
        <v>43918.211805555555</v>
      </c>
      <c r="B23504" s="11">
        <v>43918</v>
      </c>
      <c r="C23504" s="12">
        <v>0.21180555555555555</v>
      </c>
      <c r="D23504">
        <v>0.40300000000000002</v>
      </c>
      <c r="E23504">
        <v>0.3</v>
      </c>
      <c r="F23504">
        <v>1.752</v>
      </c>
      <c r="G23504">
        <f t="shared" si="1103"/>
        <v>1.9441999999999999</v>
      </c>
      <c r="H23504">
        <f t="shared" si="1102"/>
        <v>1.9441999999999999</v>
      </c>
    </row>
    <row r="23505" spans="1:8" hidden="1" x14ac:dyDescent="0.3">
      <c r="A23505" s="10">
        <f t="shared" si="1101"/>
        <v>43918.215277777781</v>
      </c>
      <c r="B23505" s="11">
        <v>43918</v>
      </c>
      <c r="C23505" s="12">
        <v>0.21527777777777779</v>
      </c>
      <c r="D23505">
        <v>0.40300000000000002</v>
      </c>
      <c r="E23505">
        <v>0.31</v>
      </c>
      <c r="F23505">
        <v>1.7789999999999999</v>
      </c>
      <c r="G23505">
        <f t="shared" si="1103"/>
        <v>1.9316</v>
      </c>
      <c r="H23505">
        <f t="shared" si="1102"/>
        <v>1.9316</v>
      </c>
    </row>
    <row r="23506" spans="1:8" hidden="1" x14ac:dyDescent="0.3">
      <c r="A23506" s="10">
        <f t="shared" si="1101"/>
        <v>43918.21875</v>
      </c>
      <c r="B23506" s="11">
        <v>43918</v>
      </c>
      <c r="C23506" s="12">
        <v>0.21875</v>
      </c>
      <c r="D23506">
        <v>0.45400000000000001</v>
      </c>
      <c r="E23506">
        <v>0.35</v>
      </c>
      <c r="F23506">
        <v>2.4209999999999998</v>
      </c>
      <c r="G23506">
        <f t="shared" si="1103"/>
        <v>2.0216000000000003</v>
      </c>
      <c r="H23506">
        <f t="shared" si="1102"/>
        <v>2.0216000000000003</v>
      </c>
    </row>
    <row r="23507" spans="1:8" hidden="1" x14ac:dyDescent="0.3">
      <c r="A23507" s="10">
        <f t="shared" si="1101"/>
        <v>43918.222222222219</v>
      </c>
      <c r="B23507" s="11">
        <v>43918</v>
      </c>
      <c r="C23507" s="12">
        <v>0.22222222222222221</v>
      </c>
      <c r="D23507">
        <v>0.42799999999999999</v>
      </c>
      <c r="E23507">
        <v>0.3</v>
      </c>
      <c r="F23507">
        <v>1.8819999999999999</v>
      </c>
      <c r="G23507">
        <f t="shared" si="1103"/>
        <v>2.0943999999999994</v>
      </c>
      <c r="H23507">
        <f t="shared" si="1102"/>
        <v>2.0943999999999994</v>
      </c>
    </row>
    <row r="23508" spans="1:8" hidden="1" x14ac:dyDescent="0.3">
      <c r="A23508" s="10">
        <f t="shared" si="1101"/>
        <v>43918.225694444445</v>
      </c>
      <c r="B23508" s="11">
        <v>43918</v>
      </c>
      <c r="C23508" s="12">
        <v>0.22569444444444445</v>
      </c>
      <c r="D23508">
        <v>0.44500000000000001</v>
      </c>
      <c r="E23508">
        <v>0.34</v>
      </c>
      <c r="F23508">
        <v>2.274</v>
      </c>
      <c r="G23508">
        <f t="shared" si="1103"/>
        <v>2.1724000000000001</v>
      </c>
      <c r="H23508">
        <f t="shared" si="1102"/>
        <v>2.1724000000000001</v>
      </c>
    </row>
    <row r="23509" spans="1:8" hidden="1" x14ac:dyDescent="0.3">
      <c r="A23509" s="10">
        <f t="shared" si="1101"/>
        <v>43918.229166666664</v>
      </c>
      <c r="B23509" s="11">
        <v>43918</v>
      </c>
      <c r="C23509" s="12">
        <v>0.22916666666666666</v>
      </c>
      <c r="D23509">
        <v>0.45400000000000001</v>
      </c>
      <c r="E23509">
        <v>0.31</v>
      </c>
      <c r="F23509">
        <v>2.1160000000000001</v>
      </c>
      <c r="G23509">
        <f t="shared" si="1103"/>
        <v>2.1133999999999999</v>
      </c>
      <c r="H23509">
        <f t="shared" si="1102"/>
        <v>2.1133999999999999</v>
      </c>
    </row>
    <row r="23510" spans="1:8" hidden="1" x14ac:dyDescent="0.3">
      <c r="A23510" s="10">
        <f t="shared" si="1101"/>
        <v>43918.232638888891</v>
      </c>
      <c r="B23510" s="11">
        <v>43918</v>
      </c>
      <c r="C23510" s="12">
        <v>0.23263888888888887</v>
      </c>
      <c r="D23510">
        <v>0.44500000000000001</v>
      </c>
      <c r="E23510">
        <v>0.32</v>
      </c>
      <c r="F23510">
        <v>2.169</v>
      </c>
      <c r="G23510">
        <f t="shared" si="1103"/>
        <v>2.1060000000000003</v>
      </c>
      <c r="H23510">
        <f t="shared" si="1102"/>
        <v>2.1060000000000003</v>
      </c>
    </row>
    <row r="23511" spans="1:8" hidden="1" x14ac:dyDescent="0.3">
      <c r="A23511" s="10">
        <f t="shared" si="1101"/>
        <v>43918.236111111109</v>
      </c>
      <c r="B23511" s="11">
        <v>43918</v>
      </c>
      <c r="C23511" s="12">
        <v>0.23611111111111113</v>
      </c>
      <c r="D23511">
        <v>0.41099999999999998</v>
      </c>
      <c r="E23511">
        <v>0.36</v>
      </c>
      <c r="F23511">
        <v>2.1259999999999999</v>
      </c>
      <c r="G23511">
        <f t="shared" si="1103"/>
        <v>2.0252000000000003</v>
      </c>
      <c r="H23511">
        <f t="shared" si="1102"/>
        <v>2.0252000000000003</v>
      </c>
    </row>
    <row r="23512" spans="1:8" hidden="1" x14ac:dyDescent="0.3">
      <c r="A23512" s="10">
        <f t="shared" si="1101"/>
        <v>43918.239583333336</v>
      </c>
      <c r="B23512" s="11">
        <v>43918</v>
      </c>
      <c r="C23512" s="12">
        <v>0.23958333333333334</v>
      </c>
      <c r="D23512">
        <v>0.41099999999999998</v>
      </c>
      <c r="E23512">
        <v>0.31</v>
      </c>
      <c r="F23512">
        <v>1.845</v>
      </c>
      <c r="G23512">
        <f t="shared" si="1103"/>
        <v>2.0162</v>
      </c>
      <c r="H23512">
        <f t="shared" si="1102"/>
        <v>2.0162</v>
      </c>
    </row>
    <row r="23513" spans="1:8" hidden="1" x14ac:dyDescent="0.3">
      <c r="A23513" s="10">
        <f t="shared" si="1101"/>
        <v>43918.243055555555</v>
      </c>
      <c r="B23513" s="11">
        <v>43918</v>
      </c>
      <c r="C23513" s="12">
        <v>0.24305555555555555</v>
      </c>
      <c r="D23513">
        <v>0.41099999999999998</v>
      </c>
      <c r="E23513">
        <v>0.31</v>
      </c>
      <c r="F23513">
        <v>1.87</v>
      </c>
      <c r="G23513">
        <f t="shared" si="1103"/>
        <v>2.0874000000000001</v>
      </c>
      <c r="H23513">
        <f t="shared" si="1102"/>
        <v>2.0874000000000001</v>
      </c>
    </row>
    <row r="23514" spans="1:8" hidden="1" x14ac:dyDescent="0.3">
      <c r="A23514" s="10">
        <f t="shared" si="1101"/>
        <v>43918.246527777781</v>
      </c>
      <c r="B23514" s="11">
        <v>43918</v>
      </c>
      <c r="C23514" s="12">
        <v>0.24652777777777779</v>
      </c>
      <c r="D23514">
        <v>0.42799999999999999</v>
      </c>
      <c r="E23514">
        <v>0.33</v>
      </c>
      <c r="F23514">
        <v>2.0710000000000002</v>
      </c>
      <c r="G23514">
        <f t="shared" si="1103"/>
        <v>2.0103999999999997</v>
      </c>
      <c r="H23514">
        <f t="shared" si="1102"/>
        <v>2.0103999999999997</v>
      </c>
    </row>
    <row r="23515" spans="1:8" hidden="1" x14ac:dyDescent="0.3">
      <c r="A23515" s="10">
        <f t="shared" si="1101"/>
        <v>43918.25</v>
      </c>
      <c r="B23515" s="11">
        <v>43918</v>
      </c>
      <c r="C23515" s="12">
        <v>0.25</v>
      </c>
      <c r="D23515">
        <v>0.48799999999999999</v>
      </c>
      <c r="E23515">
        <v>0.33</v>
      </c>
      <c r="F23515">
        <v>2.5249999999999999</v>
      </c>
      <c r="G23515">
        <f t="shared" si="1103"/>
        <v>2.0106000000000002</v>
      </c>
      <c r="H23515">
        <f t="shared" si="1102"/>
        <v>2.0106000000000002</v>
      </c>
    </row>
    <row r="23516" spans="1:8" hidden="1" x14ac:dyDescent="0.3">
      <c r="A23516" s="10">
        <f t="shared" si="1101"/>
        <v>43918.253472222219</v>
      </c>
      <c r="B23516" s="11">
        <v>43918</v>
      </c>
      <c r="C23516" s="12">
        <v>0.25347222222222221</v>
      </c>
      <c r="D23516">
        <v>0.41099999999999998</v>
      </c>
      <c r="E23516">
        <v>0.28999999999999998</v>
      </c>
      <c r="F23516">
        <v>1.7410000000000001</v>
      </c>
      <c r="G23516">
        <f t="shared" si="1103"/>
        <v>2.0297999999999998</v>
      </c>
      <c r="H23516">
        <f t="shared" si="1102"/>
        <v>2.0297999999999998</v>
      </c>
    </row>
    <row r="23517" spans="1:8" hidden="1" x14ac:dyDescent="0.3">
      <c r="A23517" s="10">
        <f t="shared" si="1101"/>
        <v>43918.256944444445</v>
      </c>
      <c r="B23517" s="11">
        <v>43918</v>
      </c>
      <c r="C23517" s="12">
        <v>0.25694444444444448</v>
      </c>
      <c r="D23517">
        <v>0.40100000000000002</v>
      </c>
      <c r="E23517">
        <v>0.32</v>
      </c>
      <c r="F23517">
        <v>1.8460000000000001</v>
      </c>
      <c r="G23517">
        <f t="shared" si="1103"/>
        <v>2.0241999999999996</v>
      </c>
      <c r="H23517">
        <f t="shared" si="1102"/>
        <v>2.0241999999999996</v>
      </c>
    </row>
    <row r="23518" spans="1:8" hidden="1" x14ac:dyDescent="0.3">
      <c r="A23518" s="10">
        <f t="shared" si="1101"/>
        <v>43918.260416666664</v>
      </c>
      <c r="B23518" s="11">
        <v>43918</v>
      </c>
      <c r="C23518" s="12">
        <v>0.26041666666666669</v>
      </c>
      <c r="D23518">
        <v>0.437</v>
      </c>
      <c r="E23518">
        <v>0.3</v>
      </c>
      <c r="F23518">
        <v>1.966</v>
      </c>
      <c r="G23518">
        <f t="shared" si="1103"/>
        <v>1.9128000000000001</v>
      </c>
      <c r="H23518">
        <f t="shared" si="1102"/>
        <v>1.9128000000000001</v>
      </c>
    </row>
    <row r="23519" spans="1:8" hidden="1" x14ac:dyDescent="0.3">
      <c r="A23519" s="10">
        <f t="shared" si="1101"/>
        <v>43918.263888888891</v>
      </c>
      <c r="B23519" s="11">
        <v>43918</v>
      </c>
      <c r="C23519" s="12">
        <v>0.2638888888888889</v>
      </c>
      <c r="D23519">
        <v>0.42799999999999999</v>
      </c>
      <c r="E23519">
        <v>0.32</v>
      </c>
      <c r="F23519">
        <v>2.0430000000000001</v>
      </c>
      <c r="G23519">
        <f t="shared" si="1103"/>
        <v>1.9690000000000001</v>
      </c>
      <c r="H23519">
        <f t="shared" si="1102"/>
        <v>1.9690000000000001</v>
      </c>
    </row>
    <row r="23520" spans="1:8" hidden="1" x14ac:dyDescent="0.3">
      <c r="A23520" s="10">
        <f t="shared" si="1101"/>
        <v>43918.267361111109</v>
      </c>
      <c r="B23520" s="11">
        <v>43918</v>
      </c>
      <c r="C23520" s="12">
        <v>0.2673611111111111</v>
      </c>
      <c r="D23520">
        <v>0.42799999999999999</v>
      </c>
      <c r="E23520">
        <v>0.31</v>
      </c>
      <c r="F23520">
        <v>1.968</v>
      </c>
      <c r="G23520">
        <f t="shared" si="1103"/>
        <v>2.0148000000000001</v>
      </c>
      <c r="H23520">
        <f t="shared" si="1102"/>
        <v>2.0148000000000001</v>
      </c>
    </row>
    <row r="23521" spans="1:8" hidden="1" x14ac:dyDescent="0.3">
      <c r="A23521" s="10">
        <f t="shared" si="1101"/>
        <v>43918.270833333336</v>
      </c>
      <c r="B23521" s="11">
        <v>43918</v>
      </c>
      <c r="C23521" s="12">
        <v>0.27083333333333331</v>
      </c>
      <c r="D23521">
        <v>0.437</v>
      </c>
      <c r="E23521">
        <v>0.31</v>
      </c>
      <c r="F23521">
        <v>2.0219999999999998</v>
      </c>
      <c r="G23521">
        <f t="shared" si="1103"/>
        <v>1.9802</v>
      </c>
      <c r="H23521">
        <f t="shared" si="1102"/>
        <v>1.9802</v>
      </c>
    </row>
    <row r="23522" spans="1:8" hidden="1" x14ac:dyDescent="0.3">
      <c r="A23522" s="10">
        <f t="shared" si="1101"/>
        <v>43918.274305555555</v>
      </c>
      <c r="B23522" s="11">
        <v>43918</v>
      </c>
      <c r="C23522" s="12">
        <v>0.27430555555555552</v>
      </c>
      <c r="D23522">
        <v>0.42799999999999999</v>
      </c>
      <c r="E23522">
        <v>0.33</v>
      </c>
      <c r="F23522">
        <v>2.0750000000000002</v>
      </c>
      <c r="G23522">
        <f t="shared" si="1103"/>
        <v>1.9052</v>
      </c>
      <c r="H23522">
        <f t="shared" si="1102"/>
        <v>1.9052</v>
      </c>
    </row>
    <row r="23523" spans="1:8" hidden="1" x14ac:dyDescent="0.3">
      <c r="A23523" s="10">
        <f t="shared" si="1101"/>
        <v>43918.277777777781</v>
      </c>
      <c r="B23523" s="11">
        <v>43918</v>
      </c>
      <c r="C23523" s="12">
        <v>0.27777777777777779</v>
      </c>
      <c r="D23523">
        <v>0.40300000000000002</v>
      </c>
      <c r="E23523">
        <v>0.31</v>
      </c>
      <c r="F23523">
        <v>1.7929999999999999</v>
      </c>
      <c r="G23523">
        <f t="shared" si="1103"/>
        <v>1.9128000000000001</v>
      </c>
      <c r="H23523">
        <f t="shared" si="1102"/>
        <v>1.9128000000000001</v>
      </c>
    </row>
    <row r="23524" spans="1:8" hidden="1" x14ac:dyDescent="0.3">
      <c r="A23524" s="10">
        <f t="shared" si="1101"/>
        <v>43918.28125</v>
      </c>
      <c r="B23524" s="11">
        <v>43918</v>
      </c>
      <c r="C23524" s="12">
        <v>0.28125</v>
      </c>
      <c r="D23524">
        <v>0.36699999999999999</v>
      </c>
      <c r="E23524">
        <v>0.33</v>
      </c>
      <c r="F23524">
        <v>1.6679999999999999</v>
      </c>
      <c r="G23524">
        <f t="shared" si="1103"/>
        <v>1.9083999999999999</v>
      </c>
      <c r="H23524">
        <f t="shared" si="1102"/>
        <v>1.9083999999999999</v>
      </c>
    </row>
    <row r="23525" spans="1:8" hidden="1" x14ac:dyDescent="0.3">
      <c r="A23525" s="10">
        <f t="shared" si="1101"/>
        <v>43918.284722222219</v>
      </c>
      <c r="B23525" s="11">
        <v>43918</v>
      </c>
      <c r="C23525" s="12">
        <v>0.28472222222222221</v>
      </c>
      <c r="D23525">
        <v>0.42799999999999999</v>
      </c>
      <c r="E23525">
        <v>0.32</v>
      </c>
      <c r="F23525">
        <v>2.0059999999999998</v>
      </c>
      <c r="G23525">
        <f t="shared" si="1103"/>
        <v>1.8332000000000002</v>
      </c>
      <c r="H23525">
        <f t="shared" si="1102"/>
        <v>1.8332000000000002</v>
      </c>
    </row>
    <row r="23526" spans="1:8" hidden="1" x14ac:dyDescent="0.3">
      <c r="A23526" s="10">
        <f t="shared" si="1101"/>
        <v>43918.288194444445</v>
      </c>
      <c r="B23526" s="11">
        <v>43918</v>
      </c>
      <c r="C23526" s="12">
        <v>0.28819444444444448</v>
      </c>
      <c r="D23526">
        <v>0.437</v>
      </c>
      <c r="E23526">
        <v>0.31</v>
      </c>
      <c r="F23526">
        <v>2</v>
      </c>
      <c r="G23526">
        <f t="shared" si="1103"/>
        <v>1.8313999999999999</v>
      </c>
      <c r="H23526">
        <f t="shared" si="1102"/>
        <v>1.8313999999999999</v>
      </c>
    </row>
    <row r="23527" spans="1:8" hidden="1" x14ac:dyDescent="0.3">
      <c r="A23527" s="10">
        <f t="shared" si="1101"/>
        <v>43918.291666666664</v>
      </c>
      <c r="B23527" s="11">
        <v>43918</v>
      </c>
      <c r="C23527" s="12">
        <v>0.29166666666666669</v>
      </c>
      <c r="D23527">
        <v>0.39300000000000002</v>
      </c>
      <c r="E23527">
        <v>0.3</v>
      </c>
      <c r="F23527">
        <v>1.6990000000000001</v>
      </c>
      <c r="G23527">
        <f t="shared" si="1103"/>
        <v>1.8660000000000001</v>
      </c>
      <c r="H23527">
        <f t="shared" si="1102"/>
        <v>1.8660000000000001</v>
      </c>
    </row>
    <row r="23528" spans="1:8" hidden="1" x14ac:dyDescent="0.3">
      <c r="A23528" s="10">
        <f t="shared" si="1101"/>
        <v>43918.295138888891</v>
      </c>
      <c r="B23528" s="11">
        <v>43918</v>
      </c>
      <c r="C23528" s="12">
        <v>0.2951388888888889</v>
      </c>
      <c r="D23528">
        <v>0.41099999999999998</v>
      </c>
      <c r="E23528">
        <v>0.3</v>
      </c>
      <c r="F23528">
        <v>1.784</v>
      </c>
      <c r="G23528">
        <f t="shared" si="1103"/>
        <v>1.83</v>
      </c>
      <c r="H23528">
        <f t="shared" si="1102"/>
        <v>1.83</v>
      </c>
    </row>
    <row r="23529" spans="1:8" hidden="1" x14ac:dyDescent="0.3">
      <c r="A23529" s="10">
        <f t="shared" si="1101"/>
        <v>43918.298611111109</v>
      </c>
      <c r="B23529" s="11">
        <v>43918</v>
      </c>
      <c r="C23529" s="12">
        <v>0.2986111111111111</v>
      </c>
      <c r="D23529">
        <v>0.40300000000000002</v>
      </c>
      <c r="E23529">
        <v>0.32</v>
      </c>
      <c r="F23529">
        <v>1.841</v>
      </c>
      <c r="G23529">
        <f t="shared" si="1103"/>
        <v>1.8686</v>
      </c>
      <c r="H23529">
        <f t="shared" si="1102"/>
        <v>1.8686</v>
      </c>
    </row>
    <row r="23530" spans="1:8" hidden="1" x14ac:dyDescent="0.3">
      <c r="A23530" s="10">
        <f t="shared" si="1101"/>
        <v>43918.302083333336</v>
      </c>
      <c r="B23530" s="11">
        <v>43918</v>
      </c>
      <c r="C23530" s="12">
        <v>0.30208333333333331</v>
      </c>
      <c r="D23530">
        <v>0.41099999999999998</v>
      </c>
      <c r="E23530">
        <v>0.31</v>
      </c>
      <c r="F23530">
        <v>1.8260000000000001</v>
      </c>
      <c r="G23530">
        <f t="shared" si="1103"/>
        <v>1.9530000000000001</v>
      </c>
      <c r="H23530">
        <f t="shared" si="1102"/>
        <v>1.9530000000000001</v>
      </c>
    </row>
    <row r="23531" spans="1:8" hidden="1" x14ac:dyDescent="0.3">
      <c r="A23531" s="10">
        <f t="shared" si="1101"/>
        <v>43918.305555555555</v>
      </c>
      <c r="B23531" s="11">
        <v>43918</v>
      </c>
      <c r="C23531" s="12">
        <v>0.30555555555555552</v>
      </c>
      <c r="D23531">
        <v>0.46200000000000002</v>
      </c>
      <c r="E23531">
        <v>0.31</v>
      </c>
      <c r="F23531">
        <v>2.1930000000000001</v>
      </c>
      <c r="G23531">
        <f t="shared" si="1103"/>
        <v>2.0829999999999997</v>
      </c>
      <c r="H23531">
        <f t="shared" si="1102"/>
        <v>2.0829999999999997</v>
      </c>
    </row>
    <row r="23532" spans="1:8" hidden="1" x14ac:dyDescent="0.3">
      <c r="A23532" s="10">
        <f t="shared" si="1101"/>
        <v>43918.309027777781</v>
      </c>
      <c r="B23532" s="11">
        <v>43918</v>
      </c>
      <c r="C23532" s="12">
        <v>0.30902777777777779</v>
      </c>
      <c r="D23532">
        <v>0.437</v>
      </c>
      <c r="E23532">
        <v>0.32</v>
      </c>
      <c r="F23532">
        <v>2.121</v>
      </c>
      <c r="G23532">
        <f t="shared" si="1103"/>
        <v>2.0966000000000005</v>
      </c>
      <c r="H23532">
        <f t="shared" si="1102"/>
        <v>2.0966000000000005</v>
      </c>
    </row>
    <row r="23533" spans="1:8" hidden="1" x14ac:dyDescent="0.3">
      <c r="A23533" s="10">
        <f t="shared" si="1101"/>
        <v>43918.3125</v>
      </c>
      <c r="B23533" s="11">
        <v>43918</v>
      </c>
      <c r="C23533" s="12">
        <v>0.3125</v>
      </c>
      <c r="D23533">
        <v>0.46200000000000002</v>
      </c>
      <c r="E23533">
        <v>0.34</v>
      </c>
      <c r="F23533">
        <v>2.4340000000000002</v>
      </c>
      <c r="G23533">
        <f t="shared" si="1103"/>
        <v>2.1442000000000001</v>
      </c>
      <c r="H23533">
        <f t="shared" si="1102"/>
        <v>2.1442000000000001</v>
      </c>
    </row>
    <row r="23534" spans="1:8" hidden="1" x14ac:dyDescent="0.3">
      <c r="A23534" s="10">
        <f t="shared" si="1101"/>
        <v>43918.315972222219</v>
      </c>
      <c r="B23534" s="11">
        <v>43918</v>
      </c>
      <c r="C23534" s="12">
        <v>0.31597222222222221</v>
      </c>
      <c r="D23534">
        <v>0.40300000000000002</v>
      </c>
      <c r="E23534">
        <v>0.33</v>
      </c>
      <c r="F23534">
        <v>1.909</v>
      </c>
      <c r="G23534">
        <f t="shared" si="1103"/>
        <v>2.0485999999999995</v>
      </c>
      <c r="H23534">
        <f t="shared" si="1102"/>
        <v>2.0485999999999995</v>
      </c>
    </row>
    <row r="23535" spans="1:8" hidden="1" x14ac:dyDescent="0.3">
      <c r="A23535" s="10">
        <f t="shared" si="1101"/>
        <v>43918.319444444445</v>
      </c>
      <c r="B23535" s="11">
        <v>43918</v>
      </c>
      <c r="C23535" s="12">
        <v>0.31944444444444448</v>
      </c>
      <c r="D23535">
        <v>0.44500000000000001</v>
      </c>
      <c r="E23535">
        <v>0.31</v>
      </c>
      <c r="F23535">
        <v>2.0640000000000001</v>
      </c>
      <c r="G23535">
        <f t="shared" si="1103"/>
        <v>2.0642</v>
      </c>
      <c r="H23535">
        <f t="shared" si="1102"/>
        <v>2.0642</v>
      </c>
    </row>
    <row r="23536" spans="1:8" hidden="1" x14ac:dyDescent="0.3">
      <c r="A23536" s="10">
        <f t="shared" si="1101"/>
        <v>43918.322916666664</v>
      </c>
      <c r="B23536" s="11">
        <v>43918</v>
      </c>
      <c r="C23536" s="12">
        <v>0.32291666666666669</v>
      </c>
      <c r="D23536">
        <v>0.40300000000000002</v>
      </c>
      <c r="E23536">
        <v>0.3</v>
      </c>
      <c r="F23536">
        <v>1.7150000000000001</v>
      </c>
      <c r="G23536">
        <f t="shared" si="1103"/>
        <v>1.9939999999999998</v>
      </c>
      <c r="H23536">
        <f t="shared" si="1102"/>
        <v>1.9939999999999998</v>
      </c>
    </row>
    <row r="23537" spans="1:8" hidden="1" x14ac:dyDescent="0.3">
      <c r="A23537" s="10">
        <f t="shared" si="1101"/>
        <v>43918.326388888891</v>
      </c>
      <c r="B23537" s="11">
        <v>43918</v>
      </c>
      <c r="C23537" s="12">
        <v>0.3263888888888889</v>
      </c>
      <c r="D23537">
        <v>0.42799999999999999</v>
      </c>
      <c r="E23537">
        <v>0.35</v>
      </c>
      <c r="F23537">
        <v>2.1989999999999998</v>
      </c>
      <c r="G23537">
        <f t="shared" si="1103"/>
        <v>2.0244</v>
      </c>
      <c r="H23537">
        <f t="shared" si="1102"/>
        <v>2.0244</v>
      </c>
    </row>
    <row r="23538" spans="1:8" hidden="1" x14ac:dyDescent="0.3">
      <c r="A23538" s="10">
        <f t="shared" si="1101"/>
        <v>43918.329861111109</v>
      </c>
      <c r="B23538" s="11">
        <v>43918</v>
      </c>
      <c r="C23538" s="12">
        <v>0.3298611111111111</v>
      </c>
      <c r="D23538">
        <v>0.41099999999999998</v>
      </c>
      <c r="E23538">
        <v>0.35</v>
      </c>
      <c r="F23538">
        <v>2.0830000000000002</v>
      </c>
      <c r="G23538">
        <f t="shared" si="1103"/>
        <v>1.9736</v>
      </c>
      <c r="H23538">
        <f t="shared" si="1102"/>
        <v>1.9736</v>
      </c>
    </row>
    <row r="23539" spans="1:8" hidden="1" x14ac:dyDescent="0.3">
      <c r="A23539" s="10">
        <f t="shared" si="1101"/>
        <v>43918.333333333336</v>
      </c>
      <c r="B23539" s="11">
        <v>43918</v>
      </c>
      <c r="C23539" s="12">
        <v>0.33333333333333331</v>
      </c>
      <c r="D23539">
        <v>0.44500000000000001</v>
      </c>
      <c r="E23539">
        <v>0.31</v>
      </c>
      <c r="F23539">
        <v>2.0609999999999999</v>
      </c>
      <c r="G23539">
        <f t="shared" si="1103"/>
        <v>2.048</v>
      </c>
      <c r="H23539">
        <f t="shared" si="1102"/>
        <v>2.048</v>
      </c>
    </row>
    <row r="23540" spans="1:8" hidden="1" x14ac:dyDescent="0.3">
      <c r="A23540" s="10">
        <f t="shared" si="1101"/>
        <v>43918.336805555555</v>
      </c>
      <c r="B23540" s="11">
        <v>43918</v>
      </c>
      <c r="C23540" s="12">
        <v>0.33680555555555558</v>
      </c>
      <c r="D23540">
        <v>0.39400000000000002</v>
      </c>
      <c r="E23540">
        <v>0.32</v>
      </c>
      <c r="F23540">
        <v>1.81</v>
      </c>
      <c r="G23540">
        <f t="shared" si="1103"/>
        <v>1.9678</v>
      </c>
      <c r="H23540">
        <f t="shared" si="1102"/>
        <v>1.9678</v>
      </c>
    </row>
    <row r="23541" spans="1:8" hidden="1" x14ac:dyDescent="0.3">
      <c r="A23541" s="10">
        <f t="shared" si="1101"/>
        <v>43918.340277777781</v>
      </c>
      <c r="B23541" s="11">
        <v>43918</v>
      </c>
      <c r="C23541" s="12">
        <v>0.34027777777777773</v>
      </c>
      <c r="D23541">
        <v>0.44500000000000001</v>
      </c>
      <c r="E23541">
        <v>0.31</v>
      </c>
      <c r="F23541">
        <v>2.0870000000000002</v>
      </c>
      <c r="G23541">
        <f t="shared" si="1103"/>
        <v>1.9472</v>
      </c>
      <c r="H23541">
        <f t="shared" si="1102"/>
        <v>1.9472</v>
      </c>
    </row>
    <row r="23542" spans="1:8" hidden="1" x14ac:dyDescent="0.3">
      <c r="A23542" s="10">
        <f t="shared" si="1101"/>
        <v>43918.34375</v>
      </c>
      <c r="B23542" s="11">
        <v>43918</v>
      </c>
      <c r="C23542" s="12">
        <v>0.34375</v>
      </c>
      <c r="D23542">
        <v>0.42</v>
      </c>
      <c r="E23542">
        <v>0.28999999999999998</v>
      </c>
      <c r="F23542">
        <v>1.798</v>
      </c>
      <c r="G23542">
        <f t="shared" si="1103"/>
        <v>1.8612000000000002</v>
      </c>
      <c r="H23542">
        <f t="shared" si="1102"/>
        <v>1.8612000000000002</v>
      </c>
    </row>
    <row r="23543" spans="1:8" hidden="1" x14ac:dyDescent="0.3">
      <c r="A23543" s="10">
        <f t="shared" si="1101"/>
        <v>43918.347222222219</v>
      </c>
      <c r="B23543" s="11">
        <v>43918</v>
      </c>
      <c r="C23543" s="12">
        <v>0.34722222222222227</v>
      </c>
      <c r="D23543">
        <v>0.42799999999999999</v>
      </c>
      <c r="E23543">
        <v>0.31</v>
      </c>
      <c r="F23543">
        <v>1.98</v>
      </c>
      <c r="G23543">
        <f t="shared" si="1103"/>
        <v>1.9068000000000001</v>
      </c>
      <c r="H23543">
        <f t="shared" si="1102"/>
        <v>1.9068000000000001</v>
      </c>
    </row>
    <row r="23544" spans="1:8" hidden="1" x14ac:dyDescent="0.3">
      <c r="A23544" s="10">
        <f t="shared" si="1101"/>
        <v>43918.350694444445</v>
      </c>
      <c r="B23544" s="11">
        <v>43918</v>
      </c>
      <c r="C23544" s="12">
        <v>0.35069444444444442</v>
      </c>
      <c r="D23544">
        <v>0.35899999999999999</v>
      </c>
      <c r="E23544">
        <v>0.33</v>
      </c>
      <c r="F23544">
        <v>1.631</v>
      </c>
      <c r="G23544">
        <f t="shared" si="1103"/>
        <v>1.8689999999999998</v>
      </c>
      <c r="H23544">
        <f t="shared" si="1102"/>
        <v>1.8689999999999998</v>
      </c>
    </row>
    <row r="23545" spans="1:8" hidden="1" x14ac:dyDescent="0.3">
      <c r="A23545" s="10">
        <f t="shared" si="1101"/>
        <v>43918.354166666664</v>
      </c>
      <c r="B23545" s="11">
        <v>43918</v>
      </c>
      <c r="C23545" s="12">
        <v>0.35416666666666669</v>
      </c>
      <c r="D23545">
        <v>0.437</v>
      </c>
      <c r="E23545">
        <v>0.31</v>
      </c>
      <c r="F23545">
        <v>2.0379999999999998</v>
      </c>
      <c r="G23545">
        <f t="shared" si="1103"/>
        <v>1.9077999999999995</v>
      </c>
      <c r="H23545">
        <f t="shared" si="1102"/>
        <v>1.9077999999999995</v>
      </c>
    </row>
    <row r="23546" spans="1:8" hidden="1" x14ac:dyDescent="0.3">
      <c r="A23546" s="10">
        <f t="shared" si="1101"/>
        <v>43918.357638888891</v>
      </c>
      <c r="B23546" s="11">
        <v>43918</v>
      </c>
      <c r="C23546" s="12">
        <v>0.3576388888888889</v>
      </c>
      <c r="D23546">
        <v>0.39400000000000002</v>
      </c>
      <c r="E23546">
        <v>0.34</v>
      </c>
      <c r="F23546">
        <v>1.8979999999999999</v>
      </c>
      <c r="G23546">
        <f t="shared" si="1103"/>
        <v>1.909</v>
      </c>
      <c r="H23546">
        <f t="shared" si="1102"/>
        <v>1.909</v>
      </c>
    </row>
    <row r="23547" spans="1:8" hidden="1" x14ac:dyDescent="0.3">
      <c r="A23547" s="10">
        <f t="shared" si="1101"/>
        <v>43918.361111111109</v>
      </c>
      <c r="B23547" s="11">
        <v>43918</v>
      </c>
      <c r="C23547" s="12">
        <v>0.3611111111111111</v>
      </c>
      <c r="D23547">
        <v>0.437</v>
      </c>
      <c r="E23547">
        <v>0.3</v>
      </c>
      <c r="F23547">
        <v>1.992</v>
      </c>
      <c r="G23547">
        <f t="shared" si="1103"/>
        <v>2.0289999999999999</v>
      </c>
      <c r="H23547">
        <f t="shared" si="1102"/>
        <v>2.0289999999999999</v>
      </c>
    </row>
    <row r="23548" spans="1:8" hidden="1" x14ac:dyDescent="0.3">
      <c r="A23548" s="10">
        <f t="shared" si="1101"/>
        <v>43918.364583333336</v>
      </c>
      <c r="B23548" s="11">
        <v>43918</v>
      </c>
      <c r="C23548" s="12">
        <v>0.36458333333333331</v>
      </c>
      <c r="D23548">
        <v>0.41799999999999998</v>
      </c>
      <c r="E23548">
        <v>0.32</v>
      </c>
      <c r="F23548">
        <v>1.986</v>
      </c>
      <c r="G23548">
        <f t="shared" si="1103"/>
        <v>1.9789999999999999</v>
      </c>
      <c r="H23548">
        <f t="shared" si="1102"/>
        <v>1.9789999999999999</v>
      </c>
    </row>
    <row r="23549" spans="1:8" hidden="1" x14ac:dyDescent="0.3">
      <c r="A23549" s="10">
        <f t="shared" si="1101"/>
        <v>43918.368055555555</v>
      </c>
      <c r="B23549" s="11">
        <v>43918</v>
      </c>
      <c r="C23549" s="12">
        <v>0.36805555555555558</v>
      </c>
      <c r="D23549">
        <v>0.44500000000000001</v>
      </c>
      <c r="E23549">
        <v>0.33</v>
      </c>
      <c r="F23549">
        <v>2.2309999999999999</v>
      </c>
      <c r="G23549">
        <f t="shared" si="1103"/>
        <v>2.0364</v>
      </c>
      <c r="H23549">
        <f t="shared" si="1102"/>
        <v>2.0364</v>
      </c>
    </row>
    <row r="23550" spans="1:8" hidden="1" x14ac:dyDescent="0.3">
      <c r="A23550" s="10">
        <f t="shared" si="1101"/>
        <v>43918.371527777781</v>
      </c>
      <c r="B23550" s="11">
        <v>43918</v>
      </c>
      <c r="C23550" s="12">
        <v>0.37152777777777773</v>
      </c>
      <c r="D23550">
        <v>0.40300000000000002</v>
      </c>
      <c r="E23550">
        <v>0.31</v>
      </c>
      <c r="F23550">
        <v>1.788</v>
      </c>
      <c r="G23550">
        <f t="shared" si="1103"/>
        <v>2.0718000000000001</v>
      </c>
      <c r="H23550">
        <f t="shared" si="1102"/>
        <v>2.0718000000000001</v>
      </c>
    </row>
    <row r="23551" spans="1:8" hidden="1" x14ac:dyDescent="0.3">
      <c r="A23551" s="10">
        <f t="shared" si="1101"/>
        <v>43918.375</v>
      </c>
      <c r="B23551" s="11">
        <v>43918</v>
      </c>
      <c r="C23551" s="12">
        <v>0.375</v>
      </c>
      <c r="D23551">
        <v>0.46200000000000002</v>
      </c>
      <c r="E23551">
        <v>0.31</v>
      </c>
      <c r="F23551">
        <v>2.1850000000000001</v>
      </c>
      <c r="G23551">
        <f t="shared" si="1103"/>
        <v>1.9870000000000001</v>
      </c>
      <c r="H23551">
        <f t="shared" si="1102"/>
        <v>1.9870000000000001</v>
      </c>
    </row>
    <row r="23552" spans="1:8" hidden="1" x14ac:dyDescent="0.3">
      <c r="A23552" s="10">
        <f t="shared" si="1101"/>
        <v>43918.378472222219</v>
      </c>
      <c r="B23552" s="11">
        <v>43918</v>
      </c>
      <c r="C23552" s="12">
        <v>0.37847222222222227</v>
      </c>
      <c r="D23552">
        <v>0.41099999999999998</v>
      </c>
      <c r="E23552">
        <v>0.36</v>
      </c>
      <c r="F23552">
        <v>2.169</v>
      </c>
      <c r="G23552">
        <f t="shared" si="1103"/>
        <v>1.9636</v>
      </c>
      <c r="H23552">
        <f t="shared" si="1102"/>
        <v>1.9636</v>
      </c>
    </row>
    <row r="23553" spans="1:8" hidden="1" x14ac:dyDescent="0.3">
      <c r="A23553" s="10">
        <f t="shared" si="1101"/>
        <v>43918.381944444445</v>
      </c>
      <c r="B23553" s="11">
        <v>43918</v>
      </c>
      <c r="C23553" s="12">
        <v>0.38194444444444442</v>
      </c>
      <c r="D23553">
        <v>0.35</v>
      </c>
      <c r="E23553">
        <v>0.33</v>
      </c>
      <c r="F23553">
        <v>1.5620000000000001</v>
      </c>
      <c r="G23553">
        <f t="shared" si="1103"/>
        <v>2.0010000000000003</v>
      </c>
      <c r="H23553">
        <f t="shared" si="1102"/>
        <v>2.0010000000000003</v>
      </c>
    </row>
    <row r="23554" spans="1:8" hidden="1" x14ac:dyDescent="0.3">
      <c r="A23554" s="10">
        <f t="shared" si="1101"/>
        <v>43918.385416666664</v>
      </c>
      <c r="B23554" s="11">
        <v>43918</v>
      </c>
      <c r="C23554" s="12">
        <v>0.38541666666666669</v>
      </c>
      <c r="D23554">
        <v>0.44500000000000001</v>
      </c>
      <c r="E23554">
        <v>0.31</v>
      </c>
      <c r="F23554">
        <v>2.1139999999999999</v>
      </c>
      <c r="G23554">
        <f t="shared" si="1103"/>
        <v>1.9835999999999998</v>
      </c>
      <c r="H23554">
        <f t="shared" si="1102"/>
        <v>1.9835999999999998</v>
      </c>
    </row>
    <row r="23555" spans="1:8" hidden="1" x14ac:dyDescent="0.3">
      <c r="A23555" s="10">
        <f t="shared" si="1101"/>
        <v>43918.388888888891</v>
      </c>
      <c r="B23555" s="11">
        <v>43918</v>
      </c>
      <c r="C23555" s="12">
        <v>0.3888888888888889</v>
      </c>
      <c r="D23555">
        <v>0.42</v>
      </c>
      <c r="E23555">
        <v>0.32</v>
      </c>
      <c r="F23555">
        <v>1.9750000000000001</v>
      </c>
      <c r="G23555">
        <f t="shared" si="1103"/>
        <v>1.8375999999999997</v>
      </c>
      <c r="H23555">
        <f t="shared" si="1102"/>
        <v>1.8375999999999997</v>
      </c>
    </row>
    <row r="23556" spans="1:8" hidden="1" x14ac:dyDescent="0.3">
      <c r="A23556" s="10">
        <f t="shared" si="1101"/>
        <v>43918.392361111109</v>
      </c>
      <c r="B23556" s="11">
        <v>43918</v>
      </c>
      <c r="C23556" s="12">
        <v>0.3923611111111111</v>
      </c>
      <c r="D23556">
        <v>0.437</v>
      </c>
      <c r="E23556">
        <v>0.32</v>
      </c>
      <c r="F23556">
        <v>2.0979999999999999</v>
      </c>
      <c r="G23556">
        <f t="shared" si="1103"/>
        <v>1.8624000000000003</v>
      </c>
      <c r="H23556">
        <f t="shared" si="1102"/>
        <v>1.8624000000000003</v>
      </c>
    </row>
    <row r="23557" spans="1:8" hidden="1" x14ac:dyDescent="0.3">
      <c r="A23557" s="10">
        <f t="shared" ref="A23557:A23620" si="1104">B23557+C23557</f>
        <v>43918.395833333336</v>
      </c>
      <c r="B23557" s="11">
        <v>43918</v>
      </c>
      <c r="C23557" s="12">
        <v>0.39583333333333331</v>
      </c>
      <c r="D23557">
        <v>0.34200000000000003</v>
      </c>
      <c r="E23557">
        <v>0.32</v>
      </c>
      <c r="F23557">
        <v>1.4390000000000001</v>
      </c>
      <c r="G23557">
        <f t="shared" si="1103"/>
        <v>1.8366</v>
      </c>
      <c r="H23557">
        <f t="shared" ref="H23557:H23620" si="1105">ABS(G23557)</f>
        <v>1.8366</v>
      </c>
    </row>
    <row r="23558" spans="1:8" hidden="1" x14ac:dyDescent="0.3">
      <c r="A23558" s="10">
        <f t="shared" si="1104"/>
        <v>43918.399305555555</v>
      </c>
      <c r="B23558" s="11">
        <v>43918</v>
      </c>
      <c r="C23558" s="12">
        <v>0.39930555555555558</v>
      </c>
      <c r="D23558">
        <v>0.38600000000000001</v>
      </c>
      <c r="E23558">
        <v>0.31</v>
      </c>
      <c r="F23558">
        <v>1.6859999999999999</v>
      </c>
      <c r="G23558">
        <f t="shared" si="1103"/>
        <v>1.7146000000000001</v>
      </c>
      <c r="H23558">
        <f t="shared" si="1105"/>
        <v>1.7146000000000001</v>
      </c>
    </row>
    <row r="23559" spans="1:8" hidden="1" x14ac:dyDescent="0.3">
      <c r="A23559" s="10">
        <f t="shared" si="1104"/>
        <v>43918.402777777781</v>
      </c>
      <c r="B23559" s="11">
        <v>43918</v>
      </c>
      <c r="C23559" s="12">
        <v>0.40277777777777773</v>
      </c>
      <c r="D23559">
        <v>0.42799999999999999</v>
      </c>
      <c r="E23559">
        <v>0.31</v>
      </c>
      <c r="F23559">
        <v>1.9850000000000001</v>
      </c>
      <c r="G23559">
        <f t="shared" ref="G23559:G23622" si="1106">AVERAGE(F23557:F23561)</f>
        <v>1.6124000000000003</v>
      </c>
      <c r="H23559">
        <f t="shared" si="1105"/>
        <v>1.6124000000000003</v>
      </c>
    </row>
    <row r="23560" spans="1:8" hidden="1" x14ac:dyDescent="0.3">
      <c r="A23560" s="10">
        <f t="shared" si="1104"/>
        <v>43918.40625</v>
      </c>
      <c r="B23560" s="11">
        <v>43918</v>
      </c>
      <c r="C23560" s="12">
        <v>0.40625</v>
      </c>
      <c r="D23560">
        <v>0.33200000000000002</v>
      </c>
      <c r="E23560">
        <v>0.31</v>
      </c>
      <c r="F23560">
        <v>1.365</v>
      </c>
      <c r="G23560">
        <f t="shared" si="1106"/>
        <v>1.6926000000000001</v>
      </c>
      <c r="H23560">
        <f t="shared" si="1105"/>
        <v>1.6926000000000001</v>
      </c>
    </row>
    <row r="23561" spans="1:8" hidden="1" x14ac:dyDescent="0.3">
      <c r="A23561" s="10">
        <f t="shared" si="1104"/>
        <v>43918.409722222219</v>
      </c>
      <c r="B23561" s="11">
        <v>43918</v>
      </c>
      <c r="C23561" s="12">
        <v>0.40972222222222227</v>
      </c>
      <c r="D23561">
        <v>0.38400000000000001</v>
      </c>
      <c r="E23561">
        <v>0.28999999999999998</v>
      </c>
      <c r="F23561">
        <v>1.587</v>
      </c>
      <c r="G23561">
        <f t="shared" si="1106"/>
        <v>1.7815999999999999</v>
      </c>
      <c r="H23561">
        <f t="shared" si="1105"/>
        <v>1.7815999999999999</v>
      </c>
    </row>
    <row r="23562" spans="1:8" hidden="1" x14ac:dyDescent="0.3">
      <c r="A23562" s="10">
        <f t="shared" si="1104"/>
        <v>43918.413194444445</v>
      </c>
      <c r="B23562" s="11">
        <v>43918</v>
      </c>
      <c r="C23562" s="12">
        <v>0.41319444444444442</v>
      </c>
      <c r="D23562">
        <v>0.41099999999999998</v>
      </c>
      <c r="E23562">
        <v>0.31</v>
      </c>
      <c r="F23562">
        <v>1.84</v>
      </c>
      <c r="G23562">
        <f t="shared" si="1106"/>
        <v>1.7588000000000001</v>
      </c>
      <c r="H23562">
        <f t="shared" si="1105"/>
        <v>1.7588000000000001</v>
      </c>
    </row>
    <row r="23563" spans="1:8" hidden="1" x14ac:dyDescent="0.3">
      <c r="A23563" s="10">
        <f t="shared" si="1104"/>
        <v>43918.416666666664</v>
      </c>
      <c r="B23563" s="11">
        <v>43918</v>
      </c>
      <c r="C23563" s="12">
        <v>0.41666666666666669</v>
      </c>
      <c r="D23563">
        <v>0.45400000000000001</v>
      </c>
      <c r="E23563">
        <v>0.31</v>
      </c>
      <c r="F23563">
        <v>2.1309999999999998</v>
      </c>
      <c r="G23563">
        <f t="shared" si="1106"/>
        <v>1.97</v>
      </c>
      <c r="H23563">
        <f t="shared" si="1105"/>
        <v>1.97</v>
      </c>
    </row>
    <row r="23564" spans="1:8" hidden="1" x14ac:dyDescent="0.3">
      <c r="A23564" s="10">
        <f t="shared" si="1104"/>
        <v>43918.420138888891</v>
      </c>
      <c r="B23564" s="11">
        <v>43918</v>
      </c>
      <c r="C23564" s="12">
        <v>0.4201388888888889</v>
      </c>
      <c r="D23564">
        <v>0.38600000000000001</v>
      </c>
      <c r="E23564">
        <v>0.34</v>
      </c>
      <c r="F23564">
        <v>1.871</v>
      </c>
      <c r="G23564">
        <f t="shared" si="1106"/>
        <v>2.1006</v>
      </c>
      <c r="H23564">
        <f t="shared" si="1105"/>
        <v>2.1006</v>
      </c>
    </row>
    <row r="23565" spans="1:8" hidden="1" x14ac:dyDescent="0.3">
      <c r="A23565" s="10">
        <f t="shared" si="1104"/>
        <v>43918.423611111109</v>
      </c>
      <c r="B23565" s="11">
        <v>43918</v>
      </c>
      <c r="C23565" s="12">
        <v>0.4236111111111111</v>
      </c>
      <c r="D23565">
        <v>0.45400000000000001</v>
      </c>
      <c r="E23565">
        <v>0.35</v>
      </c>
      <c r="F23565">
        <v>2.4209999999999998</v>
      </c>
      <c r="G23565">
        <f t="shared" si="1106"/>
        <v>2.1718000000000002</v>
      </c>
      <c r="H23565">
        <f t="shared" si="1105"/>
        <v>2.1718000000000002</v>
      </c>
    </row>
    <row r="23566" spans="1:8" hidden="1" x14ac:dyDescent="0.3">
      <c r="A23566" s="10">
        <f t="shared" si="1104"/>
        <v>43918.427083333336</v>
      </c>
      <c r="B23566" s="11">
        <v>43918</v>
      </c>
      <c r="C23566" s="12">
        <v>0.42708333333333331</v>
      </c>
      <c r="D23566">
        <v>0.437</v>
      </c>
      <c r="E23566">
        <v>0.34</v>
      </c>
      <c r="F23566">
        <v>2.2400000000000002</v>
      </c>
      <c r="G23566">
        <f t="shared" si="1106"/>
        <v>2.0851999999999999</v>
      </c>
      <c r="H23566">
        <f t="shared" si="1105"/>
        <v>2.0851999999999999</v>
      </c>
    </row>
    <row r="23567" spans="1:8" hidden="1" x14ac:dyDescent="0.3">
      <c r="A23567" s="10">
        <f t="shared" si="1104"/>
        <v>43918.430555555555</v>
      </c>
      <c r="B23567" s="11">
        <v>43918</v>
      </c>
      <c r="C23567" s="12">
        <v>0.43055555555555558</v>
      </c>
      <c r="D23567">
        <v>0.437</v>
      </c>
      <c r="E23567">
        <v>0.34</v>
      </c>
      <c r="F23567">
        <v>2.1960000000000002</v>
      </c>
      <c r="G23567">
        <f t="shared" si="1106"/>
        <v>1.9977999999999998</v>
      </c>
      <c r="H23567">
        <f t="shared" si="1105"/>
        <v>1.9977999999999998</v>
      </c>
    </row>
    <row r="23568" spans="1:8" hidden="1" x14ac:dyDescent="0.3">
      <c r="A23568" s="10">
        <f t="shared" si="1104"/>
        <v>43918.434027777781</v>
      </c>
      <c r="B23568" s="11">
        <v>43918</v>
      </c>
      <c r="C23568" s="12">
        <v>0.43402777777777773</v>
      </c>
      <c r="D23568">
        <v>0.39300000000000002</v>
      </c>
      <c r="E23568">
        <v>0.3</v>
      </c>
      <c r="F23568">
        <v>1.698</v>
      </c>
      <c r="G23568">
        <f t="shared" si="1106"/>
        <v>1.8322000000000003</v>
      </c>
      <c r="H23568">
        <f t="shared" si="1105"/>
        <v>1.8322000000000003</v>
      </c>
    </row>
    <row r="23569" spans="1:8" hidden="1" x14ac:dyDescent="0.3">
      <c r="A23569" s="10">
        <f t="shared" si="1104"/>
        <v>43918.4375</v>
      </c>
      <c r="B23569" s="11">
        <v>43918</v>
      </c>
      <c r="C23569" s="12">
        <v>0.4375</v>
      </c>
      <c r="D23569">
        <v>0.36699999999999999</v>
      </c>
      <c r="E23569">
        <v>0.28000000000000003</v>
      </c>
      <c r="F23569">
        <v>1.4339999999999999</v>
      </c>
      <c r="G23569">
        <f t="shared" si="1106"/>
        <v>1.6810000000000003</v>
      </c>
      <c r="H23569">
        <f t="shared" si="1105"/>
        <v>1.6810000000000003</v>
      </c>
    </row>
    <row r="23570" spans="1:8" hidden="1" x14ac:dyDescent="0.3">
      <c r="A23570" s="10">
        <f t="shared" si="1104"/>
        <v>43918.440972222219</v>
      </c>
      <c r="B23570" s="11">
        <v>43918</v>
      </c>
      <c r="C23570" s="12">
        <v>0.44097222222222227</v>
      </c>
      <c r="D23570">
        <v>0.36699999999999999</v>
      </c>
      <c r="E23570">
        <v>0.32</v>
      </c>
      <c r="F23570">
        <v>1.593</v>
      </c>
      <c r="G23570">
        <f t="shared" si="1106"/>
        <v>1.6027999999999998</v>
      </c>
      <c r="H23570">
        <f t="shared" si="1105"/>
        <v>1.6027999999999998</v>
      </c>
    </row>
    <row r="23571" spans="1:8" hidden="1" x14ac:dyDescent="0.3">
      <c r="A23571" s="10">
        <f t="shared" si="1104"/>
        <v>43918.444444444445</v>
      </c>
      <c r="B23571" s="11">
        <v>43918</v>
      </c>
      <c r="C23571" s="12">
        <v>0.44444444444444442</v>
      </c>
      <c r="D23571">
        <v>0.34899999999999998</v>
      </c>
      <c r="E23571">
        <v>0.32</v>
      </c>
      <c r="F23571">
        <v>1.484</v>
      </c>
      <c r="G23571">
        <f t="shared" si="1106"/>
        <v>1.6539999999999999</v>
      </c>
      <c r="H23571">
        <f t="shared" si="1105"/>
        <v>1.6539999999999999</v>
      </c>
    </row>
    <row r="23572" spans="1:8" hidden="1" x14ac:dyDescent="0.3">
      <c r="A23572" s="10">
        <f t="shared" si="1104"/>
        <v>43918.447916666664</v>
      </c>
      <c r="B23572" s="11">
        <v>43918</v>
      </c>
      <c r="C23572" s="12">
        <v>0.44791666666666669</v>
      </c>
      <c r="D23572">
        <v>0.42699999999999999</v>
      </c>
      <c r="E23572">
        <v>0.28999999999999998</v>
      </c>
      <c r="F23572">
        <v>1.8049999999999999</v>
      </c>
      <c r="G23572">
        <f t="shared" si="1106"/>
        <v>1.6789999999999998</v>
      </c>
      <c r="H23572">
        <f t="shared" si="1105"/>
        <v>1.6789999999999998</v>
      </c>
    </row>
    <row r="23573" spans="1:8" hidden="1" x14ac:dyDescent="0.3">
      <c r="A23573" s="10">
        <f t="shared" si="1104"/>
        <v>43918.451388888891</v>
      </c>
      <c r="B23573" s="11">
        <v>43918</v>
      </c>
      <c r="C23573" s="12">
        <v>0.4513888888888889</v>
      </c>
      <c r="D23573">
        <v>0.42799999999999999</v>
      </c>
      <c r="E23573">
        <v>0.31</v>
      </c>
      <c r="F23573">
        <v>1.954</v>
      </c>
      <c r="G23573">
        <f t="shared" si="1106"/>
        <v>1.6253999999999997</v>
      </c>
      <c r="H23573">
        <f t="shared" si="1105"/>
        <v>1.6253999999999997</v>
      </c>
    </row>
    <row r="23574" spans="1:8" hidden="1" x14ac:dyDescent="0.3">
      <c r="A23574" s="10">
        <f t="shared" si="1104"/>
        <v>43918.454861111109</v>
      </c>
      <c r="B23574" s="11">
        <v>43918</v>
      </c>
      <c r="C23574" s="12">
        <v>0.4548611111111111</v>
      </c>
      <c r="D23574">
        <v>0.377</v>
      </c>
      <c r="E23574">
        <v>0.3</v>
      </c>
      <c r="F23574">
        <v>1.5589999999999999</v>
      </c>
      <c r="G23574">
        <f t="shared" si="1106"/>
        <v>1.6954</v>
      </c>
      <c r="H23574">
        <f t="shared" si="1105"/>
        <v>1.6954</v>
      </c>
    </row>
    <row r="23575" spans="1:8" hidden="1" x14ac:dyDescent="0.3">
      <c r="A23575" s="10">
        <f t="shared" si="1104"/>
        <v>43918.458333333336</v>
      </c>
      <c r="B23575" s="11">
        <v>43918</v>
      </c>
      <c r="C23575" s="12">
        <v>0.45833333333333331</v>
      </c>
      <c r="D23575">
        <v>0.35</v>
      </c>
      <c r="E23575">
        <v>0.28000000000000003</v>
      </c>
      <c r="F23575">
        <v>1.325</v>
      </c>
      <c r="G23575">
        <f t="shared" si="1106"/>
        <v>1.8136000000000003</v>
      </c>
      <c r="H23575">
        <f t="shared" si="1105"/>
        <v>1.8136000000000003</v>
      </c>
    </row>
    <row r="23576" spans="1:8" hidden="1" x14ac:dyDescent="0.3">
      <c r="A23576" s="10">
        <f t="shared" si="1104"/>
        <v>43918.461805555555</v>
      </c>
      <c r="B23576" s="11">
        <v>43918</v>
      </c>
      <c r="C23576" s="12">
        <v>0.46180555555555558</v>
      </c>
      <c r="D23576">
        <v>0.40100000000000002</v>
      </c>
      <c r="E23576">
        <v>0.32</v>
      </c>
      <c r="F23576">
        <v>1.8340000000000001</v>
      </c>
      <c r="G23576">
        <f t="shared" si="1106"/>
        <v>1.7198</v>
      </c>
      <c r="H23576">
        <f t="shared" si="1105"/>
        <v>1.7198</v>
      </c>
    </row>
    <row r="23577" spans="1:8" hidden="1" x14ac:dyDescent="0.3">
      <c r="A23577" s="10">
        <f t="shared" si="1104"/>
        <v>43918.465277777781</v>
      </c>
      <c r="B23577" s="11">
        <v>43918</v>
      </c>
      <c r="C23577" s="12">
        <v>0.46527777777777773</v>
      </c>
      <c r="D23577">
        <v>0.47099999999999997</v>
      </c>
      <c r="E23577">
        <v>0.33</v>
      </c>
      <c r="F23577">
        <v>2.3959999999999999</v>
      </c>
      <c r="G23577">
        <f t="shared" si="1106"/>
        <v>1.7597999999999998</v>
      </c>
      <c r="H23577">
        <f t="shared" si="1105"/>
        <v>1.7597999999999998</v>
      </c>
    </row>
    <row r="23578" spans="1:8" hidden="1" x14ac:dyDescent="0.3">
      <c r="A23578" s="10">
        <f t="shared" si="1104"/>
        <v>43918.46875</v>
      </c>
      <c r="B23578" s="11">
        <v>43918</v>
      </c>
      <c r="C23578" s="12">
        <v>0.46875</v>
      </c>
      <c r="D23578">
        <v>0.39400000000000002</v>
      </c>
      <c r="E23578">
        <v>0.26</v>
      </c>
      <c r="F23578">
        <v>1.4850000000000001</v>
      </c>
      <c r="G23578">
        <f t="shared" si="1106"/>
        <v>1.8518000000000001</v>
      </c>
      <c r="H23578">
        <f t="shared" si="1105"/>
        <v>1.8518000000000001</v>
      </c>
    </row>
    <row r="23579" spans="1:8" hidden="1" x14ac:dyDescent="0.3">
      <c r="A23579" s="10">
        <f t="shared" si="1104"/>
        <v>43918.472222222219</v>
      </c>
      <c r="B23579" s="11">
        <v>43918</v>
      </c>
      <c r="C23579" s="12">
        <v>0.47222222222222227</v>
      </c>
      <c r="D23579">
        <v>0.376</v>
      </c>
      <c r="E23579">
        <v>0.34</v>
      </c>
      <c r="F23579">
        <v>1.7589999999999999</v>
      </c>
      <c r="G23579">
        <f t="shared" si="1106"/>
        <v>1.8344</v>
      </c>
      <c r="H23579">
        <f t="shared" si="1105"/>
        <v>1.8344</v>
      </c>
    </row>
    <row r="23580" spans="1:8" hidden="1" x14ac:dyDescent="0.3">
      <c r="A23580" s="10">
        <f t="shared" si="1104"/>
        <v>43918.475694444445</v>
      </c>
      <c r="B23580" s="11">
        <v>43918</v>
      </c>
      <c r="C23580" s="12">
        <v>0.47569444444444442</v>
      </c>
      <c r="D23580">
        <v>0.40300000000000002</v>
      </c>
      <c r="E23580">
        <v>0.31</v>
      </c>
      <c r="F23580">
        <v>1.7849999999999999</v>
      </c>
      <c r="G23580">
        <f t="shared" si="1106"/>
        <v>1.7869999999999997</v>
      </c>
      <c r="H23580">
        <f t="shared" si="1105"/>
        <v>1.7869999999999997</v>
      </c>
    </row>
    <row r="23581" spans="1:8" hidden="1" x14ac:dyDescent="0.3">
      <c r="A23581" s="10">
        <f t="shared" si="1104"/>
        <v>43918.479166666664</v>
      </c>
      <c r="B23581" s="11">
        <v>43918</v>
      </c>
      <c r="C23581" s="12">
        <v>0.47916666666666669</v>
      </c>
      <c r="D23581">
        <v>0.40100000000000002</v>
      </c>
      <c r="E23581">
        <v>0.3</v>
      </c>
      <c r="F23581">
        <v>1.7470000000000001</v>
      </c>
      <c r="G23581">
        <f t="shared" si="1106"/>
        <v>1.8835999999999999</v>
      </c>
      <c r="H23581">
        <f t="shared" si="1105"/>
        <v>1.8835999999999999</v>
      </c>
    </row>
    <row r="23582" spans="1:8" hidden="1" x14ac:dyDescent="0.3">
      <c r="A23582" s="10">
        <f t="shared" si="1104"/>
        <v>43918.482638888891</v>
      </c>
      <c r="B23582" s="11">
        <v>43918</v>
      </c>
      <c r="C23582" s="12">
        <v>0.4826388888888889</v>
      </c>
      <c r="D23582">
        <v>0.44500000000000001</v>
      </c>
      <c r="E23582">
        <v>0.32</v>
      </c>
      <c r="F23582">
        <v>2.1589999999999998</v>
      </c>
      <c r="G23582">
        <f t="shared" si="1106"/>
        <v>1.8775999999999999</v>
      </c>
      <c r="H23582">
        <f t="shared" si="1105"/>
        <v>1.8775999999999999</v>
      </c>
    </row>
    <row r="23583" spans="1:8" hidden="1" x14ac:dyDescent="0.3">
      <c r="A23583" s="10">
        <f t="shared" si="1104"/>
        <v>43918.486111111109</v>
      </c>
      <c r="B23583" s="11">
        <v>43918</v>
      </c>
      <c r="C23583" s="12">
        <v>0.4861111111111111</v>
      </c>
      <c r="D23583">
        <v>0.44500000000000001</v>
      </c>
      <c r="E23583">
        <v>0.28999999999999998</v>
      </c>
      <c r="F23583">
        <v>1.968</v>
      </c>
      <c r="G23583">
        <f t="shared" si="1106"/>
        <v>1.8111999999999999</v>
      </c>
      <c r="H23583">
        <f t="shared" si="1105"/>
        <v>1.8111999999999999</v>
      </c>
    </row>
    <row r="23584" spans="1:8" hidden="1" x14ac:dyDescent="0.3">
      <c r="A23584" s="10">
        <f t="shared" si="1104"/>
        <v>43918.489583333336</v>
      </c>
      <c r="B23584" s="11">
        <v>43918</v>
      </c>
      <c r="C23584" s="12">
        <v>0.48958333333333331</v>
      </c>
      <c r="D23584">
        <v>0.41099999999999998</v>
      </c>
      <c r="E23584">
        <v>0.28999999999999998</v>
      </c>
      <c r="F23584">
        <v>1.7290000000000001</v>
      </c>
      <c r="G23584">
        <f t="shared" si="1106"/>
        <v>1.8176000000000001</v>
      </c>
      <c r="H23584">
        <f t="shared" si="1105"/>
        <v>1.8176000000000001</v>
      </c>
    </row>
    <row r="23585" spans="1:8" hidden="1" x14ac:dyDescent="0.3">
      <c r="A23585" s="10">
        <f t="shared" si="1104"/>
        <v>43918.493055555555</v>
      </c>
      <c r="B23585" s="11">
        <v>43918</v>
      </c>
      <c r="C23585" s="12">
        <v>0.49305555555555558</v>
      </c>
      <c r="D23585">
        <v>0.36699999999999999</v>
      </c>
      <c r="E23585">
        <v>0.28999999999999998</v>
      </c>
      <c r="F23585">
        <v>1.4530000000000001</v>
      </c>
      <c r="G23585">
        <f t="shared" si="1106"/>
        <v>2.9062000000000001</v>
      </c>
      <c r="H23585">
        <f t="shared" si="1105"/>
        <v>2.9062000000000001</v>
      </c>
    </row>
    <row r="23586" spans="1:8" hidden="1" x14ac:dyDescent="0.3">
      <c r="A23586" s="10">
        <f t="shared" si="1104"/>
        <v>43918.496527777781</v>
      </c>
      <c r="B23586" s="11">
        <v>43918</v>
      </c>
      <c r="C23586" s="12">
        <v>0.49652777777777773</v>
      </c>
      <c r="D23586">
        <v>0.42</v>
      </c>
      <c r="E23586">
        <v>0.28999999999999998</v>
      </c>
      <c r="F23586">
        <v>1.7789999999999999</v>
      </c>
      <c r="G23586">
        <f t="shared" si="1106"/>
        <v>3.1337999999999999</v>
      </c>
      <c r="H23586">
        <f t="shared" si="1105"/>
        <v>3.1337999999999999</v>
      </c>
    </row>
    <row r="23587" spans="1:8" hidden="1" x14ac:dyDescent="0.3">
      <c r="A23587" s="10">
        <f t="shared" si="1104"/>
        <v>43918.5</v>
      </c>
      <c r="B23587" s="11">
        <v>43918</v>
      </c>
      <c r="C23587" s="12">
        <v>0.5</v>
      </c>
      <c r="D23587">
        <v>0.45400000000000001</v>
      </c>
      <c r="E23587">
        <v>1.1000000000000001</v>
      </c>
      <c r="F23587">
        <v>7.6020000000000003</v>
      </c>
      <c r="G23587">
        <f t="shared" si="1106"/>
        <v>3.1930000000000001</v>
      </c>
      <c r="H23587">
        <f t="shared" si="1105"/>
        <v>3.1930000000000001</v>
      </c>
    </row>
    <row r="23588" spans="1:8" hidden="1" x14ac:dyDescent="0.3">
      <c r="A23588" s="10">
        <f t="shared" si="1104"/>
        <v>43918.503472222219</v>
      </c>
      <c r="B23588" s="11">
        <v>43918</v>
      </c>
      <c r="C23588" s="12">
        <v>0.50347222222222221</v>
      </c>
      <c r="D23588">
        <v>0.47099999999999997</v>
      </c>
      <c r="E23588">
        <v>0.42</v>
      </c>
      <c r="F23588">
        <v>3.1059999999999999</v>
      </c>
      <c r="G23588">
        <f t="shared" si="1106"/>
        <v>3.3068</v>
      </c>
      <c r="H23588">
        <f t="shared" si="1105"/>
        <v>3.3068</v>
      </c>
    </row>
    <row r="23589" spans="1:8" hidden="1" x14ac:dyDescent="0.3">
      <c r="A23589" s="10">
        <f t="shared" si="1104"/>
        <v>43918.506944444445</v>
      </c>
      <c r="B23589" s="11">
        <v>43918</v>
      </c>
      <c r="C23589" s="12">
        <v>0.50694444444444442</v>
      </c>
      <c r="D23589">
        <v>0.42799999999999999</v>
      </c>
      <c r="E23589">
        <v>0.32</v>
      </c>
      <c r="F23589">
        <v>2.0249999999999999</v>
      </c>
      <c r="G23589">
        <f t="shared" si="1106"/>
        <v>3.2871999999999999</v>
      </c>
      <c r="H23589">
        <f t="shared" si="1105"/>
        <v>3.2871999999999999</v>
      </c>
    </row>
    <row r="23590" spans="1:8" hidden="1" x14ac:dyDescent="0.3">
      <c r="A23590" s="10">
        <f t="shared" si="1104"/>
        <v>43918.510416666664</v>
      </c>
      <c r="B23590" s="11">
        <v>43918</v>
      </c>
      <c r="C23590" s="12">
        <v>0.51041666666666663</v>
      </c>
      <c r="D23590">
        <v>0.42799999999999999</v>
      </c>
      <c r="E23590">
        <v>0.32</v>
      </c>
      <c r="F23590">
        <v>2.0219999999999998</v>
      </c>
      <c r="G23590">
        <f t="shared" si="1106"/>
        <v>2.0808</v>
      </c>
      <c r="H23590">
        <f t="shared" si="1105"/>
        <v>2.0808</v>
      </c>
    </row>
    <row r="23591" spans="1:8" hidden="1" x14ac:dyDescent="0.3">
      <c r="A23591" s="10">
        <f t="shared" si="1104"/>
        <v>43918.513888888891</v>
      </c>
      <c r="B23591" s="11">
        <v>43918</v>
      </c>
      <c r="C23591" s="12">
        <v>0.51388888888888895</v>
      </c>
      <c r="D23591">
        <v>0.39400000000000002</v>
      </c>
      <c r="E23591">
        <v>0.3</v>
      </c>
      <c r="F23591">
        <v>1.681</v>
      </c>
      <c r="G23591">
        <f t="shared" si="1106"/>
        <v>1.8424</v>
      </c>
      <c r="H23591">
        <f t="shared" si="1105"/>
        <v>1.8424</v>
      </c>
    </row>
    <row r="23592" spans="1:8" hidden="1" x14ac:dyDescent="0.3">
      <c r="A23592" s="10">
        <f t="shared" si="1104"/>
        <v>43918.517361111109</v>
      </c>
      <c r="B23592" s="11">
        <v>43918</v>
      </c>
      <c r="C23592" s="12">
        <v>0.51736111111111105</v>
      </c>
      <c r="D23592">
        <v>0.38600000000000001</v>
      </c>
      <c r="E23592">
        <v>0.28999999999999998</v>
      </c>
      <c r="F23592">
        <v>1.57</v>
      </c>
      <c r="G23592">
        <f t="shared" si="1106"/>
        <v>1.7803999999999998</v>
      </c>
      <c r="H23592">
        <f t="shared" si="1105"/>
        <v>1.7803999999999998</v>
      </c>
    </row>
    <row r="23593" spans="1:8" hidden="1" x14ac:dyDescent="0.3">
      <c r="A23593" s="10">
        <f t="shared" si="1104"/>
        <v>43918.520833333336</v>
      </c>
      <c r="B23593" s="11">
        <v>43918</v>
      </c>
      <c r="C23593" s="12">
        <v>0.52083333333333337</v>
      </c>
      <c r="D23593">
        <v>0.42</v>
      </c>
      <c r="E23593">
        <v>0.31</v>
      </c>
      <c r="F23593">
        <v>1.9139999999999999</v>
      </c>
      <c r="G23593">
        <f t="shared" si="1106"/>
        <v>1.7902</v>
      </c>
      <c r="H23593">
        <f t="shared" si="1105"/>
        <v>1.7902</v>
      </c>
    </row>
    <row r="23594" spans="1:8" hidden="1" x14ac:dyDescent="0.3">
      <c r="A23594" s="10">
        <f t="shared" si="1104"/>
        <v>43918.524305555555</v>
      </c>
      <c r="B23594" s="11">
        <v>43918</v>
      </c>
      <c r="C23594" s="12">
        <v>0.52430555555555558</v>
      </c>
      <c r="D23594">
        <v>0.40300000000000002</v>
      </c>
      <c r="E23594">
        <v>0.3</v>
      </c>
      <c r="F23594">
        <v>1.7150000000000001</v>
      </c>
      <c r="G23594">
        <f t="shared" si="1106"/>
        <v>1.8257999999999999</v>
      </c>
      <c r="H23594">
        <f t="shared" si="1105"/>
        <v>1.8257999999999999</v>
      </c>
    </row>
    <row r="23595" spans="1:8" hidden="1" x14ac:dyDescent="0.3">
      <c r="A23595" s="10">
        <f t="shared" si="1104"/>
        <v>43918.527777777781</v>
      </c>
      <c r="B23595" s="11">
        <v>43918</v>
      </c>
      <c r="C23595" s="12">
        <v>0.52777777777777779</v>
      </c>
      <c r="D23595">
        <v>0.44500000000000001</v>
      </c>
      <c r="E23595">
        <v>0.31</v>
      </c>
      <c r="F23595">
        <v>2.0710000000000002</v>
      </c>
      <c r="G23595">
        <f t="shared" si="1106"/>
        <v>1.8496000000000001</v>
      </c>
      <c r="H23595">
        <f t="shared" si="1105"/>
        <v>1.8496000000000001</v>
      </c>
    </row>
    <row r="23596" spans="1:8" hidden="1" x14ac:dyDescent="0.3">
      <c r="A23596" s="10">
        <f t="shared" si="1104"/>
        <v>43918.53125</v>
      </c>
      <c r="B23596" s="11">
        <v>43918</v>
      </c>
      <c r="C23596" s="12">
        <v>0.53125</v>
      </c>
      <c r="D23596">
        <v>0.44500000000000001</v>
      </c>
      <c r="E23596">
        <v>0.28000000000000003</v>
      </c>
      <c r="F23596">
        <v>1.859</v>
      </c>
      <c r="G23596">
        <f t="shared" si="1106"/>
        <v>1.8602000000000001</v>
      </c>
      <c r="H23596">
        <f t="shared" si="1105"/>
        <v>1.8602000000000001</v>
      </c>
    </row>
    <row r="23597" spans="1:8" hidden="1" x14ac:dyDescent="0.3">
      <c r="A23597" s="10">
        <f t="shared" si="1104"/>
        <v>43918.534722222219</v>
      </c>
      <c r="B23597" s="11">
        <v>43918</v>
      </c>
      <c r="C23597" s="12">
        <v>0.53472222222222221</v>
      </c>
      <c r="D23597">
        <v>0.41099999999999998</v>
      </c>
      <c r="E23597">
        <v>0.28000000000000003</v>
      </c>
      <c r="F23597">
        <v>1.6890000000000001</v>
      </c>
      <c r="G23597">
        <f t="shared" si="1106"/>
        <v>1.9304000000000001</v>
      </c>
      <c r="H23597">
        <f t="shared" si="1105"/>
        <v>1.9304000000000001</v>
      </c>
    </row>
    <row r="23598" spans="1:8" hidden="1" x14ac:dyDescent="0.3">
      <c r="A23598" s="10">
        <f t="shared" si="1104"/>
        <v>43918.538194444445</v>
      </c>
      <c r="B23598" s="11">
        <v>43918</v>
      </c>
      <c r="C23598" s="12">
        <v>0.53819444444444442</v>
      </c>
      <c r="D23598">
        <v>0.437</v>
      </c>
      <c r="E23598">
        <v>0.3</v>
      </c>
      <c r="F23598">
        <v>1.9670000000000001</v>
      </c>
      <c r="G23598">
        <f t="shared" si="1106"/>
        <v>1.8969999999999998</v>
      </c>
      <c r="H23598">
        <f t="shared" si="1105"/>
        <v>1.8969999999999998</v>
      </c>
    </row>
    <row r="23599" spans="1:8" hidden="1" x14ac:dyDescent="0.3">
      <c r="A23599" s="10">
        <f t="shared" si="1104"/>
        <v>43918.541666666664</v>
      </c>
      <c r="B23599" s="11">
        <v>43918</v>
      </c>
      <c r="C23599" s="12">
        <v>0.54166666666666663</v>
      </c>
      <c r="D23599">
        <v>0.47099999999999997</v>
      </c>
      <c r="E23599">
        <v>0.28000000000000003</v>
      </c>
      <c r="F23599">
        <v>2.0659999999999998</v>
      </c>
      <c r="G23599">
        <f t="shared" si="1106"/>
        <v>1.879</v>
      </c>
      <c r="H23599">
        <f t="shared" si="1105"/>
        <v>1.879</v>
      </c>
    </row>
    <row r="23600" spans="1:8" hidden="1" x14ac:dyDescent="0.3">
      <c r="A23600" s="10">
        <f t="shared" si="1104"/>
        <v>43918.545138888891</v>
      </c>
      <c r="B23600" s="11">
        <v>43918</v>
      </c>
      <c r="C23600" s="12">
        <v>0.54513888888888895</v>
      </c>
      <c r="D23600">
        <v>0.437</v>
      </c>
      <c r="E23600">
        <v>0.28999999999999998</v>
      </c>
      <c r="F23600">
        <v>1.9039999999999999</v>
      </c>
      <c r="G23600">
        <f t="shared" si="1106"/>
        <v>1.8976</v>
      </c>
      <c r="H23600">
        <f t="shared" si="1105"/>
        <v>1.8976</v>
      </c>
    </row>
    <row r="23601" spans="1:8" hidden="1" x14ac:dyDescent="0.3">
      <c r="A23601" s="10">
        <f t="shared" si="1104"/>
        <v>43918.548611111109</v>
      </c>
      <c r="B23601" s="11">
        <v>43918</v>
      </c>
      <c r="C23601" s="12">
        <v>0.54861111111111105</v>
      </c>
      <c r="D23601">
        <v>0.42799999999999999</v>
      </c>
      <c r="E23601">
        <v>0.28000000000000003</v>
      </c>
      <c r="F23601">
        <v>1.7689999999999999</v>
      </c>
      <c r="G23601">
        <f t="shared" si="1106"/>
        <v>1.8856000000000002</v>
      </c>
      <c r="H23601">
        <f t="shared" si="1105"/>
        <v>1.8856000000000002</v>
      </c>
    </row>
    <row r="23602" spans="1:8" hidden="1" x14ac:dyDescent="0.3">
      <c r="A23602" s="10">
        <f t="shared" si="1104"/>
        <v>43918.552083333336</v>
      </c>
      <c r="B23602" s="11">
        <v>43918</v>
      </c>
      <c r="C23602" s="12">
        <v>0.55208333333333337</v>
      </c>
      <c r="D23602">
        <v>0.40300000000000002</v>
      </c>
      <c r="E23602">
        <v>0.31</v>
      </c>
      <c r="F23602">
        <v>1.782</v>
      </c>
      <c r="G23602">
        <f t="shared" si="1106"/>
        <v>1.8938000000000001</v>
      </c>
      <c r="H23602">
        <f t="shared" si="1105"/>
        <v>1.8938000000000001</v>
      </c>
    </row>
    <row r="23603" spans="1:8" hidden="1" x14ac:dyDescent="0.3">
      <c r="A23603" s="10">
        <f t="shared" si="1104"/>
        <v>43918.555555555555</v>
      </c>
      <c r="B23603" s="11">
        <v>43918</v>
      </c>
      <c r="C23603" s="12">
        <v>0.55555555555555558</v>
      </c>
      <c r="D23603">
        <v>0.41099999999999998</v>
      </c>
      <c r="E23603">
        <v>0.32</v>
      </c>
      <c r="F23603">
        <v>1.907</v>
      </c>
      <c r="G23603">
        <f t="shared" si="1106"/>
        <v>1.9568000000000001</v>
      </c>
      <c r="H23603">
        <f t="shared" si="1105"/>
        <v>1.9568000000000001</v>
      </c>
    </row>
    <row r="23604" spans="1:8" hidden="1" x14ac:dyDescent="0.3">
      <c r="A23604" s="10">
        <f t="shared" si="1104"/>
        <v>43918.559027777781</v>
      </c>
      <c r="B23604" s="11">
        <v>43918</v>
      </c>
      <c r="C23604" s="12">
        <v>0.55902777777777779</v>
      </c>
      <c r="D23604">
        <v>0.45400000000000001</v>
      </c>
      <c r="E23604">
        <v>0.3</v>
      </c>
      <c r="F23604">
        <v>2.1070000000000002</v>
      </c>
      <c r="G23604">
        <f t="shared" si="1106"/>
        <v>2.0228000000000002</v>
      </c>
      <c r="H23604">
        <f t="shared" si="1105"/>
        <v>2.0228000000000002</v>
      </c>
    </row>
    <row r="23605" spans="1:8" hidden="1" x14ac:dyDescent="0.3">
      <c r="A23605" s="10">
        <f t="shared" si="1104"/>
        <v>43918.5625</v>
      </c>
      <c r="B23605" s="11">
        <v>43918</v>
      </c>
      <c r="C23605" s="12">
        <v>0.5625</v>
      </c>
      <c r="D23605">
        <v>0.47099999999999997</v>
      </c>
      <c r="E23605">
        <v>0.3</v>
      </c>
      <c r="F23605">
        <v>2.2189999999999999</v>
      </c>
      <c r="G23605">
        <f t="shared" si="1106"/>
        <v>2.0377999999999998</v>
      </c>
      <c r="H23605">
        <f t="shared" si="1105"/>
        <v>2.0377999999999998</v>
      </c>
    </row>
    <row r="23606" spans="1:8" hidden="1" x14ac:dyDescent="0.3">
      <c r="A23606" s="10">
        <f t="shared" si="1104"/>
        <v>43918.565972222219</v>
      </c>
      <c r="B23606" s="11">
        <v>43918</v>
      </c>
      <c r="C23606" s="12">
        <v>0.56597222222222221</v>
      </c>
      <c r="D23606">
        <v>0.46200000000000002</v>
      </c>
      <c r="E23606">
        <v>0.28999999999999998</v>
      </c>
      <c r="F23606">
        <v>2.0990000000000002</v>
      </c>
      <c r="G23606">
        <f t="shared" si="1106"/>
        <v>2.0742000000000003</v>
      </c>
      <c r="H23606">
        <f t="shared" si="1105"/>
        <v>2.0742000000000003</v>
      </c>
    </row>
    <row r="23607" spans="1:8" hidden="1" x14ac:dyDescent="0.3">
      <c r="A23607" s="10">
        <f t="shared" si="1104"/>
        <v>43918.569444444445</v>
      </c>
      <c r="B23607" s="11">
        <v>43918</v>
      </c>
      <c r="C23607" s="12">
        <v>0.56944444444444442</v>
      </c>
      <c r="D23607">
        <v>0.42</v>
      </c>
      <c r="E23607">
        <v>0.3</v>
      </c>
      <c r="F23607">
        <v>1.857</v>
      </c>
      <c r="G23607">
        <f t="shared" si="1106"/>
        <v>2.0255999999999998</v>
      </c>
      <c r="H23607">
        <f t="shared" si="1105"/>
        <v>2.0255999999999998</v>
      </c>
    </row>
    <row r="23608" spans="1:8" hidden="1" x14ac:dyDescent="0.3">
      <c r="A23608" s="10">
        <f t="shared" si="1104"/>
        <v>43918.572916666664</v>
      </c>
      <c r="B23608" s="11">
        <v>43918</v>
      </c>
      <c r="C23608" s="12">
        <v>0.57291666666666663</v>
      </c>
      <c r="D23608">
        <v>0.44500000000000001</v>
      </c>
      <c r="E23608">
        <v>0.31</v>
      </c>
      <c r="F23608">
        <v>2.089</v>
      </c>
      <c r="G23608">
        <f t="shared" si="1106"/>
        <v>1.8988</v>
      </c>
      <c r="H23608">
        <f t="shared" si="1105"/>
        <v>1.8988</v>
      </c>
    </row>
    <row r="23609" spans="1:8" hidden="1" x14ac:dyDescent="0.3">
      <c r="A23609" s="10">
        <f t="shared" si="1104"/>
        <v>43918.576388888891</v>
      </c>
      <c r="B23609" s="11">
        <v>43918</v>
      </c>
      <c r="C23609" s="12">
        <v>0.57638888888888895</v>
      </c>
      <c r="D23609">
        <v>0.42</v>
      </c>
      <c r="E23609">
        <v>0.3</v>
      </c>
      <c r="F23609">
        <v>1.8640000000000001</v>
      </c>
      <c r="G23609">
        <f t="shared" si="1106"/>
        <v>1.8233999999999999</v>
      </c>
      <c r="H23609">
        <f t="shared" si="1105"/>
        <v>1.8233999999999999</v>
      </c>
    </row>
    <row r="23610" spans="1:8" hidden="1" x14ac:dyDescent="0.3">
      <c r="A23610" s="10">
        <f t="shared" si="1104"/>
        <v>43918.579861111109</v>
      </c>
      <c r="B23610" s="11">
        <v>43918</v>
      </c>
      <c r="C23610" s="12">
        <v>0.57986111111111105</v>
      </c>
      <c r="D23610">
        <v>0.374</v>
      </c>
      <c r="E23610">
        <v>0.31</v>
      </c>
      <c r="F23610">
        <v>1.585</v>
      </c>
      <c r="G23610">
        <f t="shared" si="1106"/>
        <v>1.7596000000000001</v>
      </c>
      <c r="H23610">
        <f t="shared" si="1105"/>
        <v>1.7596000000000001</v>
      </c>
    </row>
    <row r="23611" spans="1:8" hidden="1" x14ac:dyDescent="0.3">
      <c r="A23611" s="10">
        <f t="shared" si="1104"/>
        <v>43918.583333333336</v>
      </c>
      <c r="B23611" s="11">
        <v>43918</v>
      </c>
      <c r="C23611" s="12">
        <v>0.58333333333333337</v>
      </c>
      <c r="D23611">
        <v>0.40300000000000002</v>
      </c>
      <c r="E23611">
        <v>0.3</v>
      </c>
      <c r="F23611">
        <v>1.722</v>
      </c>
      <c r="G23611">
        <f t="shared" si="1106"/>
        <v>1.6375999999999997</v>
      </c>
      <c r="H23611">
        <f t="shared" si="1105"/>
        <v>1.6375999999999997</v>
      </c>
    </row>
    <row r="23612" spans="1:8" hidden="1" x14ac:dyDescent="0.3">
      <c r="A23612" s="10">
        <f t="shared" si="1104"/>
        <v>43918.586805555555</v>
      </c>
      <c r="B23612" s="11">
        <v>43918</v>
      </c>
      <c r="C23612" s="12">
        <v>0.58680555555555558</v>
      </c>
      <c r="D23612">
        <v>0.38400000000000001</v>
      </c>
      <c r="E23612">
        <v>0.28000000000000003</v>
      </c>
      <c r="F23612">
        <v>1.538</v>
      </c>
      <c r="G23612">
        <f t="shared" si="1106"/>
        <v>1.6631999999999998</v>
      </c>
      <c r="H23612">
        <f t="shared" si="1105"/>
        <v>1.6631999999999998</v>
      </c>
    </row>
    <row r="23613" spans="1:8" hidden="1" x14ac:dyDescent="0.3">
      <c r="A23613" s="10">
        <f t="shared" si="1104"/>
        <v>43918.590277777781</v>
      </c>
      <c r="B23613" s="11">
        <v>43918</v>
      </c>
      <c r="C23613" s="12">
        <v>0.59027777777777779</v>
      </c>
      <c r="D23613">
        <v>0.38600000000000001</v>
      </c>
      <c r="E23613">
        <v>0.27</v>
      </c>
      <c r="F23613">
        <v>1.4790000000000001</v>
      </c>
      <c r="G23613">
        <f t="shared" si="1106"/>
        <v>1.6021999999999998</v>
      </c>
      <c r="H23613">
        <f t="shared" si="1105"/>
        <v>1.6021999999999998</v>
      </c>
    </row>
    <row r="23614" spans="1:8" hidden="1" x14ac:dyDescent="0.3">
      <c r="A23614" s="10">
        <f t="shared" si="1104"/>
        <v>43918.59375</v>
      </c>
      <c r="B23614" s="11">
        <v>43918</v>
      </c>
      <c r="C23614" s="12">
        <v>0.59375</v>
      </c>
      <c r="D23614">
        <v>0.44500000000000001</v>
      </c>
      <c r="E23614">
        <v>0.3</v>
      </c>
      <c r="F23614">
        <v>1.992</v>
      </c>
      <c r="G23614">
        <f t="shared" si="1106"/>
        <v>1.5966</v>
      </c>
      <c r="H23614">
        <f t="shared" si="1105"/>
        <v>1.5966</v>
      </c>
    </row>
    <row r="23615" spans="1:8" hidden="1" x14ac:dyDescent="0.3">
      <c r="A23615" s="10">
        <f t="shared" si="1104"/>
        <v>43918.597222222219</v>
      </c>
      <c r="B23615" s="11">
        <v>43918</v>
      </c>
      <c r="C23615" s="12">
        <v>0.59722222222222221</v>
      </c>
      <c r="D23615">
        <v>0.33200000000000002</v>
      </c>
      <c r="E23615">
        <v>0.3</v>
      </c>
      <c r="F23615">
        <v>1.28</v>
      </c>
      <c r="G23615">
        <f t="shared" si="1106"/>
        <v>1.5976000000000001</v>
      </c>
      <c r="H23615">
        <f t="shared" si="1105"/>
        <v>1.5976000000000001</v>
      </c>
    </row>
    <row r="23616" spans="1:8" hidden="1" x14ac:dyDescent="0.3">
      <c r="A23616" s="10">
        <f t="shared" si="1104"/>
        <v>43918.600694444445</v>
      </c>
      <c r="B23616" s="11">
        <v>43918</v>
      </c>
      <c r="C23616" s="12">
        <v>0.60069444444444442</v>
      </c>
      <c r="D23616">
        <v>0.42</v>
      </c>
      <c r="E23616">
        <v>0.28000000000000003</v>
      </c>
      <c r="F23616">
        <v>1.694</v>
      </c>
      <c r="G23616">
        <f t="shared" si="1106"/>
        <v>1.7274</v>
      </c>
      <c r="H23616">
        <f t="shared" si="1105"/>
        <v>1.7274</v>
      </c>
    </row>
    <row r="23617" spans="1:8" hidden="1" x14ac:dyDescent="0.3">
      <c r="A23617" s="10">
        <f t="shared" si="1104"/>
        <v>43918.604166666664</v>
      </c>
      <c r="B23617" s="11">
        <v>43918</v>
      </c>
      <c r="C23617" s="12">
        <v>0.60416666666666663</v>
      </c>
      <c r="D23617">
        <v>0.38600000000000001</v>
      </c>
      <c r="E23617">
        <v>0.28000000000000003</v>
      </c>
      <c r="F23617">
        <v>1.5429999999999999</v>
      </c>
      <c r="G23617">
        <f t="shared" si="1106"/>
        <v>1.6158000000000001</v>
      </c>
      <c r="H23617">
        <f t="shared" si="1105"/>
        <v>1.6158000000000001</v>
      </c>
    </row>
    <row r="23618" spans="1:8" hidden="1" x14ac:dyDescent="0.3">
      <c r="A23618" s="10">
        <f t="shared" si="1104"/>
        <v>43918.607638888891</v>
      </c>
      <c r="B23618" s="11">
        <v>43918</v>
      </c>
      <c r="C23618" s="12">
        <v>0.60763888888888895</v>
      </c>
      <c r="D23618">
        <v>0.46200000000000002</v>
      </c>
      <c r="E23618">
        <v>0.3</v>
      </c>
      <c r="F23618">
        <v>2.1280000000000001</v>
      </c>
      <c r="G23618">
        <f t="shared" si="1106"/>
        <v>1.6876000000000002</v>
      </c>
      <c r="H23618">
        <f t="shared" si="1105"/>
        <v>1.6876000000000002</v>
      </c>
    </row>
    <row r="23619" spans="1:8" hidden="1" x14ac:dyDescent="0.3">
      <c r="A23619" s="10">
        <f t="shared" si="1104"/>
        <v>43918.611111111109</v>
      </c>
      <c r="B23619" s="11">
        <v>43918</v>
      </c>
      <c r="C23619" s="12">
        <v>0.61111111111111105</v>
      </c>
      <c r="D23619">
        <v>0.35</v>
      </c>
      <c r="E23619">
        <v>0.31</v>
      </c>
      <c r="F23619">
        <v>1.4339999999999999</v>
      </c>
      <c r="G23619">
        <f t="shared" si="1106"/>
        <v>1.6844000000000001</v>
      </c>
      <c r="H23619">
        <f t="shared" si="1105"/>
        <v>1.6844000000000001</v>
      </c>
    </row>
    <row r="23620" spans="1:8" hidden="1" x14ac:dyDescent="0.3">
      <c r="A23620" s="10">
        <f t="shared" si="1104"/>
        <v>43918.614583333336</v>
      </c>
      <c r="B23620" s="11">
        <v>43918</v>
      </c>
      <c r="C23620" s="12">
        <v>0.61458333333333337</v>
      </c>
      <c r="D23620">
        <v>0.39400000000000002</v>
      </c>
      <c r="E23620">
        <v>0.28999999999999998</v>
      </c>
      <c r="F23620">
        <v>1.639</v>
      </c>
      <c r="G23620">
        <f t="shared" si="1106"/>
        <v>1.768</v>
      </c>
      <c r="H23620">
        <f t="shared" si="1105"/>
        <v>1.768</v>
      </c>
    </row>
    <row r="23621" spans="1:8" hidden="1" x14ac:dyDescent="0.3">
      <c r="A23621" s="10">
        <f t="shared" ref="A23621:A23684" si="1107">B23621+C23621</f>
        <v>43918.618055555555</v>
      </c>
      <c r="B23621" s="11">
        <v>43918</v>
      </c>
      <c r="C23621" s="12">
        <v>0.61805555555555558</v>
      </c>
      <c r="D23621">
        <v>0.40300000000000002</v>
      </c>
      <c r="E23621">
        <v>0.28999999999999998</v>
      </c>
      <c r="F23621">
        <v>1.6779999999999999</v>
      </c>
      <c r="G23621">
        <f t="shared" si="1106"/>
        <v>1.6661999999999999</v>
      </c>
      <c r="H23621">
        <f t="shared" ref="H23621:H23684" si="1108">ABS(G23621)</f>
        <v>1.6661999999999999</v>
      </c>
    </row>
    <row r="23622" spans="1:8" hidden="1" x14ac:dyDescent="0.3">
      <c r="A23622" s="10">
        <f t="shared" si="1107"/>
        <v>43918.621527777781</v>
      </c>
      <c r="B23622" s="11">
        <v>43918</v>
      </c>
      <c r="C23622" s="12">
        <v>0.62152777777777779</v>
      </c>
      <c r="D23622">
        <v>0.437</v>
      </c>
      <c r="E23622">
        <v>0.3</v>
      </c>
      <c r="F23622">
        <v>1.9610000000000001</v>
      </c>
      <c r="G23622">
        <f t="shared" si="1106"/>
        <v>1.7196000000000002</v>
      </c>
      <c r="H23622">
        <f t="shared" si="1108"/>
        <v>1.7196000000000002</v>
      </c>
    </row>
    <row r="23623" spans="1:8" hidden="1" x14ac:dyDescent="0.3">
      <c r="A23623" s="10">
        <f t="shared" si="1107"/>
        <v>43918.625</v>
      </c>
      <c r="B23623" s="11">
        <v>43918</v>
      </c>
      <c r="C23623" s="12">
        <v>0.625</v>
      </c>
      <c r="D23623">
        <v>0.38400000000000001</v>
      </c>
      <c r="E23623">
        <v>0.3</v>
      </c>
      <c r="F23623">
        <v>1.619</v>
      </c>
      <c r="G23623">
        <f t="shared" ref="G23623:G23686" si="1109">AVERAGE(F23621:F23625)</f>
        <v>1.8108</v>
      </c>
      <c r="H23623">
        <f t="shared" si="1108"/>
        <v>1.8108</v>
      </c>
    </row>
    <row r="23624" spans="1:8" hidden="1" x14ac:dyDescent="0.3">
      <c r="A23624" s="10">
        <f t="shared" si="1107"/>
        <v>43918.628472222219</v>
      </c>
      <c r="B23624" s="11">
        <v>43918</v>
      </c>
      <c r="C23624" s="12">
        <v>0.62847222222222221</v>
      </c>
      <c r="D23624">
        <v>0.39300000000000002</v>
      </c>
      <c r="E23624">
        <v>0.3</v>
      </c>
      <c r="F23624">
        <v>1.7010000000000001</v>
      </c>
      <c r="G23624">
        <f t="shared" si="1109"/>
        <v>1.8344</v>
      </c>
      <c r="H23624">
        <f t="shared" si="1108"/>
        <v>1.8344</v>
      </c>
    </row>
    <row r="23625" spans="1:8" hidden="1" x14ac:dyDescent="0.3">
      <c r="A23625" s="10">
        <f t="shared" si="1107"/>
        <v>43918.631944444445</v>
      </c>
      <c r="B23625" s="11">
        <v>43918</v>
      </c>
      <c r="C23625" s="12">
        <v>0.63194444444444442</v>
      </c>
      <c r="D23625">
        <v>0.46200000000000002</v>
      </c>
      <c r="E23625">
        <v>0.28999999999999998</v>
      </c>
      <c r="F23625">
        <v>2.0950000000000002</v>
      </c>
      <c r="G23625">
        <f t="shared" si="1109"/>
        <v>1.81</v>
      </c>
      <c r="H23625">
        <f t="shared" si="1108"/>
        <v>1.81</v>
      </c>
    </row>
    <row r="23626" spans="1:8" hidden="1" x14ac:dyDescent="0.3">
      <c r="A23626" s="10">
        <f t="shared" si="1107"/>
        <v>43918.635416666664</v>
      </c>
      <c r="B23626" s="11">
        <v>43918</v>
      </c>
      <c r="C23626" s="12">
        <v>0.63541666666666663</v>
      </c>
      <c r="D23626">
        <v>0.39400000000000002</v>
      </c>
      <c r="E23626">
        <v>0.32</v>
      </c>
      <c r="F23626">
        <v>1.796</v>
      </c>
      <c r="G23626">
        <f t="shared" si="1109"/>
        <v>1.8758000000000004</v>
      </c>
      <c r="H23626">
        <f t="shared" si="1108"/>
        <v>1.8758000000000004</v>
      </c>
    </row>
    <row r="23627" spans="1:8" hidden="1" x14ac:dyDescent="0.3">
      <c r="A23627" s="10">
        <f t="shared" si="1107"/>
        <v>43918.638888888891</v>
      </c>
      <c r="B23627" s="11">
        <v>43918</v>
      </c>
      <c r="C23627" s="12">
        <v>0.63888888888888895</v>
      </c>
      <c r="D23627">
        <v>0.40300000000000002</v>
      </c>
      <c r="E23627">
        <v>0.32</v>
      </c>
      <c r="F23627">
        <v>1.839</v>
      </c>
      <c r="G23627">
        <f t="shared" si="1109"/>
        <v>1.8562000000000001</v>
      </c>
      <c r="H23627">
        <f t="shared" si="1108"/>
        <v>1.8562000000000001</v>
      </c>
    </row>
    <row r="23628" spans="1:8" hidden="1" x14ac:dyDescent="0.3">
      <c r="A23628" s="10">
        <f t="shared" si="1107"/>
        <v>43918.642361111109</v>
      </c>
      <c r="B23628" s="11">
        <v>43918</v>
      </c>
      <c r="C23628" s="12">
        <v>0.64236111111111105</v>
      </c>
      <c r="D23628">
        <v>0.44500000000000001</v>
      </c>
      <c r="E23628">
        <v>0.28999999999999998</v>
      </c>
      <c r="F23628">
        <v>1.948</v>
      </c>
      <c r="G23628">
        <f t="shared" si="1109"/>
        <v>1.7478000000000002</v>
      </c>
      <c r="H23628">
        <f t="shared" si="1108"/>
        <v>1.7478000000000002</v>
      </c>
    </row>
    <row r="23629" spans="1:8" hidden="1" x14ac:dyDescent="0.3">
      <c r="A23629" s="10">
        <f t="shared" si="1107"/>
        <v>43918.645833333336</v>
      </c>
      <c r="B23629" s="11">
        <v>43918</v>
      </c>
      <c r="C23629" s="12">
        <v>0.64583333333333337</v>
      </c>
      <c r="D23629">
        <v>0.40300000000000002</v>
      </c>
      <c r="E23629">
        <v>0.28000000000000003</v>
      </c>
      <c r="F23629">
        <v>1.603</v>
      </c>
      <c r="G23629">
        <f t="shared" si="1109"/>
        <v>1.7174</v>
      </c>
      <c r="H23629">
        <f t="shared" si="1108"/>
        <v>1.7174</v>
      </c>
    </row>
    <row r="23630" spans="1:8" hidden="1" x14ac:dyDescent="0.3">
      <c r="A23630" s="10">
        <f t="shared" si="1107"/>
        <v>43918.649305555555</v>
      </c>
      <c r="B23630" s="11">
        <v>43918</v>
      </c>
      <c r="C23630" s="12">
        <v>0.64930555555555558</v>
      </c>
      <c r="D23630">
        <v>0.376</v>
      </c>
      <c r="E23630">
        <v>0.3</v>
      </c>
      <c r="F23630">
        <v>1.5529999999999999</v>
      </c>
      <c r="G23630">
        <f t="shared" si="1109"/>
        <v>1.6644000000000001</v>
      </c>
      <c r="H23630">
        <f t="shared" si="1108"/>
        <v>1.6644000000000001</v>
      </c>
    </row>
    <row r="23631" spans="1:8" hidden="1" x14ac:dyDescent="0.3">
      <c r="A23631" s="10">
        <f t="shared" si="1107"/>
        <v>43918.652777777781</v>
      </c>
      <c r="B23631" s="11">
        <v>43918</v>
      </c>
      <c r="C23631" s="12">
        <v>0.65277777777777779</v>
      </c>
      <c r="D23631">
        <v>0.376</v>
      </c>
      <c r="E23631">
        <v>0.31</v>
      </c>
      <c r="F23631">
        <v>1.6439999999999999</v>
      </c>
      <c r="G23631">
        <f t="shared" si="1109"/>
        <v>1.7096</v>
      </c>
      <c r="H23631">
        <f t="shared" si="1108"/>
        <v>1.7096</v>
      </c>
    </row>
    <row r="23632" spans="1:8" hidden="1" x14ac:dyDescent="0.3">
      <c r="A23632" s="10">
        <f t="shared" si="1107"/>
        <v>43918.65625</v>
      </c>
      <c r="B23632" s="11">
        <v>43918</v>
      </c>
      <c r="C23632" s="12">
        <v>0.65625</v>
      </c>
      <c r="D23632">
        <v>0.38600000000000001</v>
      </c>
      <c r="E23632">
        <v>0.28999999999999998</v>
      </c>
      <c r="F23632">
        <v>1.5740000000000001</v>
      </c>
      <c r="G23632">
        <f t="shared" si="1109"/>
        <v>1.7740000000000002</v>
      </c>
      <c r="H23632">
        <f t="shared" si="1108"/>
        <v>1.7740000000000002</v>
      </c>
    </row>
    <row r="23633" spans="1:8" hidden="1" x14ac:dyDescent="0.3">
      <c r="A23633" s="10">
        <f t="shared" si="1107"/>
        <v>43918.659722222219</v>
      </c>
      <c r="B23633" s="11">
        <v>43918</v>
      </c>
      <c r="C23633" s="12">
        <v>0.65972222222222221</v>
      </c>
      <c r="D23633">
        <v>0.44500000000000001</v>
      </c>
      <c r="E23633">
        <v>0.32</v>
      </c>
      <c r="F23633">
        <v>2.1739999999999999</v>
      </c>
      <c r="G23633">
        <f t="shared" si="1109"/>
        <v>1.7512000000000001</v>
      </c>
      <c r="H23633">
        <f t="shared" si="1108"/>
        <v>1.7512000000000001</v>
      </c>
    </row>
    <row r="23634" spans="1:8" hidden="1" x14ac:dyDescent="0.3">
      <c r="A23634" s="10">
        <f t="shared" si="1107"/>
        <v>43918.663194444445</v>
      </c>
      <c r="B23634" s="11">
        <v>43918</v>
      </c>
      <c r="C23634" s="12">
        <v>0.66319444444444442</v>
      </c>
      <c r="D23634">
        <v>0.44500000000000001</v>
      </c>
      <c r="E23634">
        <v>0.28999999999999998</v>
      </c>
      <c r="F23634">
        <v>1.925</v>
      </c>
      <c r="G23634">
        <f t="shared" si="1109"/>
        <v>1.8140000000000001</v>
      </c>
      <c r="H23634">
        <f t="shared" si="1108"/>
        <v>1.8140000000000001</v>
      </c>
    </row>
    <row r="23635" spans="1:8" hidden="1" x14ac:dyDescent="0.3">
      <c r="A23635" s="10">
        <f t="shared" si="1107"/>
        <v>43918.666666666664</v>
      </c>
      <c r="B23635" s="11">
        <v>43918</v>
      </c>
      <c r="C23635" s="12">
        <v>0.66666666666666663</v>
      </c>
      <c r="D23635">
        <v>0.35899999999999999</v>
      </c>
      <c r="E23635">
        <v>0.3</v>
      </c>
      <c r="F23635">
        <v>1.4390000000000001</v>
      </c>
      <c r="G23635">
        <f t="shared" si="1109"/>
        <v>1.8539999999999999</v>
      </c>
      <c r="H23635">
        <f t="shared" si="1108"/>
        <v>1.8539999999999999</v>
      </c>
    </row>
    <row r="23636" spans="1:8" hidden="1" x14ac:dyDescent="0.3">
      <c r="A23636" s="10">
        <f t="shared" si="1107"/>
        <v>43918.670138888891</v>
      </c>
      <c r="B23636" s="11">
        <v>43918</v>
      </c>
      <c r="C23636" s="12">
        <v>0.67013888888888884</v>
      </c>
      <c r="D23636">
        <v>0.437</v>
      </c>
      <c r="E23636">
        <v>0.3</v>
      </c>
      <c r="F23636">
        <v>1.958</v>
      </c>
      <c r="G23636">
        <f t="shared" si="1109"/>
        <v>1.7754000000000001</v>
      </c>
      <c r="H23636">
        <f t="shared" si="1108"/>
        <v>1.7754000000000001</v>
      </c>
    </row>
    <row r="23637" spans="1:8" hidden="1" x14ac:dyDescent="0.3">
      <c r="A23637" s="10">
        <f t="shared" si="1107"/>
        <v>43918.673611111109</v>
      </c>
      <c r="B23637" s="11">
        <v>43918</v>
      </c>
      <c r="C23637" s="12">
        <v>0.67361111111111116</v>
      </c>
      <c r="D23637">
        <v>0.42</v>
      </c>
      <c r="E23637">
        <v>0.28999999999999998</v>
      </c>
      <c r="F23637">
        <v>1.774</v>
      </c>
      <c r="G23637">
        <f t="shared" si="1109"/>
        <v>1.6765999999999999</v>
      </c>
      <c r="H23637">
        <f t="shared" si="1108"/>
        <v>1.6765999999999999</v>
      </c>
    </row>
    <row r="23638" spans="1:8" hidden="1" x14ac:dyDescent="0.3">
      <c r="A23638" s="10">
        <f t="shared" si="1107"/>
        <v>43918.677083333336</v>
      </c>
      <c r="B23638" s="11">
        <v>43918</v>
      </c>
      <c r="C23638" s="12">
        <v>0.67708333333333337</v>
      </c>
      <c r="D23638">
        <v>0.39300000000000002</v>
      </c>
      <c r="E23638">
        <v>0.32</v>
      </c>
      <c r="F23638">
        <v>1.7809999999999999</v>
      </c>
      <c r="G23638">
        <f t="shared" si="1109"/>
        <v>1.7982</v>
      </c>
      <c r="H23638">
        <f t="shared" si="1108"/>
        <v>1.7982</v>
      </c>
    </row>
    <row r="23639" spans="1:8" hidden="1" x14ac:dyDescent="0.3">
      <c r="A23639" s="10">
        <f t="shared" si="1107"/>
        <v>43918.680555555555</v>
      </c>
      <c r="B23639" s="11">
        <v>43918</v>
      </c>
      <c r="C23639" s="12">
        <v>0.68055555555555547</v>
      </c>
      <c r="D23639">
        <v>0.33200000000000002</v>
      </c>
      <c r="E23639">
        <v>0.33</v>
      </c>
      <c r="F23639">
        <v>1.431</v>
      </c>
      <c r="G23639">
        <f t="shared" si="1109"/>
        <v>1.7367999999999999</v>
      </c>
      <c r="H23639">
        <f t="shared" si="1108"/>
        <v>1.7367999999999999</v>
      </c>
    </row>
    <row r="23640" spans="1:8" hidden="1" x14ac:dyDescent="0.3">
      <c r="A23640" s="10">
        <f t="shared" si="1107"/>
        <v>43918.684027777781</v>
      </c>
      <c r="B23640" s="11">
        <v>43918</v>
      </c>
      <c r="C23640" s="12">
        <v>0.68402777777777779</v>
      </c>
      <c r="D23640">
        <v>0.42</v>
      </c>
      <c r="E23640">
        <v>0.33</v>
      </c>
      <c r="F23640">
        <v>2.0470000000000002</v>
      </c>
      <c r="G23640">
        <f t="shared" si="1109"/>
        <v>1.7416</v>
      </c>
      <c r="H23640">
        <f t="shared" si="1108"/>
        <v>1.7416</v>
      </c>
    </row>
    <row r="23641" spans="1:8" hidden="1" x14ac:dyDescent="0.3">
      <c r="A23641" s="10">
        <f t="shared" si="1107"/>
        <v>43918.6875</v>
      </c>
      <c r="B23641" s="11">
        <v>43918</v>
      </c>
      <c r="C23641" s="12">
        <v>0.6875</v>
      </c>
      <c r="D23641">
        <v>0.39300000000000002</v>
      </c>
      <c r="E23641">
        <v>0.3</v>
      </c>
      <c r="F23641">
        <v>1.651</v>
      </c>
      <c r="G23641">
        <f t="shared" si="1109"/>
        <v>1.7498</v>
      </c>
      <c r="H23641">
        <f t="shared" si="1108"/>
        <v>1.7498</v>
      </c>
    </row>
    <row r="23642" spans="1:8" hidden="1" x14ac:dyDescent="0.3">
      <c r="A23642" s="10">
        <f t="shared" si="1107"/>
        <v>43918.690972222219</v>
      </c>
      <c r="B23642" s="11">
        <v>43918</v>
      </c>
      <c r="C23642" s="12">
        <v>0.69097222222222221</v>
      </c>
      <c r="D23642">
        <v>0.39400000000000002</v>
      </c>
      <c r="E23642">
        <v>0.32</v>
      </c>
      <c r="F23642">
        <v>1.798</v>
      </c>
      <c r="G23642">
        <f t="shared" si="1109"/>
        <v>1.8642000000000003</v>
      </c>
      <c r="H23642">
        <f t="shared" si="1108"/>
        <v>1.8642000000000003</v>
      </c>
    </row>
    <row r="23643" spans="1:8" hidden="1" x14ac:dyDescent="0.3">
      <c r="A23643" s="10">
        <f t="shared" si="1107"/>
        <v>43918.694444444445</v>
      </c>
      <c r="B23643" s="11">
        <v>43918</v>
      </c>
      <c r="C23643" s="12">
        <v>0.69444444444444453</v>
      </c>
      <c r="D23643">
        <v>0.39400000000000002</v>
      </c>
      <c r="E23643">
        <v>0.32</v>
      </c>
      <c r="F23643">
        <v>1.8220000000000001</v>
      </c>
      <c r="G23643">
        <f t="shared" si="1109"/>
        <v>1.839</v>
      </c>
      <c r="H23643">
        <f t="shared" si="1108"/>
        <v>1.839</v>
      </c>
    </row>
    <row r="23644" spans="1:8" hidden="1" x14ac:dyDescent="0.3">
      <c r="A23644" s="10">
        <f t="shared" si="1107"/>
        <v>43918.697916666664</v>
      </c>
      <c r="B23644" s="11">
        <v>43918</v>
      </c>
      <c r="C23644" s="12">
        <v>0.69791666666666663</v>
      </c>
      <c r="D23644">
        <v>0.45400000000000001</v>
      </c>
      <c r="E23644">
        <v>0.28999999999999998</v>
      </c>
      <c r="F23644">
        <v>2.0030000000000001</v>
      </c>
      <c r="G23644">
        <f t="shared" si="1109"/>
        <v>1.8397999999999999</v>
      </c>
      <c r="H23644">
        <f t="shared" si="1108"/>
        <v>1.8397999999999999</v>
      </c>
    </row>
    <row r="23645" spans="1:8" hidden="1" x14ac:dyDescent="0.3">
      <c r="A23645" s="10">
        <f t="shared" si="1107"/>
        <v>43918.701388888891</v>
      </c>
      <c r="B23645" s="11">
        <v>43918</v>
      </c>
      <c r="C23645" s="12">
        <v>0.70138888888888884</v>
      </c>
      <c r="D23645">
        <v>0.42799999999999999</v>
      </c>
      <c r="E23645">
        <v>0.3</v>
      </c>
      <c r="F23645">
        <v>1.921</v>
      </c>
      <c r="G23645">
        <f t="shared" si="1109"/>
        <v>1.8464000000000003</v>
      </c>
      <c r="H23645">
        <f t="shared" si="1108"/>
        <v>1.8464000000000003</v>
      </c>
    </row>
    <row r="23646" spans="1:8" hidden="1" x14ac:dyDescent="0.3">
      <c r="A23646" s="10">
        <f t="shared" si="1107"/>
        <v>43918.704861111109</v>
      </c>
      <c r="B23646" s="11">
        <v>43918</v>
      </c>
      <c r="C23646" s="12">
        <v>0.70486111111111116</v>
      </c>
      <c r="D23646">
        <v>0.38600000000000001</v>
      </c>
      <c r="E23646">
        <v>0.31</v>
      </c>
      <c r="F23646">
        <v>1.655</v>
      </c>
      <c r="G23646">
        <f t="shared" si="1109"/>
        <v>1.9132000000000002</v>
      </c>
      <c r="H23646">
        <f t="shared" si="1108"/>
        <v>1.9132000000000002</v>
      </c>
    </row>
    <row r="23647" spans="1:8" hidden="1" x14ac:dyDescent="0.3">
      <c r="A23647" s="10">
        <f t="shared" si="1107"/>
        <v>43918.708333333336</v>
      </c>
      <c r="B23647" s="11">
        <v>43918</v>
      </c>
      <c r="C23647" s="12">
        <v>0.70833333333333337</v>
      </c>
      <c r="D23647">
        <v>0.41099999999999998</v>
      </c>
      <c r="E23647">
        <v>0.31</v>
      </c>
      <c r="F23647">
        <v>1.831</v>
      </c>
      <c r="G23647">
        <f t="shared" si="1109"/>
        <v>1.8996000000000002</v>
      </c>
      <c r="H23647">
        <f t="shared" si="1108"/>
        <v>1.8996000000000002</v>
      </c>
    </row>
    <row r="23648" spans="1:8" hidden="1" x14ac:dyDescent="0.3">
      <c r="A23648" s="10">
        <f t="shared" si="1107"/>
        <v>43918.711805555555</v>
      </c>
      <c r="B23648" s="11">
        <v>43918</v>
      </c>
      <c r="C23648" s="12">
        <v>0.71180555555555547</v>
      </c>
      <c r="D23648">
        <v>0.42799999999999999</v>
      </c>
      <c r="E23648">
        <v>0.34</v>
      </c>
      <c r="F23648">
        <v>2.1560000000000001</v>
      </c>
      <c r="G23648">
        <f t="shared" si="1109"/>
        <v>1.8277999999999999</v>
      </c>
      <c r="H23648">
        <f t="shared" si="1108"/>
        <v>1.8277999999999999</v>
      </c>
    </row>
    <row r="23649" spans="1:8" hidden="1" x14ac:dyDescent="0.3">
      <c r="A23649" s="10">
        <f t="shared" si="1107"/>
        <v>43918.715277777781</v>
      </c>
      <c r="B23649" s="11">
        <v>43918</v>
      </c>
      <c r="C23649" s="12">
        <v>0.71527777777777779</v>
      </c>
      <c r="D23649">
        <v>0.42</v>
      </c>
      <c r="E23649">
        <v>0.31</v>
      </c>
      <c r="F23649">
        <v>1.9350000000000001</v>
      </c>
      <c r="G23649">
        <f t="shared" si="1109"/>
        <v>1.8910000000000005</v>
      </c>
      <c r="H23649">
        <f t="shared" si="1108"/>
        <v>1.8910000000000005</v>
      </c>
    </row>
    <row r="23650" spans="1:8" hidden="1" x14ac:dyDescent="0.3">
      <c r="A23650" s="10">
        <f t="shared" si="1107"/>
        <v>43918.71875</v>
      </c>
      <c r="B23650" s="11">
        <v>43918</v>
      </c>
      <c r="C23650" s="12">
        <v>0.71875</v>
      </c>
      <c r="D23650">
        <v>0.38600000000000001</v>
      </c>
      <c r="E23650">
        <v>0.28999999999999998</v>
      </c>
      <c r="F23650">
        <v>1.5620000000000001</v>
      </c>
      <c r="G23650">
        <f t="shared" si="1109"/>
        <v>1.9004000000000001</v>
      </c>
      <c r="H23650">
        <f t="shared" si="1108"/>
        <v>1.9004000000000001</v>
      </c>
    </row>
    <row r="23651" spans="1:8" hidden="1" x14ac:dyDescent="0.3">
      <c r="A23651" s="10">
        <f t="shared" si="1107"/>
        <v>43918.722222222219</v>
      </c>
      <c r="B23651" s="11">
        <v>43918</v>
      </c>
      <c r="C23651" s="12">
        <v>0.72222222222222221</v>
      </c>
      <c r="D23651">
        <v>0.437</v>
      </c>
      <c r="E23651">
        <v>0.3</v>
      </c>
      <c r="F23651">
        <v>1.9710000000000001</v>
      </c>
      <c r="G23651">
        <f t="shared" si="1109"/>
        <v>1.7870000000000001</v>
      </c>
      <c r="H23651">
        <f t="shared" si="1108"/>
        <v>1.7870000000000001</v>
      </c>
    </row>
    <row r="23652" spans="1:8" hidden="1" x14ac:dyDescent="0.3">
      <c r="A23652" s="10">
        <f t="shared" si="1107"/>
        <v>43918.725694444445</v>
      </c>
      <c r="B23652" s="11">
        <v>43918</v>
      </c>
      <c r="C23652" s="12">
        <v>0.72569444444444453</v>
      </c>
      <c r="D23652">
        <v>0.42</v>
      </c>
      <c r="E23652">
        <v>0.3</v>
      </c>
      <c r="F23652">
        <v>1.8779999999999999</v>
      </c>
      <c r="G23652">
        <f t="shared" si="1109"/>
        <v>1.7769999999999999</v>
      </c>
      <c r="H23652">
        <f t="shared" si="1108"/>
        <v>1.7769999999999999</v>
      </c>
    </row>
    <row r="23653" spans="1:8" hidden="1" x14ac:dyDescent="0.3">
      <c r="A23653" s="10">
        <f t="shared" si="1107"/>
        <v>43918.729166666664</v>
      </c>
      <c r="B23653" s="11">
        <v>43918</v>
      </c>
      <c r="C23653" s="12">
        <v>0.72916666666666663</v>
      </c>
      <c r="D23653">
        <v>0.39400000000000002</v>
      </c>
      <c r="E23653">
        <v>0.28000000000000003</v>
      </c>
      <c r="F23653">
        <v>1.589</v>
      </c>
      <c r="G23653">
        <f t="shared" si="1109"/>
        <v>1.784</v>
      </c>
      <c r="H23653">
        <f t="shared" si="1108"/>
        <v>1.784</v>
      </c>
    </row>
    <row r="23654" spans="1:8" hidden="1" x14ac:dyDescent="0.3">
      <c r="A23654" s="10">
        <f t="shared" si="1107"/>
        <v>43918.732638888891</v>
      </c>
      <c r="B23654" s="11">
        <v>43918</v>
      </c>
      <c r="C23654" s="12">
        <v>0.73263888888888884</v>
      </c>
      <c r="D23654">
        <v>0.41099999999999998</v>
      </c>
      <c r="E23654">
        <v>0.32</v>
      </c>
      <c r="F23654">
        <v>1.885</v>
      </c>
      <c r="G23654">
        <f t="shared" si="1109"/>
        <v>1.7899999999999998</v>
      </c>
      <c r="H23654">
        <f t="shared" si="1108"/>
        <v>1.7899999999999998</v>
      </c>
    </row>
    <row r="23655" spans="1:8" hidden="1" x14ac:dyDescent="0.3">
      <c r="A23655" s="10">
        <f t="shared" si="1107"/>
        <v>43918.736111111109</v>
      </c>
      <c r="B23655" s="11">
        <v>43918</v>
      </c>
      <c r="C23655" s="12">
        <v>0.73611111111111116</v>
      </c>
      <c r="D23655">
        <v>0.38600000000000001</v>
      </c>
      <c r="E23655">
        <v>0.28999999999999998</v>
      </c>
      <c r="F23655">
        <v>1.597</v>
      </c>
      <c r="G23655">
        <f t="shared" si="1109"/>
        <v>1.8037999999999996</v>
      </c>
      <c r="H23655">
        <f t="shared" si="1108"/>
        <v>1.8037999999999996</v>
      </c>
    </row>
    <row r="23656" spans="1:8" hidden="1" x14ac:dyDescent="0.3">
      <c r="A23656" s="10">
        <f t="shared" si="1107"/>
        <v>43918.739583333336</v>
      </c>
      <c r="B23656" s="11">
        <v>43918</v>
      </c>
      <c r="C23656" s="12">
        <v>0.73958333333333337</v>
      </c>
      <c r="D23656">
        <v>0.42799999999999999</v>
      </c>
      <c r="E23656">
        <v>0.32</v>
      </c>
      <c r="F23656">
        <v>2.0009999999999999</v>
      </c>
      <c r="G23656">
        <f t="shared" si="1109"/>
        <v>1.8172000000000001</v>
      </c>
      <c r="H23656">
        <f t="shared" si="1108"/>
        <v>1.8172000000000001</v>
      </c>
    </row>
    <row r="23657" spans="1:8" hidden="1" x14ac:dyDescent="0.3">
      <c r="A23657" s="10">
        <f t="shared" si="1107"/>
        <v>43918.743055555555</v>
      </c>
      <c r="B23657" s="11">
        <v>43918</v>
      </c>
      <c r="C23657" s="12">
        <v>0.74305555555555547</v>
      </c>
      <c r="D23657">
        <v>0.44500000000000001</v>
      </c>
      <c r="E23657">
        <v>0.28999999999999998</v>
      </c>
      <c r="F23657">
        <v>1.9470000000000001</v>
      </c>
      <c r="G23657">
        <f t="shared" si="1109"/>
        <v>1.7262</v>
      </c>
      <c r="H23657">
        <f t="shared" si="1108"/>
        <v>1.7262</v>
      </c>
    </row>
    <row r="23658" spans="1:8" hidden="1" x14ac:dyDescent="0.3">
      <c r="A23658" s="10">
        <f t="shared" si="1107"/>
        <v>43918.746527777781</v>
      </c>
      <c r="B23658" s="11">
        <v>43918</v>
      </c>
      <c r="C23658" s="12">
        <v>0.74652777777777779</v>
      </c>
      <c r="D23658">
        <v>0.39400000000000002</v>
      </c>
      <c r="E23658">
        <v>0.3</v>
      </c>
      <c r="F23658">
        <v>1.6559999999999999</v>
      </c>
      <c r="G23658">
        <f t="shared" si="1109"/>
        <v>1.7564</v>
      </c>
      <c r="H23658">
        <f t="shared" si="1108"/>
        <v>1.7564</v>
      </c>
    </row>
    <row r="23659" spans="1:8" hidden="1" x14ac:dyDescent="0.3">
      <c r="A23659" s="10">
        <f t="shared" si="1107"/>
        <v>43918.75</v>
      </c>
      <c r="B23659" s="11">
        <v>43918</v>
      </c>
      <c r="C23659" s="12">
        <v>0.75</v>
      </c>
      <c r="D23659">
        <v>0.34200000000000003</v>
      </c>
      <c r="E23659">
        <v>0.32</v>
      </c>
      <c r="F23659">
        <v>1.43</v>
      </c>
      <c r="G23659">
        <f t="shared" si="1109"/>
        <v>1.6943999999999999</v>
      </c>
      <c r="H23659">
        <f t="shared" si="1108"/>
        <v>1.6943999999999999</v>
      </c>
    </row>
    <row r="23660" spans="1:8" hidden="1" x14ac:dyDescent="0.3">
      <c r="A23660" s="10">
        <f t="shared" si="1107"/>
        <v>43918.753472222219</v>
      </c>
      <c r="B23660" s="11">
        <v>43918</v>
      </c>
      <c r="C23660" s="12">
        <v>0.75347222222222221</v>
      </c>
      <c r="D23660">
        <v>0.39300000000000002</v>
      </c>
      <c r="E23660">
        <v>0.31</v>
      </c>
      <c r="F23660">
        <v>1.748</v>
      </c>
      <c r="G23660">
        <f t="shared" si="1109"/>
        <v>1.5127999999999999</v>
      </c>
      <c r="H23660">
        <f t="shared" si="1108"/>
        <v>1.5127999999999999</v>
      </c>
    </row>
    <row r="23661" spans="1:8" hidden="1" x14ac:dyDescent="0.3">
      <c r="A23661" s="10">
        <f t="shared" si="1107"/>
        <v>43918.756944444445</v>
      </c>
      <c r="B23661" s="11">
        <v>43918</v>
      </c>
      <c r="C23661" s="12">
        <v>0.75694444444444453</v>
      </c>
      <c r="D23661">
        <v>0.40100000000000002</v>
      </c>
      <c r="E23661">
        <v>0.28999999999999998</v>
      </c>
      <c r="F23661">
        <v>1.6910000000000001</v>
      </c>
      <c r="G23661">
        <f t="shared" si="1109"/>
        <v>1.4238</v>
      </c>
      <c r="H23661">
        <f t="shared" si="1108"/>
        <v>1.4238</v>
      </c>
    </row>
    <row r="23662" spans="1:8" hidden="1" x14ac:dyDescent="0.3">
      <c r="A23662" s="10">
        <f t="shared" si="1107"/>
        <v>43918.760416666664</v>
      </c>
      <c r="B23662" s="11">
        <v>43918</v>
      </c>
      <c r="C23662" s="12">
        <v>0.76041666666666663</v>
      </c>
      <c r="D23662">
        <v>0.29799999999999999</v>
      </c>
      <c r="E23662">
        <v>0.28000000000000003</v>
      </c>
      <c r="F23662">
        <v>1.0389999999999999</v>
      </c>
      <c r="G23662">
        <f t="shared" si="1109"/>
        <v>1.3926000000000001</v>
      </c>
      <c r="H23662">
        <f t="shared" si="1108"/>
        <v>1.3926000000000001</v>
      </c>
    </row>
    <row r="23663" spans="1:8" hidden="1" x14ac:dyDescent="0.3">
      <c r="A23663" s="10">
        <f t="shared" si="1107"/>
        <v>43918.763888888891</v>
      </c>
      <c r="B23663" s="11">
        <v>43918</v>
      </c>
      <c r="C23663" s="12">
        <v>0.76388888888888884</v>
      </c>
      <c r="D23663">
        <v>0.33300000000000002</v>
      </c>
      <c r="E23663">
        <v>0.28000000000000003</v>
      </c>
      <c r="F23663">
        <v>1.2110000000000001</v>
      </c>
      <c r="G23663">
        <f t="shared" si="1109"/>
        <v>1.3404</v>
      </c>
      <c r="H23663">
        <f t="shared" si="1108"/>
        <v>1.3404</v>
      </c>
    </row>
    <row r="23664" spans="1:8" hidden="1" x14ac:dyDescent="0.3">
      <c r="A23664" s="10">
        <f t="shared" si="1107"/>
        <v>43918.767361111109</v>
      </c>
      <c r="B23664" s="11">
        <v>43918</v>
      </c>
      <c r="C23664" s="12">
        <v>0.76736111111111116</v>
      </c>
      <c r="D23664">
        <v>0.32500000000000001</v>
      </c>
      <c r="E23664">
        <v>0.3</v>
      </c>
      <c r="F23664">
        <v>1.274</v>
      </c>
      <c r="G23664">
        <f t="shared" si="1109"/>
        <v>1.2456</v>
      </c>
      <c r="H23664">
        <f t="shared" si="1108"/>
        <v>1.2456</v>
      </c>
    </row>
    <row r="23665" spans="1:8" hidden="1" x14ac:dyDescent="0.3">
      <c r="A23665" s="10">
        <f t="shared" si="1107"/>
        <v>43918.770833333336</v>
      </c>
      <c r="B23665" s="11">
        <v>43918</v>
      </c>
      <c r="C23665" s="12">
        <v>0.77083333333333337</v>
      </c>
      <c r="D23665">
        <v>0.36699999999999999</v>
      </c>
      <c r="E23665">
        <v>0.28999999999999998</v>
      </c>
      <c r="F23665">
        <v>1.4870000000000001</v>
      </c>
      <c r="G23665">
        <f t="shared" si="1109"/>
        <v>1.2605999999999999</v>
      </c>
      <c r="H23665">
        <f t="shared" si="1108"/>
        <v>1.2605999999999999</v>
      </c>
    </row>
    <row r="23666" spans="1:8" hidden="1" x14ac:dyDescent="0.3">
      <c r="A23666" s="10">
        <f t="shared" si="1107"/>
        <v>43918.774305555555</v>
      </c>
      <c r="B23666" s="11">
        <v>43918</v>
      </c>
      <c r="C23666" s="12">
        <v>0.77430555555555547</v>
      </c>
      <c r="D23666">
        <v>0.33200000000000002</v>
      </c>
      <c r="E23666">
        <v>0.28000000000000003</v>
      </c>
      <c r="F23666">
        <v>1.2170000000000001</v>
      </c>
      <c r="G23666">
        <f t="shared" si="1109"/>
        <v>1.3234000000000001</v>
      </c>
      <c r="H23666">
        <f t="shared" si="1108"/>
        <v>1.3234000000000001</v>
      </c>
    </row>
    <row r="23667" spans="1:8" hidden="1" x14ac:dyDescent="0.3">
      <c r="A23667" s="10">
        <f t="shared" si="1107"/>
        <v>43918.777777777781</v>
      </c>
      <c r="B23667" s="11">
        <v>43918</v>
      </c>
      <c r="C23667" s="12">
        <v>0.77777777777777779</v>
      </c>
      <c r="D23667">
        <v>0.316</v>
      </c>
      <c r="E23667">
        <v>0.28000000000000003</v>
      </c>
      <c r="F23667">
        <v>1.1140000000000001</v>
      </c>
      <c r="G23667">
        <f t="shared" si="1109"/>
        <v>1.3699999999999999</v>
      </c>
      <c r="H23667">
        <f t="shared" si="1108"/>
        <v>1.3699999999999999</v>
      </c>
    </row>
    <row r="23668" spans="1:8" hidden="1" x14ac:dyDescent="0.3">
      <c r="A23668" s="10">
        <f t="shared" si="1107"/>
        <v>43918.78125</v>
      </c>
      <c r="B23668" s="11">
        <v>43918</v>
      </c>
      <c r="C23668" s="12">
        <v>0.78125</v>
      </c>
      <c r="D23668">
        <v>0.35899999999999999</v>
      </c>
      <c r="E23668">
        <v>0.31</v>
      </c>
      <c r="F23668">
        <v>1.5249999999999999</v>
      </c>
      <c r="G23668">
        <f t="shared" si="1109"/>
        <v>1.4978000000000002</v>
      </c>
      <c r="H23668">
        <f t="shared" si="1108"/>
        <v>1.4978000000000002</v>
      </c>
    </row>
    <row r="23669" spans="1:8" hidden="1" x14ac:dyDescent="0.3">
      <c r="A23669" s="10">
        <f t="shared" si="1107"/>
        <v>43918.784722222219</v>
      </c>
      <c r="B23669" s="11">
        <v>43918</v>
      </c>
      <c r="C23669" s="12">
        <v>0.78472222222222221</v>
      </c>
      <c r="D23669">
        <v>0.36699999999999999</v>
      </c>
      <c r="E23669">
        <v>0.3</v>
      </c>
      <c r="F23669">
        <v>1.5069999999999999</v>
      </c>
      <c r="G23669">
        <f t="shared" si="1109"/>
        <v>1.5580000000000001</v>
      </c>
      <c r="H23669">
        <f t="shared" si="1108"/>
        <v>1.5580000000000001</v>
      </c>
    </row>
    <row r="23670" spans="1:8" hidden="1" x14ac:dyDescent="0.3">
      <c r="A23670" s="10">
        <f t="shared" si="1107"/>
        <v>43918.788194444445</v>
      </c>
      <c r="B23670" s="11">
        <v>43918</v>
      </c>
      <c r="C23670" s="12">
        <v>0.78819444444444453</v>
      </c>
      <c r="D23670">
        <v>0.45400000000000001</v>
      </c>
      <c r="E23670">
        <v>0.31</v>
      </c>
      <c r="F23670">
        <v>2.1259999999999999</v>
      </c>
      <c r="G23670">
        <f t="shared" si="1109"/>
        <v>1.6878</v>
      </c>
      <c r="H23670">
        <f t="shared" si="1108"/>
        <v>1.6878</v>
      </c>
    </row>
    <row r="23671" spans="1:8" hidden="1" x14ac:dyDescent="0.3">
      <c r="A23671" s="10">
        <f t="shared" si="1107"/>
        <v>43918.791666666664</v>
      </c>
      <c r="B23671" s="11">
        <v>43918</v>
      </c>
      <c r="C23671" s="12">
        <v>0.79166666666666663</v>
      </c>
      <c r="D23671">
        <v>0.38300000000000001</v>
      </c>
      <c r="E23671">
        <v>0.28000000000000003</v>
      </c>
      <c r="F23671">
        <v>1.518</v>
      </c>
      <c r="G23671">
        <f t="shared" si="1109"/>
        <v>1.8633999999999999</v>
      </c>
      <c r="H23671">
        <f t="shared" si="1108"/>
        <v>1.8633999999999999</v>
      </c>
    </row>
    <row r="23672" spans="1:8" hidden="1" x14ac:dyDescent="0.3">
      <c r="A23672" s="10">
        <f t="shared" si="1107"/>
        <v>43918.795138888891</v>
      </c>
      <c r="B23672" s="11">
        <v>43918</v>
      </c>
      <c r="C23672" s="12">
        <v>0.79513888888888884</v>
      </c>
      <c r="D23672">
        <v>0.39300000000000002</v>
      </c>
      <c r="E23672">
        <v>0.32</v>
      </c>
      <c r="F23672">
        <v>1.7629999999999999</v>
      </c>
      <c r="G23672">
        <f t="shared" si="1109"/>
        <v>1.8292000000000002</v>
      </c>
      <c r="H23672">
        <f t="shared" si="1108"/>
        <v>1.8292000000000002</v>
      </c>
    </row>
    <row r="23673" spans="1:8" hidden="1" x14ac:dyDescent="0.3">
      <c r="A23673" s="10">
        <f t="shared" si="1107"/>
        <v>43918.798611111109</v>
      </c>
      <c r="B23673" s="11">
        <v>43918</v>
      </c>
      <c r="C23673" s="12">
        <v>0.79861111111111116</v>
      </c>
      <c r="D23673">
        <v>0.48799999999999999</v>
      </c>
      <c r="E23673">
        <v>0.31</v>
      </c>
      <c r="F23673">
        <v>2.403</v>
      </c>
      <c r="G23673">
        <f t="shared" si="1109"/>
        <v>1.8357999999999997</v>
      </c>
      <c r="H23673">
        <f t="shared" si="1108"/>
        <v>1.8357999999999997</v>
      </c>
    </row>
    <row r="23674" spans="1:8" hidden="1" x14ac:dyDescent="0.3">
      <c r="A23674" s="10">
        <f t="shared" si="1107"/>
        <v>43918.802083333336</v>
      </c>
      <c r="B23674" s="11">
        <v>43918</v>
      </c>
      <c r="C23674" s="12">
        <v>0.80208333333333337</v>
      </c>
      <c r="D23674">
        <v>0.35</v>
      </c>
      <c r="E23674">
        <v>0.28000000000000003</v>
      </c>
      <c r="F23674">
        <v>1.3360000000000001</v>
      </c>
      <c r="G23674">
        <f t="shared" si="1109"/>
        <v>1.7682000000000002</v>
      </c>
      <c r="H23674">
        <f t="shared" si="1108"/>
        <v>1.7682000000000002</v>
      </c>
    </row>
    <row r="23675" spans="1:8" hidden="1" x14ac:dyDescent="0.3">
      <c r="A23675" s="10">
        <f t="shared" si="1107"/>
        <v>43918.805555555555</v>
      </c>
      <c r="B23675" s="11">
        <v>43918</v>
      </c>
      <c r="C23675" s="12">
        <v>0.80555555555555547</v>
      </c>
      <c r="D23675">
        <v>0.42799999999999999</v>
      </c>
      <c r="E23675">
        <v>0.34</v>
      </c>
      <c r="F23675">
        <v>2.1589999999999998</v>
      </c>
      <c r="G23675">
        <f t="shared" si="1109"/>
        <v>1.825</v>
      </c>
      <c r="H23675">
        <f t="shared" si="1108"/>
        <v>1.825</v>
      </c>
    </row>
    <row r="23676" spans="1:8" hidden="1" x14ac:dyDescent="0.3">
      <c r="A23676" s="10">
        <f t="shared" si="1107"/>
        <v>43918.809027777781</v>
      </c>
      <c r="B23676" s="11">
        <v>43918</v>
      </c>
      <c r="C23676" s="12">
        <v>0.80902777777777779</v>
      </c>
      <c r="D23676">
        <v>0.30599999999999999</v>
      </c>
      <c r="E23676">
        <v>0.31</v>
      </c>
      <c r="F23676">
        <v>1.18</v>
      </c>
      <c r="G23676">
        <f t="shared" si="1109"/>
        <v>1.722</v>
      </c>
      <c r="H23676">
        <f t="shared" si="1108"/>
        <v>1.722</v>
      </c>
    </row>
    <row r="23677" spans="1:8" hidden="1" x14ac:dyDescent="0.3">
      <c r="A23677" s="10">
        <f t="shared" si="1107"/>
        <v>43918.8125</v>
      </c>
      <c r="B23677" s="11">
        <v>43918</v>
      </c>
      <c r="C23677" s="12">
        <v>0.8125</v>
      </c>
      <c r="D23677">
        <v>0.42799999999999999</v>
      </c>
      <c r="E23677">
        <v>0.32</v>
      </c>
      <c r="F23677">
        <v>2.0470000000000002</v>
      </c>
      <c r="G23677">
        <f t="shared" si="1109"/>
        <v>1.8206</v>
      </c>
      <c r="H23677">
        <f t="shared" si="1108"/>
        <v>1.8206</v>
      </c>
    </row>
    <row r="23678" spans="1:8" hidden="1" x14ac:dyDescent="0.3">
      <c r="A23678" s="10">
        <f t="shared" si="1107"/>
        <v>43918.815972222219</v>
      </c>
      <c r="B23678" s="11">
        <v>43918</v>
      </c>
      <c r="C23678" s="12">
        <v>0.81597222222222221</v>
      </c>
      <c r="D23678">
        <v>0.42</v>
      </c>
      <c r="E23678">
        <v>0.31</v>
      </c>
      <c r="F23678">
        <v>1.8879999999999999</v>
      </c>
      <c r="G23678">
        <f t="shared" si="1109"/>
        <v>1.7116</v>
      </c>
      <c r="H23678">
        <f t="shared" si="1108"/>
        <v>1.7116</v>
      </c>
    </row>
    <row r="23679" spans="1:8" hidden="1" x14ac:dyDescent="0.3">
      <c r="A23679" s="10">
        <f t="shared" si="1107"/>
        <v>43918.819444444445</v>
      </c>
      <c r="B23679" s="11">
        <v>43918</v>
      </c>
      <c r="C23679" s="12">
        <v>0.81944444444444453</v>
      </c>
      <c r="D23679">
        <v>0.42</v>
      </c>
      <c r="E23679">
        <v>0.3</v>
      </c>
      <c r="F23679">
        <v>1.829</v>
      </c>
      <c r="G23679">
        <f t="shared" si="1109"/>
        <v>1.9196000000000002</v>
      </c>
      <c r="H23679">
        <f t="shared" si="1108"/>
        <v>1.9196000000000002</v>
      </c>
    </row>
    <row r="23680" spans="1:8" hidden="1" x14ac:dyDescent="0.3">
      <c r="A23680" s="10">
        <f t="shared" si="1107"/>
        <v>43918.822916666664</v>
      </c>
      <c r="B23680" s="11">
        <v>43918</v>
      </c>
      <c r="C23680" s="12">
        <v>0.82291666666666663</v>
      </c>
      <c r="D23680">
        <v>0.39400000000000002</v>
      </c>
      <c r="E23680">
        <v>0.28999999999999998</v>
      </c>
      <c r="F23680">
        <v>1.6140000000000001</v>
      </c>
      <c r="G23680">
        <f t="shared" si="1109"/>
        <v>1.8313999999999999</v>
      </c>
      <c r="H23680">
        <f t="shared" si="1108"/>
        <v>1.8313999999999999</v>
      </c>
    </row>
    <row r="23681" spans="1:8" hidden="1" x14ac:dyDescent="0.3">
      <c r="A23681" s="10">
        <f t="shared" si="1107"/>
        <v>43918.826388888891</v>
      </c>
      <c r="B23681" s="11">
        <v>43918</v>
      </c>
      <c r="C23681" s="12">
        <v>0.82638888888888884</v>
      </c>
      <c r="D23681">
        <v>0.45400000000000001</v>
      </c>
      <c r="E23681">
        <v>0.32</v>
      </c>
      <c r="F23681">
        <v>2.2200000000000002</v>
      </c>
      <c r="G23681">
        <f t="shared" si="1109"/>
        <v>1.7911999999999999</v>
      </c>
      <c r="H23681">
        <f t="shared" si="1108"/>
        <v>1.7911999999999999</v>
      </c>
    </row>
    <row r="23682" spans="1:8" hidden="1" x14ac:dyDescent="0.3">
      <c r="A23682" s="10">
        <f t="shared" si="1107"/>
        <v>43918.829861111109</v>
      </c>
      <c r="B23682" s="11">
        <v>43918</v>
      </c>
      <c r="C23682" s="12">
        <v>0.82986111111111116</v>
      </c>
      <c r="D23682">
        <v>0.39400000000000002</v>
      </c>
      <c r="E23682">
        <v>0.28999999999999998</v>
      </c>
      <c r="F23682">
        <v>1.6060000000000001</v>
      </c>
      <c r="G23682">
        <f t="shared" si="1109"/>
        <v>1.7728000000000002</v>
      </c>
      <c r="H23682">
        <f t="shared" si="1108"/>
        <v>1.7728000000000002</v>
      </c>
    </row>
    <row r="23683" spans="1:8" hidden="1" x14ac:dyDescent="0.3">
      <c r="A23683" s="10">
        <f t="shared" si="1107"/>
        <v>43918.833333333336</v>
      </c>
      <c r="B23683" s="11">
        <v>43918</v>
      </c>
      <c r="C23683" s="12">
        <v>0.83333333333333337</v>
      </c>
      <c r="D23683">
        <v>0.38600000000000001</v>
      </c>
      <c r="E23683">
        <v>0.31</v>
      </c>
      <c r="F23683">
        <v>1.6870000000000001</v>
      </c>
      <c r="G23683">
        <f t="shared" si="1109"/>
        <v>1.9386000000000003</v>
      </c>
      <c r="H23683">
        <f t="shared" si="1108"/>
        <v>1.9386000000000003</v>
      </c>
    </row>
    <row r="23684" spans="1:8" hidden="1" x14ac:dyDescent="0.3">
      <c r="A23684" s="10">
        <f t="shared" si="1107"/>
        <v>43918.836805555555</v>
      </c>
      <c r="B23684" s="11">
        <v>43918</v>
      </c>
      <c r="C23684" s="12">
        <v>0.83680555555555547</v>
      </c>
      <c r="D23684">
        <v>0.377</v>
      </c>
      <c r="E23684">
        <v>0.33</v>
      </c>
      <c r="F23684">
        <v>1.7370000000000001</v>
      </c>
      <c r="G23684">
        <f t="shared" si="1109"/>
        <v>1.8516000000000001</v>
      </c>
      <c r="H23684">
        <f t="shared" si="1108"/>
        <v>1.8516000000000001</v>
      </c>
    </row>
    <row r="23685" spans="1:8" hidden="1" x14ac:dyDescent="0.3">
      <c r="A23685" s="10">
        <f t="shared" ref="A23685:A23748" si="1110">B23685+C23685</f>
        <v>43918.840277777781</v>
      </c>
      <c r="B23685" s="11">
        <v>43918</v>
      </c>
      <c r="C23685" s="12">
        <v>0.84027777777777779</v>
      </c>
      <c r="D23685">
        <v>0.47099999999999997</v>
      </c>
      <c r="E23685">
        <v>0.33</v>
      </c>
      <c r="F23685">
        <v>2.4430000000000001</v>
      </c>
      <c r="G23685">
        <f t="shared" si="1109"/>
        <v>1.9046000000000003</v>
      </c>
      <c r="H23685">
        <f t="shared" ref="H23685:H23748" si="1111">ABS(G23685)</f>
        <v>1.9046000000000003</v>
      </c>
    </row>
    <row r="23686" spans="1:8" hidden="1" x14ac:dyDescent="0.3">
      <c r="A23686" s="10">
        <f t="shared" si="1110"/>
        <v>43918.84375</v>
      </c>
      <c r="B23686" s="11">
        <v>43918</v>
      </c>
      <c r="C23686" s="12">
        <v>0.84375</v>
      </c>
      <c r="D23686">
        <v>0.40300000000000002</v>
      </c>
      <c r="E23686">
        <v>0.31</v>
      </c>
      <c r="F23686">
        <v>1.7849999999999999</v>
      </c>
      <c r="G23686">
        <f t="shared" si="1109"/>
        <v>1.887</v>
      </c>
      <c r="H23686">
        <f t="shared" si="1111"/>
        <v>1.887</v>
      </c>
    </row>
    <row r="23687" spans="1:8" hidden="1" x14ac:dyDescent="0.3">
      <c r="A23687" s="10">
        <f t="shared" si="1110"/>
        <v>43918.847222222219</v>
      </c>
      <c r="B23687" s="11">
        <v>43918</v>
      </c>
      <c r="C23687" s="12">
        <v>0.84722222222222221</v>
      </c>
      <c r="D23687">
        <v>0.435</v>
      </c>
      <c r="E23687">
        <v>0.28999999999999998</v>
      </c>
      <c r="F23687">
        <v>1.871</v>
      </c>
      <c r="G23687">
        <f t="shared" ref="G23687:G23750" si="1112">AVERAGE(F23685:F23689)</f>
        <v>1.8336000000000001</v>
      </c>
      <c r="H23687">
        <f t="shared" si="1111"/>
        <v>1.8336000000000001</v>
      </c>
    </row>
    <row r="23688" spans="1:8" hidden="1" x14ac:dyDescent="0.3">
      <c r="A23688" s="10">
        <f t="shared" si="1110"/>
        <v>43918.850694444445</v>
      </c>
      <c r="B23688" s="11">
        <v>43918</v>
      </c>
      <c r="C23688" s="12">
        <v>0.85069444444444453</v>
      </c>
      <c r="D23688">
        <v>0.36699999999999999</v>
      </c>
      <c r="E23688">
        <v>0.32</v>
      </c>
      <c r="F23688">
        <v>1.599</v>
      </c>
      <c r="G23688">
        <f t="shared" si="1112"/>
        <v>1.6846000000000001</v>
      </c>
      <c r="H23688">
        <f t="shared" si="1111"/>
        <v>1.6846000000000001</v>
      </c>
    </row>
    <row r="23689" spans="1:8" hidden="1" x14ac:dyDescent="0.3">
      <c r="A23689" s="10">
        <f t="shared" si="1110"/>
        <v>43918.854166666664</v>
      </c>
      <c r="B23689" s="11">
        <v>43918</v>
      </c>
      <c r="C23689" s="12">
        <v>0.85416666666666663</v>
      </c>
      <c r="D23689">
        <v>0.35899999999999999</v>
      </c>
      <c r="E23689">
        <v>0.3</v>
      </c>
      <c r="F23689">
        <v>1.47</v>
      </c>
      <c r="G23689">
        <f t="shared" si="1112"/>
        <v>1.6024</v>
      </c>
      <c r="H23689">
        <f t="shared" si="1111"/>
        <v>1.6024</v>
      </c>
    </row>
    <row r="23690" spans="1:8" hidden="1" x14ac:dyDescent="0.3">
      <c r="A23690" s="10">
        <f t="shared" si="1110"/>
        <v>43918.857638888891</v>
      </c>
      <c r="B23690" s="11">
        <v>43918</v>
      </c>
      <c r="C23690" s="12">
        <v>0.85763888888888884</v>
      </c>
      <c r="D23690">
        <v>0.40300000000000002</v>
      </c>
      <c r="E23690">
        <v>0.28999999999999998</v>
      </c>
      <c r="F23690">
        <v>1.698</v>
      </c>
      <c r="G23690">
        <f t="shared" si="1112"/>
        <v>1.5596000000000001</v>
      </c>
      <c r="H23690">
        <f t="shared" si="1111"/>
        <v>1.5596000000000001</v>
      </c>
    </row>
    <row r="23691" spans="1:8" hidden="1" x14ac:dyDescent="0.3">
      <c r="A23691" s="10">
        <f t="shared" si="1110"/>
        <v>43918.861111111109</v>
      </c>
      <c r="B23691" s="11">
        <v>43918</v>
      </c>
      <c r="C23691" s="12">
        <v>0.86111111111111116</v>
      </c>
      <c r="D23691">
        <v>0.34</v>
      </c>
      <c r="E23691">
        <v>0.31</v>
      </c>
      <c r="F23691">
        <v>1.3740000000000001</v>
      </c>
      <c r="G23691">
        <f t="shared" si="1112"/>
        <v>1.6046</v>
      </c>
      <c r="H23691">
        <f t="shared" si="1111"/>
        <v>1.6046</v>
      </c>
    </row>
    <row r="23692" spans="1:8" hidden="1" x14ac:dyDescent="0.3">
      <c r="A23692" s="10">
        <f t="shared" si="1110"/>
        <v>43918.864583333336</v>
      </c>
      <c r="B23692" s="11">
        <v>43918</v>
      </c>
      <c r="C23692" s="12">
        <v>0.86458333333333337</v>
      </c>
      <c r="D23692">
        <v>0.376</v>
      </c>
      <c r="E23692">
        <v>0.32</v>
      </c>
      <c r="F23692">
        <v>1.657</v>
      </c>
      <c r="G23692">
        <f t="shared" si="1112"/>
        <v>1.5802</v>
      </c>
      <c r="H23692">
        <f t="shared" si="1111"/>
        <v>1.5802</v>
      </c>
    </row>
    <row r="23693" spans="1:8" hidden="1" x14ac:dyDescent="0.3">
      <c r="A23693" s="10">
        <f t="shared" si="1110"/>
        <v>43918.868055555555</v>
      </c>
      <c r="B23693" s="11">
        <v>43918</v>
      </c>
      <c r="C23693" s="12">
        <v>0.86805555555555547</v>
      </c>
      <c r="D23693">
        <v>0.41799999999999998</v>
      </c>
      <c r="E23693">
        <v>0.3</v>
      </c>
      <c r="F23693">
        <v>1.8240000000000001</v>
      </c>
      <c r="G23693">
        <f t="shared" si="1112"/>
        <v>1.6224000000000001</v>
      </c>
      <c r="H23693">
        <f t="shared" si="1111"/>
        <v>1.6224000000000001</v>
      </c>
    </row>
    <row r="23694" spans="1:8" hidden="1" x14ac:dyDescent="0.3">
      <c r="A23694" s="10">
        <f t="shared" si="1110"/>
        <v>43918.871527777781</v>
      </c>
      <c r="B23694" s="11">
        <v>43918</v>
      </c>
      <c r="C23694" s="12">
        <v>0.87152777777777779</v>
      </c>
      <c r="D23694">
        <v>0.34200000000000003</v>
      </c>
      <c r="E23694">
        <v>0.3</v>
      </c>
      <c r="F23694">
        <v>1.3480000000000001</v>
      </c>
      <c r="G23694">
        <f t="shared" si="1112"/>
        <v>1.6849999999999998</v>
      </c>
      <c r="H23694">
        <f t="shared" si="1111"/>
        <v>1.6849999999999998</v>
      </c>
    </row>
    <row r="23695" spans="1:8" hidden="1" x14ac:dyDescent="0.3">
      <c r="A23695" s="10">
        <f t="shared" si="1110"/>
        <v>43918.875</v>
      </c>
      <c r="B23695" s="11">
        <v>43918</v>
      </c>
      <c r="C23695" s="12">
        <v>0.875</v>
      </c>
      <c r="D23695">
        <v>0.42799999999999999</v>
      </c>
      <c r="E23695">
        <v>0.3</v>
      </c>
      <c r="F23695">
        <v>1.909</v>
      </c>
      <c r="G23695">
        <f t="shared" si="1112"/>
        <v>1.6624000000000003</v>
      </c>
      <c r="H23695">
        <f t="shared" si="1111"/>
        <v>1.6624000000000003</v>
      </c>
    </row>
    <row r="23696" spans="1:8" hidden="1" x14ac:dyDescent="0.3">
      <c r="A23696" s="10">
        <f t="shared" si="1110"/>
        <v>43918.878472222219</v>
      </c>
      <c r="B23696" s="11">
        <v>43918</v>
      </c>
      <c r="C23696" s="12">
        <v>0.87847222222222221</v>
      </c>
      <c r="D23696">
        <v>0.40100000000000002</v>
      </c>
      <c r="E23696">
        <v>0.28999999999999998</v>
      </c>
      <c r="F23696">
        <v>1.6870000000000001</v>
      </c>
      <c r="G23696">
        <f t="shared" si="1112"/>
        <v>1.5479999999999998</v>
      </c>
      <c r="H23696">
        <f t="shared" si="1111"/>
        <v>1.5479999999999998</v>
      </c>
    </row>
    <row r="23697" spans="1:8" hidden="1" x14ac:dyDescent="0.3">
      <c r="A23697" s="10">
        <f t="shared" si="1110"/>
        <v>43918.881944444445</v>
      </c>
      <c r="B23697" s="11">
        <v>43918</v>
      </c>
      <c r="C23697" s="12">
        <v>0.88194444444444453</v>
      </c>
      <c r="D23697">
        <v>0.34200000000000003</v>
      </c>
      <c r="E23697">
        <v>0.34</v>
      </c>
      <c r="F23697">
        <v>1.544</v>
      </c>
      <c r="G23697">
        <f t="shared" si="1112"/>
        <v>1.6686000000000001</v>
      </c>
      <c r="H23697">
        <f t="shared" si="1111"/>
        <v>1.6686000000000001</v>
      </c>
    </row>
    <row r="23698" spans="1:8" hidden="1" x14ac:dyDescent="0.3">
      <c r="A23698" s="10">
        <f t="shared" si="1110"/>
        <v>43918.885416666664</v>
      </c>
      <c r="B23698" s="11">
        <v>43918</v>
      </c>
      <c r="C23698" s="12">
        <v>0.88541666666666663</v>
      </c>
      <c r="D23698">
        <v>0.34200000000000003</v>
      </c>
      <c r="E23698">
        <v>0.28000000000000003</v>
      </c>
      <c r="F23698">
        <v>1.252</v>
      </c>
      <c r="G23698">
        <f t="shared" si="1112"/>
        <v>1.6131999999999997</v>
      </c>
      <c r="H23698">
        <f t="shared" si="1111"/>
        <v>1.6131999999999997</v>
      </c>
    </row>
    <row r="23699" spans="1:8" hidden="1" x14ac:dyDescent="0.3">
      <c r="A23699" s="10">
        <f t="shared" si="1110"/>
        <v>43918.888888888891</v>
      </c>
      <c r="B23699" s="11">
        <v>43918</v>
      </c>
      <c r="C23699" s="12">
        <v>0.88888888888888884</v>
      </c>
      <c r="D23699">
        <v>0.41099999999999998</v>
      </c>
      <c r="E23699">
        <v>0.33</v>
      </c>
      <c r="F23699">
        <v>1.9510000000000001</v>
      </c>
      <c r="G23699">
        <f t="shared" si="1112"/>
        <v>1.6179999999999999</v>
      </c>
      <c r="H23699">
        <f t="shared" si="1111"/>
        <v>1.6179999999999999</v>
      </c>
    </row>
    <row r="23700" spans="1:8" hidden="1" x14ac:dyDescent="0.3">
      <c r="A23700" s="10">
        <f t="shared" si="1110"/>
        <v>43918.892361111109</v>
      </c>
      <c r="B23700" s="11">
        <v>43918</v>
      </c>
      <c r="C23700" s="12">
        <v>0.89236111111111116</v>
      </c>
      <c r="D23700">
        <v>0.38400000000000001</v>
      </c>
      <c r="E23700">
        <v>0.3</v>
      </c>
      <c r="F23700">
        <v>1.6319999999999999</v>
      </c>
      <c r="G23700">
        <f t="shared" si="1112"/>
        <v>1.6036000000000001</v>
      </c>
      <c r="H23700">
        <f t="shared" si="1111"/>
        <v>1.6036000000000001</v>
      </c>
    </row>
    <row r="23701" spans="1:8" hidden="1" x14ac:dyDescent="0.3">
      <c r="A23701" s="10">
        <f t="shared" si="1110"/>
        <v>43918.895833333336</v>
      </c>
      <c r="B23701" s="11">
        <v>43918</v>
      </c>
      <c r="C23701" s="12">
        <v>0.89583333333333337</v>
      </c>
      <c r="D23701">
        <v>0.38600000000000001</v>
      </c>
      <c r="E23701">
        <v>0.32</v>
      </c>
      <c r="F23701">
        <v>1.7110000000000001</v>
      </c>
      <c r="G23701">
        <f t="shared" si="1112"/>
        <v>1.6245999999999998</v>
      </c>
      <c r="H23701">
        <f t="shared" si="1111"/>
        <v>1.6245999999999998</v>
      </c>
    </row>
    <row r="23702" spans="1:8" hidden="1" x14ac:dyDescent="0.3">
      <c r="A23702" s="10">
        <f t="shared" si="1110"/>
        <v>43918.899305555555</v>
      </c>
      <c r="B23702" s="11">
        <v>43918</v>
      </c>
      <c r="C23702" s="12">
        <v>0.89930555555555547</v>
      </c>
      <c r="D23702">
        <v>0.34200000000000003</v>
      </c>
      <c r="E23702">
        <v>0.32</v>
      </c>
      <c r="F23702">
        <v>1.472</v>
      </c>
      <c r="G23702">
        <f t="shared" si="1112"/>
        <v>1.5853999999999999</v>
      </c>
      <c r="H23702">
        <f t="shared" si="1111"/>
        <v>1.5853999999999999</v>
      </c>
    </row>
    <row r="23703" spans="1:8" hidden="1" x14ac:dyDescent="0.3">
      <c r="A23703" s="10">
        <f t="shared" si="1110"/>
        <v>43918.902777777781</v>
      </c>
      <c r="B23703" s="11">
        <v>43918</v>
      </c>
      <c r="C23703" s="12">
        <v>0.90277777777777779</v>
      </c>
      <c r="D23703">
        <v>0.34200000000000003</v>
      </c>
      <c r="E23703">
        <v>0.3</v>
      </c>
      <c r="F23703">
        <v>1.357</v>
      </c>
      <c r="G23703">
        <f t="shared" si="1112"/>
        <v>1.5954000000000002</v>
      </c>
      <c r="H23703">
        <f t="shared" si="1111"/>
        <v>1.5954000000000002</v>
      </c>
    </row>
    <row r="23704" spans="1:8" hidden="1" x14ac:dyDescent="0.3">
      <c r="A23704" s="10">
        <f t="shared" si="1110"/>
        <v>43918.90625</v>
      </c>
      <c r="B23704" s="11">
        <v>43918</v>
      </c>
      <c r="C23704" s="12">
        <v>0.90625</v>
      </c>
      <c r="D23704">
        <v>0.40300000000000002</v>
      </c>
      <c r="E23704">
        <v>0.3</v>
      </c>
      <c r="F23704">
        <v>1.7549999999999999</v>
      </c>
      <c r="G23704">
        <f t="shared" si="1112"/>
        <v>1.6461999999999999</v>
      </c>
      <c r="H23704">
        <f t="shared" si="1111"/>
        <v>1.6461999999999999</v>
      </c>
    </row>
    <row r="23705" spans="1:8" hidden="1" x14ac:dyDescent="0.3">
      <c r="A23705" s="10">
        <f t="shared" si="1110"/>
        <v>43918.909722222219</v>
      </c>
      <c r="B23705" s="11">
        <v>43918</v>
      </c>
      <c r="C23705" s="12">
        <v>0.90972222222222221</v>
      </c>
      <c r="D23705">
        <v>0.39300000000000002</v>
      </c>
      <c r="E23705">
        <v>0.3</v>
      </c>
      <c r="F23705">
        <v>1.6819999999999999</v>
      </c>
      <c r="G23705">
        <f t="shared" si="1112"/>
        <v>1.53</v>
      </c>
      <c r="H23705">
        <f t="shared" si="1111"/>
        <v>1.53</v>
      </c>
    </row>
    <row r="23706" spans="1:8" hidden="1" x14ac:dyDescent="0.3">
      <c r="A23706" s="10">
        <f t="shared" si="1110"/>
        <v>43918.913194444445</v>
      </c>
      <c r="B23706" s="11">
        <v>43918</v>
      </c>
      <c r="C23706" s="12">
        <v>0.91319444444444453</v>
      </c>
      <c r="D23706">
        <v>0.40300000000000002</v>
      </c>
      <c r="E23706">
        <v>0.34</v>
      </c>
      <c r="F23706">
        <v>1.9650000000000001</v>
      </c>
      <c r="G23706">
        <f t="shared" si="1112"/>
        <v>1.5846</v>
      </c>
      <c r="H23706">
        <f t="shared" si="1111"/>
        <v>1.5846</v>
      </c>
    </row>
    <row r="23707" spans="1:8" hidden="1" x14ac:dyDescent="0.3">
      <c r="A23707" s="10">
        <f t="shared" si="1110"/>
        <v>43918.916666666664</v>
      </c>
      <c r="B23707" s="11">
        <v>43918</v>
      </c>
      <c r="C23707" s="12">
        <v>0.91666666666666663</v>
      </c>
      <c r="D23707">
        <v>0.27100000000000002</v>
      </c>
      <c r="E23707">
        <v>0.28000000000000003</v>
      </c>
      <c r="F23707">
        <v>0.89100000000000001</v>
      </c>
      <c r="G23707">
        <f t="shared" si="1112"/>
        <v>1.536</v>
      </c>
      <c r="H23707">
        <f t="shared" si="1111"/>
        <v>1.536</v>
      </c>
    </row>
    <row r="23708" spans="1:8" hidden="1" x14ac:dyDescent="0.3">
      <c r="A23708" s="10">
        <f t="shared" si="1110"/>
        <v>43918.920138888891</v>
      </c>
      <c r="B23708" s="11">
        <v>43918</v>
      </c>
      <c r="C23708" s="12">
        <v>0.92013888888888884</v>
      </c>
      <c r="D23708">
        <v>0.38400000000000001</v>
      </c>
      <c r="E23708">
        <v>0.3</v>
      </c>
      <c r="F23708">
        <v>1.63</v>
      </c>
      <c r="G23708">
        <f t="shared" si="1112"/>
        <v>1.5411999999999999</v>
      </c>
      <c r="H23708">
        <f t="shared" si="1111"/>
        <v>1.5411999999999999</v>
      </c>
    </row>
    <row r="23709" spans="1:8" hidden="1" x14ac:dyDescent="0.3">
      <c r="A23709" s="10">
        <f t="shared" si="1110"/>
        <v>43918.923611111109</v>
      </c>
      <c r="B23709" s="11">
        <v>43918</v>
      </c>
      <c r="C23709" s="12">
        <v>0.92361111111111116</v>
      </c>
      <c r="D23709">
        <v>0.36</v>
      </c>
      <c r="E23709">
        <v>0.31</v>
      </c>
      <c r="F23709">
        <v>1.512</v>
      </c>
      <c r="G23709">
        <f t="shared" si="1112"/>
        <v>1.4538</v>
      </c>
      <c r="H23709">
        <f t="shared" si="1111"/>
        <v>1.4538</v>
      </c>
    </row>
    <row r="23710" spans="1:8" hidden="1" x14ac:dyDescent="0.3">
      <c r="A23710" s="10">
        <f t="shared" si="1110"/>
        <v>43918.927083333336</v>
      </c>
      <c r="B23710" s="11">
        <v>43918</v>
      </c>
      <c r="C23710" s="12">
        <v>0.92708333333333337</v>
      </c>
      <c r="D23710">
        <v>0.39400000000000002</v>
      </c>
      <c r="E23710">
        <v>0.3</v>
      </c>
      <c r="F23710">
        <v>1.708</v>
      </c>
      <c r="G23710">
        <f t="shared" si="1112"/>
        <v>1.611</v>
      </c>
      <c r="H23710">
        <f t="shared" si="1111"/>
        <v>1.611</v>
      </c>
    </row>
    <row r="23711" spans="1:8" hidden="1" x14ac:dyDescent="0.3">
      <c r="A23711" s="10">
        <f t="shared" si="1110"/>
        <v>43918.930555555555</v>
      </c>
      <c r="B23711" s="11">
        <v>43918</v>
      </c>
      <c r="C23711" s="12">
        <v>0.93055555555555547</v>
      </c>
      <c r="D23711">
        <v>0.36</v>
      </c>
      <c r="E23711">
        <v>0.31</v>
      </c>
      <c r="F23711">
        <v>1.528</v>
      </c>
      <c r="G23711">
        <f t="shared" si="1112"/>
        <v>1.4947999999999997</v>
      </c>
      <c r="H23711">
        <f t="shared" si="1111"/>
        <v>1.4947999999999997</v>
      </c>
    </row>
    <row r="23712" spans="1:8" hidden="1" x14ac:dyDescent="0.3">
      <c r="A23712" s="10">
        <f t="shared" si="1110"/>
        <v>43918.934027777781</v>
      </c>
      <c r="B23712" s="11">
        <v>43918</v>
      </c>
      <c r="C23712" s="12">
        <v>0.93402777777777779</v>
      </c>
      <c r="D23712">
        <v>0.39300000000000002</v>
      </c>
      <c r="E23712">
        <v>0.3</v>
      </c>
      <c r="F23712">
        <v>1.677</v>
      </c>
      <c r="G23712">
        <f t="shared" si="1112"/>
        <v>1.5382</v>
      </c>
      <c r="H23712">
        <f t="shared" si="1111"/>
        <v>1.5382</v>
      </c>
    </row>
    <row r="23713" spans="1:8" hidden="1" x14ac:dyDescent="0.3">
      <c r="A23713" s="10">
        <f t="shared" si="1110"/>
        <v>43918.9375</v>
      </c>
      <c r="B23713" s="11">
        <v>43918</v>
      </c>
      <c r="C23713" s="12">
        <v>0.9375</v>
      </c>
      <c r="D23713">
        <v>0.27100000000000002</v>
      </c>
      <c r="E23713">
        <v>0.33</v>
      </c>
      <c r="F23713">
        <v>1.0489999999999999</v>
      </c>
      <c r="G23713">
        <f t="shared" si="1112"/>
        <v>1.5604</v>
      </c>
      <c r="H23713">
        <f t="shared" si="1111"/>
        <v>1.5604</v>
      </c>
    </row>
    <row r="23714" spans="1:8" hidden="1" x14ac:dyDescent="0.3">
      <c r="A23714" s="10">
        <f t="shared" si="1110"/>
        <v>43918.940972222219</v>
      </c>
      <c r="B23714" s="11">
        <v>43918</v>
      </c>
      <c r="C23714" s="12">
        <v>0.94097222222222221</v>
      </c>
      <c r="D23714">
        <v>0.40300000000000002</v>
      </c>
      <c r="E23714">
        <v>0.3</v>
      </c>
      <c r="F23714">
        <v>1.7290000000000001</v>
      </c>
      <c r="G23714">
        <f t="shared" si="1112"/>
        <v>1.6446000000000001</v>
      </c>
      <c r="H23714">
        <f t="shared" si="1111"/>
        <v>1.6446000000000001</v>
      </c>
    </row>
    <row r="23715" spans="1:8" hidden="1" x14ac:dyDescent="0.3">
      <c r="A23715" s="10">
        <f t="shared" si="1110"/>
        <v>43918.944444444445</v>
      </c>
      <c r="B23715" s="11">
        <v>43918</v>
      </c>
      <c r="C23715" s="12">
        <v>0.94444444444444453</v>
      </c>
      <c r="D23715">
        <v>0.41099999999999998</v>
      </c>
      <c r="E23715">
        <v>0.3</v>
      </c>
      <c r="F23715">
        <v>1.819</v>
      </c>
      <c r="G23715">
        <f t="shared" si="1112"/>
        <v>1.7372000000000001</v>
      </c>
      <c r="H23715">
        <f t="shared" si="1111"/>
        <v>1.7372000000000001</v>
      </c>
    </row>
    <row r="23716" spans="1:8" hidden="1" x14ac:dyDescent="0.3">
      <c r="A23716" s="10">
        <f t="shared" si="1110"/>
        <v>43918.947916666664</v>
      </c>
      <c r="B23716" s="11">
        <v>43918</v>
      </c>
      <c r="C23716" s="12">
        <v>0.94791666666666663</v>
      </c>
      <c r="D23716">
        <v>0.41099999999999998</v>
      </c>
      <c r="E23716">
        <v>0.33</v>
      </c>
      <c r="F23716">
        <v>1.9490000000000001</v>
      </c>
      <c r="G23716">
        <f t="shared" si="1112"/>
        <v>1.7429999999999999</v>
      </c>
      <c r="H23716">
        <f t="shared" si="1111"/>
        <v>1.7429999999999999</v>
      </c>
    </row>
    <row r="23717" spans="1:8" hidden="1" x14ac:dyDescent="0.3">
      <c r="A23717" s="10">
        <f t="shared" si="1110"/>
        <v>43918.951388888891</v>
      </c>
      <c r="B23717" s="11">
        <v>43918</v>
      </c>
      <c r="C23717" s="12">
        <v>0.95138888888888884</v>
      </c>
      <c r="D23717">
        <v>0.437</v>
      </c>
      <c r="E23717">
        <v>0.33</v>
      </c>
      <c r="F23717">
        <v>2.14</v>
      </c>
      <c r="G23717">
        <f t="shared" si="1112"/>
        <v>1.7373999999999998</v>
      </c>
      <c r="H23717">
        <f t="shared" si="1111"/>
        <v>1.7373999999999998</v>
      </c>
    </row>
    <row r="23718" spans="1:8" hidden="1" x14ac:dyDescent="0.3">
      <c r="A23718" s="10">
        <f t="shared" si="1110"/>
        <v>43918.954861111109</v>
      </c>
      <c r="B23718" s="11">
        <v>43918</v>
      </c>
      <c r="C23718" s="12">
        <v>0.95486111111111116</v>
      </c>
      <c r="D23718">
        <v>0.29599999999999999</v>
      </c>
      <c r="E23718">
        <v>0.28999999999999998</v>
      </c>
      <c r="F23718">
        <v>1.0780000000000001</v>
      </c>
      <c r="G23718">
        <f t="shared" si="1112"/>
        <v>1.7580000000000002</v>
      </c>
      <c r="H23718">
        <f t="shared" si="1111"/>
        <v>1.7580000000000002</v>
      </c>
    </row>
    <row r="23719" spans="1:8" hidden="1" x14ac:dyDescent="0.3">
      <c r="A23719" s="10">
        <f t="shared" si="1110"/>
        <v>43918.958333333336</v>
      </c>
      <c r="B23719" s="11">
        <v>43918</v>
      </c>
      <c r="C23719" s="12">
        <v>0.95833333333333337</v>
      </c>
      <c r="D23719">
        <v>0.40100000000000002</v>
      </c>
      <c r="E23719">
        <v>0.3</v>
      </c>
      <c r="F23719">
        <v>1.7010000000000001</v>
      </c>
      <c r="G23719">
        <f t="shared" si="1112"/>
        <v>1.7512000000000001</v>
      </c>
      <c r="H23719">
        <f t="shared" si="1111"/>
        <v>1.7512000000000001</v>
      </c>
    </row>
    <row r="23720" spans="1:8" hidden="1" x14ac:dyDescent="0.3">
      <c r="A23720" s="10">
        <f t="shared" si="1110"/>
        <v>43918.961805555555</v>
      </c>
      <c r="B23720" s="11">
        <v>43918</v>
      </c>
      <c r="C23720" s="12">
        <v>0.96180555555555547</v>
      </c>
      <c r="D23720">
        <v>0.41</v>
      </c>
      <c r="E23720">
        <v>0.32</v>
      </c>
      <c r="F23720">
        <v>1.9219999999999999</v>
      </c>
      <c r="G23720">
        <f t="shared" si="1112"/>
        <v>1.6765999999999999</v>
      </c>
      <c r="H23720">
        <f t="shared" si="1111"/>
        <v>1.6765999999999999</v>
      </c>
    </row>
    <row r="23721" spans="1:8" hidden="1" x14ac:dyDescent="0.3">
      <c r="A23721" s="10">
        <f t="shared" si="1110"/>
        <v>43918.965277777781</v>
      </c>
      <c r="B23721" s="11">
        <v>43918</v>
      </c>
      <c r="C23721" s="12">
        <v>0.96527777777777779</v>
      </c>
      <c r="D23721">
        <v>0.42</v>
      </c>
      <c r="E23721">
        <v>0.31</v>
      </c>
      <c r="F23721">
        <v>1.915</v>
      </c>
      <c r="G23721">
        <f t="shared" si="1112"/>
        <v>1.8191999999999999</v>
      </c>
      <c r="H23721">
        <f t="shared" si="1111"/>
        <v>1.8191999999999999</v>
      </c>
    </row>
    <row r="23722" spans="1:8" hidden="1" x14ac:dyDescent="0.3">
      <c r="A23722" s="10">
        <f t="shared" si="1110"/>
        <v>43918.96875</v>
      </c>
      <c r="B23722" s="11">
        <v>43918</v>
      </c>
      <c r="C23722" s="12">
        <v>0.96875</v>
      </c>
      <c r="D23722">
        <v>0.40100000000000002</v>
      </c>
      <c r="E23722">
        <v>0.31</v>
      </c>
      <c r="F23722">
        <v>1.7669999999999999</v>
      </c>
      <c r="G23722">
        <f t="shared" si="1112"/>
        <v>1.841</v>
      </c>
      <c r="H23722">
        <f t="shared" si="1111"/>
        <v>1.841</v>
      </c>
    </row>
    <row r="23723" spans="1:8" hidden="1" x14ac:dyDescent="0.3">
      <c r="A23723" s="10">
        <f t="shared" si="1110"/>
        <v>43918.972222222219</v>
      </c>
      <c r="B23723" s="11">
        <v>43918</v>
      </c>
      <c r="C23723" s="12">
        <v>0.97222222222222221</v>
      </c>
      <c r="D23723">
        <v>0.40100000000000002</v>
      </c>
      <c r="E23723">
        <v>0.31</v>
      </c>
      <c r="F23723">
        <v>1.7909999999999999</v>
      </c>
      <c r="G23723">
        <f t="shared" si="1112"/>
        <v>1.8567999999999998</v>
      </c>
      <c r="H23723">
        <f t="shared" si="1111"/>
        <v>1.8567999999999998</v>
      </c>
    </row>
    <row r="23724" spans="1:8" hidden="1" x14ac:dyDescent="0.3">
      <c r="A23724" s="10">
        <f t="shared" si="1110"/>
        <v>43918.975694444445</v>
      </c>
      <c r="B23724" s="11">
        <v>43918</v>
      </c>
      <c r="C23724" s="12">
        <v>0.97569444444444453</v>
      </c>
      <c r="D23724">
        <v>0.39300000000000002</v>
      </c>
      <c r="E23724">
        <v>0.32</v>
      </c>
      <c r="F23724">
        <v>1.81</v>
      </c>
      <c r="G23724">
        <f t="shared" si="1112"/>
        <v>1.8188</v>
      </c>
      <c r="H23724">
        <f t="shared" si="1111"/>
        <v>1.8188</v>
      </c>
    </row>
    <row r="23725" spans="1:8" hidden="1" x14ac:dyDescent="0.3">
      <c r="A23725" s="10">
        <f t="shared" si="1110"/>
        <v>43918.979166666664</v>
      </c>
      <c r="B23725" s="11">
        <v>43918</v>
      </c>
      <c r="C23725" s="12">
        <v>0.97916666666666663</v>
      </c>
      <c r="D23725">
        <v>0.42699999999999999</v>
      </c>
      <c r="E23725">
        <v>0.32</v>
      </c>
      <c r="F23725">
        <v>2.0009999999999999</v>
      </c>
      <c r="G23725">
        <f t="shared" si="1112"/>
        <v>1.7818000000000001</v>
      </c>
      <c r="H23725">
        <f t="shared" si="1111"/>
        <v>1.7818000000000001</v>
      </c>
    </row>
    <row r="23726" spans="1:8" hidden="1" x14ac:dyDescent="0.3">
      <c r="A23726" s="10">
        <f t="shared" si="1110"/>
        <v>43918.982638888891</v>
      </c>
      <c r="B23726" s="11">
        <v>43918</v>
      </c>
      <c r="C23726" s="12">
        <v>0.98263888888888884</v>
      </c>
      <c r="D23726">
        <v>0.39300000000000002</v>
      </c>
      <c r="E23726">
        <v>0.31</v>
      </c>
      <c r="F23726">
        <v>1.7250000000000001</v>
      </c>
      <c r="G23726">
        <f t="shared" si="1112"/>
        <v>1.7291999999999998</v>
      </c>
      <c r="H23726">
        <f t="shared" si="1111"/>
        <v>1.7291999999999998</v>
      </c>
    </row>
    <row r="23727" spans="1:8" hidden="1" x14ac:dyDescent="0.3">
      <c r="A23727" s="10">
        <f t="shared" si="1110"/>
        <v>43918.986111111109</v>
      </c>
      <c r="B23727" s="11">
        <v>43918</v>
      </c>
      <c r="C23727" s="12">
        <v>0.98611111111111116</v>
      </c>
      <c r="D23727">
        <v>0.38300000000000001</v>
      </c>
      <c r="E23727">
        <v>0.28999999999999998</v>
      </c>
      <c r="F23727">
        <v>1.5820000000000001</v>
      </c>
      <c r="G23727">
        <f t="shared" si="1112"/>
        <v>1.7667999999999999</v>
      </c>
      <c r="H23727">
        <f t="shared" si="1111"/>
        <v>1.7667999999999999</v>
      </c>
    </row>
    <row r="23728" spans="1:8" hidden="1" x14ac:dyDescent="0.3">
      <c r="A23728" s="10">
        <f t="shared" si="1110"/>
        <v>43918.989583333336</v>
      </c>
      <c r="B23728" s="11">
        <v>43918</v>
      </c>
      <c r="C23728" s="12">
        <v>0.98958333333333337</v>
      </c>
      <c r="D23728">
        <v>0.35899999999999999</v>
      </c>
      <c r="E23728">
        <v>0.31</v>
      </c>
      <c r="F23728">
        <v>1.528</v>
      </c>
      <c r="G23728">
        <f t="shared" si="1112"/>
        <v>1.6572000000000002</v>
      </c>
      <c r="H23728">
        <f t="shared" si="1111"/>
        <v>1.6572000000000002</v>
      </c>
    </row>
    <row r="23729" spans="1:8" hidden="1" x14ac:dyDescent="0.3">
      <c r="A23729" s="10">
        <f t="shared" si="1110"/>
        <v>43918.993055555555</v>
      </c>
      <c r="B23729" s="11">
        <v>43918</v>
      </c>
      <c r="C23729" s="12">
        <v>0.99305555555555547</v>
      </c>
      <c r="D23729">
        <v>0.42799999999999999</v>
      </c>
      <c r="E23729">
        <v>0.31</v>
      </c>
      <c r="F23729">
        <v>1.998</v>
      </c>
      <c r="G23729">
        <f t="shared" si="1112"/>
        <v>1.6318000000000001</v>
      </c>
      <c r="H23729">
        <f t="shared" si="1111"/>
        <v>1.6318000000000001</v>
      </c>
    </row>
    <row r="23730" spans="1:8" hidden="1" x14ac:dyDescent="0.3">
      <c r="A23730" s="10">
        <f t="shared" si="1110"/>
        <v>43918.996527777781</v>
      </c>
      <c r="B23730" s="11">
        <v>43918</v>
      </c>
      <c r="C23730" s="12">
        <v>0.99652777777777779</v>
      </c>
      <c r="D23730">
        <v>0.35699999999999998</v>
      </c>
      <c r="E23730">
        <v>0.3</v>
      </c>
      <c r="F23730">
        <v>1.4530000000000001</v>
      </c>
      <c r="G23730">
        <f t="shared" si="1112"/>
        <v>1.7121999999999999</v>
      </c>
      <c r="H23730">
        <f t="shared" si="1111"/>
        <v>1.7121999999999999</v>
      </c>
    </row>
    <row r="23731" spans="1:8" hidden="1" x14ac:dyDescent="0.3">
      <c r="A23731" s="10">
        <f t="shared" si="1110"/>
        <v>43919</v>
      </c>
      <c r="B23731" s="11">
        <v>43919</v>
      </c>
      <c r="C23731" s="12">
        <v>0</v>
      </c>
      <c r="D23731">
        <v>0.41</v>
      </c>
      <c r="E23731">
        <v>0.27</v>
      </c>
      <c r="F23731">
        <v>1.5980000000000001</v>
      </c>
      <c r="G23731">
        <f t="shared" si="1112"/>
        <v>1.6874000000000002</v>
      </c>
      <c r="H23731">
        <f t="shared" si="1111"/>
        <v>1.6874000000000002</v>
      </c>
    </row>
    <row r="23732" spans="1:8" hidden="1" x14ac:dyDescent="0.3">
      <c r="A23732" s="10">
        <f t="shared" si="1110"/>
        <v>43919.003472222219</v>
      </c>
      <c r="B23732" s="11">
        <v>43919</v>
      </c>
      <c r="C23732" s="12">
        <v>3.472222222222222E-3</v>
      </c>
      <c r="D23732">
        <v>0.42</v>
      </c>
      <c r="E23732">
        <v>0.32</v>
      </c>
      <c r="F23732">
        <v>1.984</v>
      </c>
      <c r="G23732">
        <f t="shared" si="1112"/>
        <v>1.6192</v>
      </c>
      <c r="H23732">
        <f t="shared" si="1111"/>
        <v>1.6192</v>
      </c>
    </row>
    <row r="23733" spans="1:8" hidden="1" x14ac:dyDescent="0.3">
      <c r="A23733" s="10">
        <f t="shared" si="1110"/>
        <v>43919.006944444445</v>
      </c>
      <c r="B23733" s="11">
        <v>43919</v>
      </c>
      <c r="C23733" s="12">
        <v>6.9444444444444441E-3</v>
      </c>
      <c r="D23733">
        <v>0.33200000000000002</v>
      </c>
      <c r="E23733">
        <v>0.32</v>
      </c>
      <c r="F23733">
        <v>1.4039999999999999</v>
      </c>
      <c r="G23733">
        <f t="shared" si="1112"/>
        <v>1.6262000000000001</v>
      </c>
      <c r="H23733">
        <f t="shared" si="1111"/>
        <v>1.6262000000000001</v>
      </c>
    </row>
    <row r="23734" spans="1:8" hidden="1" x14ac:dyDescent="0.3">
      <c r="A23734" s="10">
        <f t="shared" si="1110"/>
        <v>43919.010416666664</v>
      </c>
      <c r="B23734" s="11">
        <v>43919</v>
      </c>
      <c r="C23734" s="12">
        <v>1.0416666666666666E-2</v>
      </c>
      <c r="D23734">
        <v>0.38600000000000001</v>
      </c>
      <c r="E23734">
        <v>0.31</v>
      </c>
      <c r="F23734">
        <v>1.657</v>
      </c>
      <c r="G23734">
        <f t="shared" si="1112"/>
        <v>1.6396000000000002</v>
      </c>
      <c r="H23734">
        <f t="shared" si="1111"/>
        <v>1.6396000000000002</v>
      </c>
    </row>
    <row r="23735" spans="1:8" hidden="1" x14ac:dyDescent="0.3">
      <c r="A23735" s="10">
        <f t="shared" si="1110"/>
        <v>43919.013888888891</v>
      </c>
      <c r="B23735" s="11">
        <v>43919</v>
      </c>
      <c r="C23735" s="12">
        <v>1.3888888888888888E-2</v>
      </c>
      <c r="D23735">
        <v>0.35899999999999999</v>
      </c>
      <c r="E23735">
        <v>0.31</v>
      </c>
      <c r="F23735">
        <v>1.488</v>
      </c>
      <c r="G23735">
        <f t="shared" si="1112"/>
        <v>1.5701999999999998</v>
      </c>
      <c r="H23735">
        <f t="shared" si="1111"/>
        <v>1.5701999999999998</v>
      </c>
    </row>
    <row r="23736" spans="1:8" hidden="1" x14ac:dyDescent="0.3">
      <c r="A23736" s="10">
        <f t="shared" si="1110"/>
        <v>43919.017361111109</v>
      </c>
      <c r="B23736" s="11">
        <v>43919</v>
      </c>
      <c r="C23736" s="12">
        <v>1.7361111111111112E-2</v>
      </c>
      <c r="D23736">
        <v>0.40300000000000002</v>
      </c>
      <c r="E23736">
        <v>0.28999999999999998</v>
      </c>
      <c r="F23736">
        <v>1.665</v>
      </c>
      <c r="G23736">
        <f t="shared" si="1112"/>
        <v>1.6704000000000001</v>
      </c>
      <c r="H23736">
        <f t="shared" si="1111"/>
        <v>1.6704000000000001</v>
      </c>
    </row>
    <row r="23737" spans="1:8" hidden="1" x14ac:dyDescent="0.3">
      <c r="A23737" s="10">
        <f t="shared" si="1110"/>
        <v>43919.020833333336</v>
      </c>
      <c r="B23737" s="11">
        <v>43919</v>
      </c>
      <c r="C23737" s="12">
        <v>2.0833333333333332E-2</v>
      </c>
      <c r="D23737">
        <v>0.39300000000000002</v>
      </c>
      <c r="E23737">
        <v>0.28999999999999998</v>
      </c>
      <c r="F23737">
        <v>1.637</v>
      </c>
      <c r="G23737">
        <f t="shared" si="1112"/>
        <v>1.7833999999999999</v>
      </c>
      <c r="H23737">
        <f t="shared" si="1111"/>
        <v>1.7833999999999999</v>
      </c>
    </row>
    <row r="23738" spans="1:8" hidden="1" x14ac:dyDescent="0.3">
      <c r="A23738" s="10">
        <f t="shared" si="1110"/>
        <v>43919.024305555555</v>
      </c>
      <c r="B23738" s="11">
        <v>43919</v>
      </c>
      <c r="C23738" s="12">
        <v>2.4305555555555556E-2</v>
      </c>
      <c r="D23738">
        <v>0.42799999999999999</v>
      </c>
      <c r="E23738">
        <v>0.3</v>
      </c>
      <c r="F23738">
        <v>1.905</v>
      </c>
      <c r="G23738">
        <f t="shared" si="1112"/>
        <v>1.8960000000000001</v>
      </c>
      <c r="H23738">
        <f t="shared" si="1111"/>
        <v>1.8960000000000001</v>
      </c>
    </row>
    <row r="23739" spans="1:8" hidden="1" x14ac:dyDescent="0.3">
      <c r="A23739" s="10">
        <f t="shared" si="1110"/>
        <v>43919.027777777781</v>
      </c>
      <c r="B23739" s="11">
        <v>43919</v>
      </c>
      <c r="C23739" s="12">
        <v>2.7777777777777776E-2</v>
      </c>
      <c r="D23739">
        <v>0.437</v>
      </c>
      <c r="E23739">
        <v>0.34</v>
      </c>
      <c r="F23739">
        <v>2.222</v>
      </c>
      <c r="G23739">
        <f t="shared" si="1112"/>
        <v>1.8977999999999997</v>
      </c>
      <c r="H23739">
        <f t="shared" si="1111"/>
        <v>1.8977999999999997</v>
      </c>
    </row>
    <row r="23740" spans="1:8" hidden="1" x14ac:dyDescent="0.3">
      <c r="A23740" s="10">
        <f t="shared" si="1110"/>
        <v>43919.03125</v>
      </c>
      <c r="B23740" s="11">
        <v>43919</v>
      </c>
      <c r="C23740" s="12">
        <v>3.125E-2</v>
      </c>
      <c r="D23740">
        <v>0.45400000000000001</v>
      </c>
      <c r="E23740">
        <v>0.3</v>
      </c>
      <c r="F23740">
        <v>2.0510000000000002</v>
      </c>
      <c r="G23740">
        <f t="shared" si="1112"/>
        <v>1.9364000000000001</v>
      </c>
      <c r="H23740">
        <f t="shared" si="1111"/>
        <v>1.9364000000000001</v>
      </c>
    </row>
    <row r="23741" spans="1:8" hidden="1" x14ac:dyDescent="0.3">
      <c r="A23741" s="10">
        <f t="shared" si="1110"/>
        <v>43919.034722222219</v>
      </c>
      <c r="B23741" s="11">
        <v>43919</v>
      </c>
      <c r="C23741" s="12">
        <v>3.4722222222222224E-2</v>
      </c>
      <c r="D23741">
        <v>0.40300000000000002</v>
      </c>
      <c r="E23741">
        <v>0.28999999999999998</v>
      </c>
      <c r="F23741">
        <v>1.6739999999999999</v>
      </c>
      <c r="G23741">
        <f t="shared" si="1112"/>
        <v>1.9129999999999998</v>
      </c>
      <c r="H23741">
        <f t="shared" si="1111"/>
        <v>1.9129999999999998</v>
      </c>
    </row>
    <row r="23742" spans="1:8" hidden="1" x14ac:dyDescent="0.3">
      <c r="A23742" s="10">
        <f t="shared" si="1110"/>
        <v>43919.038194444445</v>
      </c>
      <c r="B23742" s="11">
        <v>43919</v>
      </c>
      <c r="C23742" s="12">
        <v>3.8194444444444441E-2</v>
      </c>
      <c r="D23742">
        <v>0.41799999999999998</v>
      </c>
      <c r="E23742">
        <v>0.3</v>
      </c>
      <c r="F23742">
        <v>1.83</v>
      </c>
      <c r="G23742">
        <f t="shared" si="1112"/>
        <v>1.9032</v>
      </c>
      <c r="H23742">
        <f t="shared" si="1111"/>
        <v>1.9032</v>
      </c>
    </row>
    <row r="23743" spans="1:8" hidden="1" x14ac:dyDescent="0.3">
      <c r="A23743" s="10">
        <f t="shared" si="1110"/>
        <v>43919.041666666664</v>
      </c>
      <c r="B23743" s="11">
        <v>43919</v>
      </c>
      <c r="C23743" s="12">
        <v>4.1666666666666664E-2</v>
      </c>
      <c r="D23743">
        <v>0.39400000000000002</v>
      </c>
      <c r="E23743">
        <v>0.32</v>
      </c>
      <c r="F23743">
        <v>1.788</v>
      </c>
      <c r="G23743">
        <f t="shared" si="1112"/>
        <v>1.7928000000000002</v>
      </c>
      <c r="H23743">
        <f t="shared" si="1111"/>
        <v>1.7928000000000002</v>
      </c>
    </row>
    <row r="23744" spans="1:8" hidden="1" x14ac:dyDescent="0.3">
      <c r="A23744" s="10">
        <f t="shared" si="1110"/>
        <v>43919.045138888891</v>
      </c>
      <c r="B23744" s="11">
        <v>43919</v>
      </c>
      <c r="C23744" s="12">
        <v>4.5138888888888888E-2</v>
      </c>
      <c r="D23744">
        <v>0.45400000000000001</v>
      </c>
      <c r="E23744">
        <v>0.31</v>
      </c>
      <c r="F23744">
        <v>2.173</v>
      </c>
      <c r="G23744">
        <f t="shared" si="1112"/>
        <v>1.8384</v>
      </c>
      <c r="H23744">
        <f t="shared" si="1111"/>
        <v>1.8384</v>
      </c>
    </row>
    <row r="23745" spans="1:8" hidden="1" x14ac:dyDescent="0.3">
      <c r="A23745" s="10">
        <f t="shared" si="1110"/>
        <v>43919.048611111109</v>
      </c>
      <c r="B23745" s="11">
        <v>43919</v>
      </c>
      <c r="C23745" s="12">
        <v>4.8611111111111112E-2</v>
      </c>
      <c r="D23745">
        <v>0.34200000000000003</v>
      </c>
      <c r="E23745">
        <v>0.33</v>
      </c>
      <c r="F23745">
        <v>1.4990000000000001</v>
      </c>
      <c r="G23745">
        <f t="shared" si="1112"/>
        <v>1.7692000000000001</v>
      </c>
      <c r="H23745">
        <f t="shared" si="1111"/>
        <v>1.7692000000000001</v>
      </c>
    </row>
    <row r="23746" spans="1:8" hidden="1" x14ac:dyDescent="0.3">
      <c r="A23746" s="10">
        <f t="shared" si="1110"/>
        <v>43919.052083333336</v>
      </c>
      <c r="B23746" s="11">
        <v>43919</v>
      </c>
      <c r="C23746" s="12">
        <v>5.2083333333333336E-2</v>
      </c>
      <c r="D23746">
        <v>0.42799999999999999</v>
      </c>
      <c r="E23746">
        <v>0.3</v>
      </c>
      <c r="F23746">
        <v>1.9019999999999999</v>
      </c>
      <c r="G23746">
        <f t="shared" si="1112"/>
        <v>1.8387999999999998</v>
      </c>
      <c r="H23746">
        <f t="shared" si="1111"/>
        <v>1.8387999999999998</v>
      </c>
    </row>
    <row r="23747" spans="1:8" hidden="1" x14ac:dyDescent="0.3">
      <c r="A23747" s="10">
        <f t="shared" si="1110"/>
        <v>43919.055555555555</v>
      </c>
      <c r="B23747" s="11">
        <v>43919</v>
      </c>
      <c r="C23747" s="12">
        <v>5.5555555555555552E-2</v>
      </c>
      <c r="D23747">
        <v>0.35899999999999999</v>
      </c>
      <c r="E23747">
        <v>0.3</v>
      </c>
      <c r="F23747">
        <v>1.484</v>
      </c>
      <c r="G23747">
        <f t="shared" si="1112"/>
        <v>1.7078</v>
      </c>
      <c r="H23747">
        <f t="shared" si="1111"/>
        <v>1.7078</v>
      </c>
    </row>
    <row r="23748" spans="1:8" hidden="1" x14ac:dyDescent="0.3">
      <c r="A23748" s="10">
        <f t="shared" si="1110"/>
        <v>43919.059027777781</v>
      </c>
      <c r="B23748" s="11">
        <v>43919</v>
      </c>
      <c r="C23748" s="12">
        <v>5.9027777777777783E-2</v>
      </c>
      <c r="D23748">
        <v>0.46200000000000002</v>
      </c>
      <c r="E23748">
        <v>0.3</v>
      </c>
      <c r="F23748">
        <v>2.1360000000000001</v>
      </c>
      <c r="G23748">
        <f t="shared" si="1112"/>
        <v>1.7306000000000001</v>
      </c>
      <c r="H23748">
        <f t="shared" si="1111"/>
        <v>1.7306000000000001</v>
      </c>
    </row>
    <row r="23749" spans="1:8" hidden="1" x14ac:dyDescent="0.3">
      <c r="A23749" s="10">
        <f t="shared" ref="A23749:A23812" si="1113">B23749+C23749</f>
        <v>43919.0625</v>
      </c>
      <c r="B23749" s="11">
        <v>43919</v>
      </c>
      <c r="C23749" s="12">
        <v>6.25E-2</v>
      </c>
      <c r="D23749">
        <v>0.34200000000000003</v>
      </c>
      <c r="E23749">
        <v>0.34</v>
      </c>
      <c r="F23749">
        <v>1.518</v>
      </c>
      <c r="G23749">
        <f t="shared" si="1112"/>
        <v>1.6503999999999999</v>
      </c>
      <c r="H23749">
        <f t="shared" ref="H23749:H23812" si="1114">ABS(G23749)</f>
        <v>1.6503999999999999</v>
      </c>
    </row>
    <row r="23750" spans="1:8" hidden="1" x14ac:dyDescent="0.3">
      <c r="A23750" s="10">
        <f t="shared" si="1113"/>
        <v>43919.065972222219</v>
      </c>
      <c r="B23750" s="11">
        <v>43919</v>
      </c>
      <c r="C23750" s="12">
        <v>6.5972222222222224E-2</v>
      </c>
      <c r="D23750">
        <v>0.39400000000000002</v>
      </c>
      <c r="E23750">
        <v>0.28999999999999998</v>
      </c>
      <c r="F23750">
        <v>1.613</v>
      </c>
      <c r="G23750">
        <f t="shared" si="1112"/>
        <v>1.7239999999999998</v>
      </c>
      <c r="H23750">
        <f t="shared" si="1114"/>
        <v>1.7239999999999998</v>
      </c>
    </row>
    <row r="23751" spans="1:8" hidden="1" x14ac:dyDescent="0.3">
      <c r="A23751" s="10">
        <f t="shared" si="1113"/>
        <v>43919.069444444445</v>
      </c>
      <c r="B23751" s="11">
        <v>43919</v>
      </c>
      <c r="C23751" s="12">
        <v>6.9444444444444434E-2</v>
      </c>
      <c r="D23751">
        <v>0.36699999999999999</v>
      </c>
      <c r="E23751">
        <v>0.3</v>
      </c>
      <c r="F23751">
        <v>1.5009999999999999</v>
      </c>
      <c r="G23751">
        <f t="shared" ref="G23751:G23814" si="1115">AVERAGE(F23749:F23753)</f>
        <v>1.6736</v>
      </c>
      <c r="H23751">
        <f t="shared" si="1114"/>
        <v>1.6736</v>
      </c>
    </row>
    <row r="23752" spans="1:8" hidden="1" x14ac:dyDescent="0.3">
      <c r="A23752" s="10">
        <f t="shared" si="1113"/>
        <v>43919.072916666664</v>
      </c>
      <c r="B23752" s="11">
        <v>43919</v>
      </c>
      <c r="C23752" s="12">
        <v>7.2916666666666671E-2</v>
      </c>
      <c r="D23752">
        <v>0.41799999999999998</v>
      </c>
      <c r="E23752">
        <v>0.3</v>
      </c>
      <c r="F23752">
        <v>1.8520000000000001</v>
      </c>
      <c r="G23752">
        <f t="shared" si="1115"/>
        <v>1.7771999999999999</v>
      </c>
      <c r="H23752">
        <f t="shared" si="1114"/>
        <v>1.7771999999999999</v>
      </c>
    </row>
    <row r="23753" spans="1:8" hidden="1" x14ac:dyDescent="0.3">
      <c r="A23753" s="10">
        <f t="shared" si="1113"/>
        <v>43919.076388888891</v>
      </c>
      <c r="B23753" s="11">
        <v>43919</v>
      </c>
      <c r="C23753" s="12">
        <v>7.6388888888888895E-2</v>
      </c>
      <c r="D23753">
        <v>0.41</v>
      </c>
      <c r="E23753">
        <v>0.32</v>
      </c>
      <c r="F23753">
        <v>1.8839999999999999</v>
      </c>
      <c r="G23753">
        <f t="shared" si="1115"/>
        <v>1.7571999999999999</v>
      </c>
      <c r="H23753">
        <f t="shared" si="1114"/>
        <v>1.7571999999999999</v>
      </c>
    </row>
    <row r="23754" spans="1:8" hidden="1" x14ac:dyDescent="0.3">
      <c r="A23754" s="10">
        <f t="shared" si="1113"/>
        <v>43919.079861111109</v>
      </c>
      <c r="B23754" s="11">
        <v>43919</v>
      </c>
      <c r="C23754" s="12">
        <v>7.9861111111111105E-2</v>
      </c>
      <c r="D23754">
        <v>0.437</v>
      </c>
      <c r="E23754">
        <v>0.31</v>
      </c>
      <c r="F23754">
        <v>2.036</v>
      </c>
      <c r="G23754">
        <f t="shared" si="1115"/>
        <v>1.7944</v>
      </c>
      <c r="H23754">
        <f t="shared" si="1114"/>
        <v>1.7944</v>
      </c>
    </row>
    <row r="23755" spans="1:8" hidden="1" x14ac:dyDescent="0.3">
      <c r="A23755" s="10">
        <f t="shared" si="1113"/>
        <v>43919.083333333336</v>
      </c>
      <c r="B23755" s="11">
        <v>43919</v>
      </c>
      <c r="C23755" s="12">
        <v>8.3333333333333329E-2</v>
      </c>
      <c r="D23755">
        <v>0.376</v>
      </c>
      <c r="E23755">
        <v>0.28999999999999998</v>
      </c>
      <c r="F23755">
        <v>1.5129999999999999</v>
      </c>
      <c r="G23755">
        <f t="shared" si="1115"/>
        <v>1.6911999999999998</v>
      </c>
      <c r="H23755">
        <f t="shared" si="1114"/>
        <v>1.6911999999999998</v>
      </c>
    </row>
    <row r="23756" spans="1:8" hidden="1" x14ac:dyDescent="0.3">
      <c r="A23756" s="10">
        <f t="shared" si="1113"/>
        <v>43919.086805555555</v>
      </c>
      <c r="B23756" s="11">
        <v>43919</v>
      </c>
      <c r="C23756" s="12">
        <v>8.6805555555555566E-2</v>
      </c>
      <c r="D23756">
        <v>0.38600000000000001</v>
      </c>
      <c r="E23756">
        <v>0.31</v>
      </c>
      <c r="F23756">
        <v>1.6870000000000001</v>
      </c>
      <c r="G23756">
        <f t="shared" si="1115"/>
        <v>1.6376000000000002</v>
      </c>
      <c r="H23756">
        <f t="shared" si="1114"/>
        <v>1.6376000000000002</v>
      </c>
    </row>
    <row r="23757" spans="1:8" hidden="1" x14ac:dyDescent="0.3">
      <c r="A23757" s="10">
        <f t="shared" si="1113"/>
        <v>43919.090277777781</v>
      </c>
      <c r="B23757" s="11">
        <v>43919</v>
      </c>
      <c r="C23757" s="12">
        <v>9.0277777777777776E-2</v>
      </c>
      <c r="D23757">
        <v>0.34200000000000003</v>
      </c>
      <c r="E23757">
        <v>0.3</v>
      </c>
      <c r="F23757">
        <v>1.3360000000000001</v>
      </c>
      <c r="G23757">
        <f t="shared" si="1115"/>
        <v>1.6660000000000004</v>
      </c>
      <c r="H23757">
        <f t="shared" si="1114"/>
        <v>1.6660000000000004</v>
      </c>
    </row>
    <row r="23758" spans="1:8" hidden="1" x14ac:dyDescent="0.3">
      <c r="A23758" s="10">
        <f t="shared" si="1113"/>
        <v>43919.09375</v>
      </c>
      <c r="B23758" s="11">
        <v>43919</v>
      </c>
      <c r="C23758" s="12">
        <v>9.375E-2</v>
      </c>
      <c r="D23758">
        <v>0.38400000000000001</v>
      </c>
      <c r="E23758">
        <v>0.3</v>
      </c>
      <c r="F23758">
        <v>1.6160000000000001</v>
      </c>
      <c r="G23758">
        <f t="shared" si="1115"/>
        <v>1.6664000000000001</v>
      </c>
      <c r="H23758">
        <f t="shared" si="1114"/>
        <v>1.6664000000000001</v>
      </c>
    </row>
    <row r="23759" spans="1:8" hidden="1" x14ac:dyDescent="0.3">
      <c r="A23759" s="10">
        <f t="shared" si="1113"/>
        <v>43919.097222222219</v>
      </c>
      <c r="B23759" s="11">
        <v>43919</v>
      </c>
      <c r="C23759" s="12">
        <v>9.7222222222222224E-2</v>
      </c>
      <c r="D23759">
        <v>0.47099999999999997</v>
      </c>
      <c r="E23759">
        <v>0.3</v>
      </c>
      <c r="F23759">
        <v>2.1779999999999999</v>
      </c>
      <c r="G23759">
        <f t="shared" si="1115"/>
        <v>1.702</v>
      </c>
      <c r="H23759">
        <f t="shared" si="1114"/>
        <v>1.702</v>
      </c>
    </row>
    <row r="23760" spans="1:8" hidden="1" x14ac:dyDescent="0.3">
      <c r="A23760" s="10">
        <f t="shared" si="1113"/>
        <v>43919.100694444445</v>
      </c>
      <c r="B23760" s="11">
        <v>43919</v>
      </c>
      <c r="C23760" s="12">
        <v>0.10069444444444443</v>
      </c>
      <c r="D23760">
        <v>0.376</v>
      </c>
      <c r="E23760">
        <v>0.28999999999999998</v>
      </c>
      <c r="F23760">
        <v>1.5149999999999999</v>
      </c>
      <c r="G23760">
        <f t="shared" si="1115"/>
        <v>1.7768000000000002</v>
      </c>
      <c r="H23760">
        <f t="shared" si="1114"/>
        <v>1.7768000000000002</v>
      </c>
    </row>
    <row r="23761" spans="1:8" hidden="1" x14ac:dyDescent="0.3">
      <c r="A23761" s="10">
        <f t="shared" si="1113"/>
        <v>43919.104166666664</v>
      </c>
      <c r="B23761" s="11">
        <v>43919</v>
      </c>
      <c r="C23761" s="12">
        <v>0.10416666666666667</v>
      </c>
      <c r="D23761">
        <v>0.40300000000000002</v>
      </c>
      <c r="E23761">
        <v>0.32</v>
      </c>
      <c r="F23761">
        <v>1.865</v>
      </c>
      <c r="G23761">
        <f t="shared" si="1115"/>
        <v>1.8794</v>
      </c>
      <c r="H23761">
        <f t="shared" si="1114"/>
        <v>1.8794</v>
      </c>
    </row>
    <row r="23762" spans="1:8" hidden="1" x14ac:dyDescent="0.3">
      <c r="A23762" s="10">
        <f t="shared" si="1113"/>
        <v>43919.107638888891</v>
      </c>
      <c r="B23762" s="11">
        <v>43919</v>
      </c>
      <c r="C23762" s="12">
        <v>0.1076388888888889</v>
      </c>
      <c r="D23762">
        <v>0.41099999999999998</v>
      </c>
      <c r="E23762">
        <v>0.28999999999999998</v>
      </c>
      <c r="F23762">
        <v>1.71</v>
      </c>
      <c r="G23762">
        <f t="shared" si="1115"/>
        <v>1.8838000000000001</v>
      </c>
      <c r="H23762">
        <f t="shared" si="1114"/>
        <v>1.8838000000000001</v>
      </c>
    </row>
    <row r="23763" spans="1:8" hidden="1" x14ac:dyDescent="0.3">
      <c r="A23763" s="10">
        <f t="shared" si="1113"/>
        <v>43919.111111111109</v>
      </c>
      <c r="B23763" s="11">
        <v>43919</v>
      </c>
      <c r="C23763" s="12">
        <v>0.1111111111111111</v>
      </c>
      <c r="D23763">
        <v>0.437</v>
      </c>
      <c r="E23763">
        <v>0.33</v>
      </c>
      <c r="F23763">
        <v>2.129</v>
      </c>
      <c r="G23763">
        <f t="shared" si="1115"/>
        <v>1.907</v>
      </c>
      <c r="H23763">
        <f t="shared" si="1114"/>
        <v>1.907</v>
      </c>
    </row>
    <row r="23764" spans="1:8" hidden="1" x14ac:dyDescent="0.3">
      <c r="A23764" s="10">
        <f t="shared" si="1113"/>
        <v>43919.114583333336</v>
      </c>
      <c r="B23764" s="11">
        <v>43919</v>
      </c>
      <c r="C23764" s="12">
        <v>0.11458333333333333</v>
      </c>
      <c r="D23764">
        <v>0.437</v>
      </c>
      <c r="E23764">
        <v>0.34</v>
      </c>
      <c r="F23764">
        <v>2.2000000000000002</v>
      </c>
      <c r="G23764">
        <f t="shared" si="1115"/>
        <v>1.8814</v>
      </c>
      <c r="H23764">
        <f t="shared" si="1114"/>
        <v>1.8814</v>
      </c>
    </row>
    <row r="23765" spans="1:8" hidden="1" x14ac:dyDescent="0.3">
      <c r="A23765" s="10">
        <f t="shared" si="1113"/>
        <v>43919.118055555555</v>
      </c>
      <c r="B23765" s="11">
        <v>43919</v>
      </c>
      <c r="C23765" s="12">
        <v>0.11805555555555557</v>
      </c>
      <c r="D23765">
        <v>0.39400000000000002</v>
      </c>
      <c r="E23765">
        <v>0.28999999999999998</v>
      </c>
      <c r="F23765">
        <v>1.631</v>
      </c>
      <c r="G23765">
        <f t="shared" si="1115"/>
        <v>1.8036000000000001</v>
      </c>
      <c r="H23765">
        <f t="shared" si="1114"/>
        <v>1.8036000000000001</v>
      </c>
    </row>
    <row r="23766" spans="1:8" hidden="1" x14ac:dyDescent="0.3">
      <c r="A23766" s="10">
        <f t="shared" si="1113"/>
        <v>43919.121527777781</v>
      </c>
      <c r="B23766" s="11">
        <v>43919</v>
      </c>
      <c r="C23766" s="12">
        <v>0.12152777777777778</v>
      </c>
      <c r="D23766">
        <v>0.39400000000000002</v>
      </c>
      <c r="E23766">
        <v>0.31</v>
      </c>
      <c r="F23766">
        <v>1.7370000000000001</v>
      </c>
      <c r="G23766">
        <f t="shared" si="1115"/>
        <v>1.6972</v>
      </c>
      <c r="H23766">
        <f t="shared" si="1114"/>
        <v>1.6972</v>
      </c>
    </row>
    <row r="23767" spans="1:8" hidden="1" x14ac:dyDescent="0.3">
      <c r="A23767" s="10">
        <f t="shared" si="1113"/>
        <v>43919.125</v>
      </c>
      <c r="B23767" s="11">
        <v>43919</v>
      </c>
      <c r="C23767" s="12">
        <v>0.125</v>
      </c>
      <c r="D23767">
        <v>0.33300000000000002</v>
      </c>
      <c r="E23767">
        <v>0.3</v>
      </c>
      <c r="F23767">
        <v>1.321</v>
      </c>
      <c r="G23767">
        <f t="shared" si="1115"/>
        <v>1.5021999999999998</v>
      </c>
      <c r="H23767">
        <f t="shared" si="1114"/>
        <v>1.5021999999999998</v>
      </c>
    </row>
    <row r="23768" spans="1:8" hidden="1" x14ac:dyDescent="0.3">
      <c r="A23768" s="10">
        <f t="shared" si="1113"/>
        <v>43919.128472222219</v>
      </c>
      <c r="B23768" s="11">
        <v>43919</v>
      </c>
      <c r="C23768" s="12">
        <v>0.12847222222222224</v>
      </c>
      <c r="D23768">
        <v>0.376</v>
      </c>
      <c r="E23768">
        <v>0.31</v>
      </c>
      <c r="F23768">
        <v>1.597</v>
      </c>
      <c r="G23768">
        <f t="shared" si="1115"/>
        <v>1.6153999999999997</v>
      </c>
      <c r="H23768">
        <f t="shared" si="1114"/>
        <v>1.6153999999999997</v>
      </c>
    </row>
    <row r="23769" spans="1:8" hidden="1" x14ac:dyDescent="0.3">
      <c r="A23769" s="10">
        <f t="shared" si="1113"/>
        <v>43919.131944444445</v>
      </c>
      <c r="B23769" s="11">
        <v>43919</v>
      </c>
      <c r="C23769" s="12">
        <v>0.13194444444444445</v>
      </c>
      <c r="D23769">
        <v>0.29799999999999999</v>
      </c>
      <c r="E23769">
        <v>0.33</v>
      </c>
      <c r="F23769">
        <v>1.2250000000000001</v>
      </c>
      <c r="G23769">
        <f t="shared" si="1115"/>
        <v>1.4974000000000003</v>
      </c>
      <c r="H23769">
        <f t="shared" si="1114"/>
        <v>1.4974000000000003</v>
      </c>
    </row>
    <row r="23770" spans="1:8" hidden="1" x14ac:dyDescent="0.3">
      <c r="A23770" s="10">
        <f t="shared" si="1113"/>
        <v>43919.135416666664</v>
      </c>
      <c r="B23770" s="11">
        <v>43919</v>
      </c>
      <c r="C23770" s="12">
        <v>0.13541666666666666</v>
      </c>
      <c r="D23770">
        <v>0.45400000000000001</v>
      </c>
      <c r="E23770">
        <v>0.32</v>
      </c>
      <c r="F23770">
        <v>2.1970000000000001</v>
      </c>
      <c r="G23770">
        <f t="shared" si="1115"/>
        <v>1.5748000000000002</v>
      </c>
      <c r="H23770">
        <f t="shared" si="1114"/>
        <v>1.5748000000000002</v>
      </c>
    </row>
    <row r="23771" spans="1:8" hidden="1" x14ac:dyDescent="0.3">
      <c r="A23771" s="10">
        <f t="shared" si="1113"/>
        <v>43919.138888888891</v>
      </c>
      <c r="B23771" s="11">
        <v>43919</v>
      </c>
      <c r="C23771" s="12">
        <v>0.1388888888888889</v>
      </c>
      <c r="D23771">
        <v>0.29799999999999999</v>
      </c>
      <c r="E23771">
        <v>0.31</v>
      </c>
      <c r="F23771">
        <v>1.147</v>
      </c>
      <c r="G23771">
        <f t="shared" si="1115"/>
        <v>1.5620000000000001</v>
      </c>
      <c r="H23771">
        <f t="shared" si="1114"/>
        <v>1.5620000000000001</v>
      </c>
    </row>
    <row r="23772" spans="1:8" hidden="1" x14ac:dyDescent="0.3">
      <c r="A23772" s="10">
        <f t="shared" si="1113"/>
        <v>43919.142361111109</v>
      </c>
      <c r="B23772" s="11">
        <v>43919</v>
      </c>
      <c r="C23772" s="12">
        <v>0.1423611111111111</v>
      </c>
      <c r="D23772">
        <v>0.39300000000000002</v>
      </c>
      <c r="E23772">
        <v>0.31</v>
      </c>
      <c r="F23772">
        <v>1.708</v>
      </c>
      <c r="G23772">
        <f t="shared" si="1115"/>
        <v>1.7464000000000002</v>
      </c>
      <c r="H23772">
        <f t="shared" si="1114"/>
        <v>1.7464000000000002</v>
      </c>
    </row>
    <row r="23773" spans="1:8" hidden="1" x14ac:dyDescent="0.3">
      <c r="A23773" s="10">
        <f t="shared" si="1113"/>
        <v>43919.145833333336</v>
      </c>
      <c r="B23773" s="11">
        <v>43919</v>
      </c>
      <c r="C23773" s="12">
        <v>0.14583333333333334</v>
      </c>
      <c r="D23773">
        <v>0.38400000000000001</v>
      </c>
      <c r="E23773">
        <v>0.28000000000000003</v>
      </c>
      <c r="F23773">
        <v>1.5329999999999999</v>
      </c>
      <c r="G23773">
        <f t="shared" si="1115"/>
        <v>1.6244000000000001</v>
      </c>
      <c r="H23773">
        <f t="shared" si="1114"/>
        <v>1.6244000000000001</v>
      </c>
    </row>
    <row r="23774" spans="1:8" hidden="1" x14ac:dyDescent="0.3">
      <c r="A23774" s="10">
        <f t="shared" si="1113"/>
        <v>43919.149305555555</v>
      </c>
      <c r="B23774" s="11">
        <v>43919</v>
      </c>
      <c r="C23774" s="12">
        <v>0.14930555555555555</v>
      </c>
      <c r="D23774">
        <v>0.44500000000000001</v>
      </c>
      <c r="E23774">
        <v>0.32</v>
      </c>
      <c r="F23774">
        <v>2.1469999999999998</v>
      </c>
      <c r="G23774">
        <f t="shared" si="1115"/>
        <v>1.7530000000000001</v>
      </c>
      <c r="H23774">
        <f t="shared" si="1114"/>
        <v>1.7530000000000001</v>
      </c>
    </row>
    <row r="23775" spans="1:8" hidden="1" x14ac:dyDescent="0.3">
      <c r="A23775" s="10">
        <f t="shared" si="1113"/>
        <v>43919.152777777781</v>
      </c>
      <c r="B23775" s="11">
        <v>43919</v>
      </c>
      <c r="C23775" s="12">
        <v>0.15277777777777776</v>
      </c>
      <c r="D23775">
        <v>0.34899999999999998</v>
      </c>
      <c r="E23775">
        <v>0.34</v>
      </c>
      <c r="F23775">
        <v>1.587</v>
      </c>
      <c r="G23775">
        <f t="shared" si="1115"/>
        <v>1.6339999999999999</v>
      </c>
      <c r="H23775">
        <f t="shared" si="1114"/>
        <v>1.6339999999999999</v>
      </c>
    </row>
    <row r="23776" spans="1:8" hidden="1" x14ac:dyDescent="0.3">
      <c r="A23776" s="10">
        <f t="shared" si="1113"/>
        <v>43919.15625</v>
      </c>
      <c r="B23776" s="11">
        <v>43919</v>
      </c>
      <c r="C23776" s="12">
        <v>0.15625</v>
      </c>
      <c r="D23776">
        <v>0.376</v>
      </c>
      <c r="E23776">
        <v>0.34</v>
      </c>
      <c r="F23776">
        <v>1.79</v>
      </c>
      <c r="G23776">
        <f t="shared" si="1115"/>
        <v>1.6432000000000002</v>
      </c>
      <c r="H23776">
        <f t="shared" si="1114"/>
        <v>1.6432000000000002</v>
      </c>
    </row>
    <row r="23777" spans="1:8" hidden="1" x14ac:dyDescent="0.3">
      <c r="A23777" s="10">
        <f t="shared" si="1113"/>
        <v>43919.159722222219</v>
      </c>
      <c r="B23777" s="11">
        <v>43919</v>
      </c>
      <c r="C23777" s="12">
        <v>0.15972222222222224</v>
      </c>
      <c r="D23777">
        <v>0.27900000000000003</v>
      </c>
      <c r="E23777">
        <v>0.33</v>
      </c>
      <c r="F23777">
        <v>1.113</v>
      </c>
      <c r="G23777">
        <f t="shared" si="1115"/>
        <v>1.5342</v>
      </c>
      <c r="H23777">
        <f t="shared" si="1114"/>
        <v>1.5342</v>
      </c>
    </row>
    <row r="23778" spans="1:8" hidden="1" x14ac:dyDescent="0.3">
      <c r="A23778" s="10">
        <f t="shared" si="1113"/>
        <v>43919.163194444445</v>
      </c>
      <c r="B23778" s="11">
        <v>43919</v>
      </c>
      <c r="C23778" s="12">
        <v>0.16319444444444445</v>
      </c>
      <c r="D23778">
        <v>0.38600000000000001</v>
      </c>
      <c r="E23778">
        <v>0.28999999999999998</v>
      </c>
      <c r="F23778">
        <v>1.579</v>
      </c>
      <c r="G23778">
        <f t="shared" si="1115"/>
        <v>1.5848</v>
      </c>
      <c r="H23778">
        <f t="shared" si="1114"/>
        <v>1.5848</v>
      </c>
    </row>
    <row r="23779" spans="1:8" hidden="1" x14ac:dyDescent="0.3">
      <c r="A23779" s="10">
        <f t="shared" si="1113"/>
        <v>43919.166666666664</v>
      </c>
      <c r="B23779" s="11">
        <v>43919</v>
      </c>
      <c r="C23779" s="12">
        <v>0.16666666666666666</v>
      </c>
      <c r="D23779">
        <v>0.376</v>
      </c>
      <c r="E23779">
        <v>0.31</v>
      </c>
      <c r="F23779">
        <v>1.6020000000000001</v>
      </c>
      <c r="G23779">
        <f t="shared" si="1115"/>
        <v>1.5904</v>
      </c>
      <c r="H23779">
        <f t="shared" si="1114"/>
        <v>1.5904</v>
      </c>
    </row>
    <row r="23780" spans="1:8" hidden="1" x14ac:dyDescent="0.3">
      <c r="A23780" s="10">
        <f t="shared" si="1113"/>
        <v>43919.170138888891</v>
      </c>
      <c r="B23780" s="11">
        <v>43919</v>
      </c>
      <c r="C23780" s="12">
        <v>0.17013888888888887</v>
      </c>
      <c r="D23780">
        <v>0.41099999999999998</v>
      </c>
      <c r="E23780">
        <v>0.31</v>
      </c>
      <c r="F23780">
        <v>1.84</v>
      </c>
      <c r="G23780">
        <f t="shared" si="1115"/>
        <v>1.7624000000000002</v>
      </c>
      <c r="H23780">
        <f t="shared" si="1114"/>
        <v>1.7624000000000002</v>
      </c>
    </row>
    <row r="23781" spans="1:8" hidden="1" x14ac:dyDescent="0.3">
      <c r="A23781" s="10">
        <f t="shared" si="1113"/>
        <v>43919.173611111109</v>
      </c>
      <c r="B23781" s="11">
        <v>43919</v>
      </c>
      <c r="C23781" s="12">
        <v>0.17361111111111113</v>
      </c>
      <c r="D23781">
        <v>0.41099999999999998</v>
      </c>
      <c r="E23781">
        <v>0.3</v>
      </c>
      <c r="F23781">
        <v>1.8180000000000001</v>
      </c>
      <c r="G23781">
        <f t="shared" si="1115"/>
        <v>1.7163999999999997</v>
      </c>
      <c r="H23781">
        <f t="shared" si="1114"/>
        <v>1.7163999999999997</v>
      </c>
    </row>
    <row r="23782" spans="1:8" hidden="1" x14ac:dyDescent="0.3">
      <c r="A23782" s="10">
        <f t="shared" si="1113"/>
        <v>43919.177083333336</v>
      </c>
      <c r="B23782" s="11">
        <v>43919</v>
      </c>
      <c r="C23782" s="12">
        <v>0.17708333333333334</v>
      </c>
      <c r="D23782">
        <v>0.40300000000000002</v>
      </c>
      <c r="E23782">
        <v>0.34</v>
      </c>
      <c r="F23782">
        <v>1.9730000000000001</v>
      </c>
      <c r="G23782">
        <f t="shared" si="1115"/>
        <v>1.7236</v>
      </c>
      <c r="H23782">
        <f t="shared" si="1114"/>
        <v>1.7236</v>
      </c>
    </row>
    <row r="23783" spans="1:8" hidden="1" x14ac:dyDescent="0.3">
      <c r="A23783" s="10">
        <f t="shared" si="1113"/>
        <v>43919.180555555555</v>
      </c>
      <c r="B23783" s="11">
        <v>43919</v>
      </c>
      <c r="C23783" s="12">
        <v>0.18055555555555555</v>
      </c>
      <c r="D23783">
        <v>0.36</v>
      </c>
      <c r="E23783">
        <v>0.28000000000000003</v>
      </c>
      <c r="F23783">
        <v>1.349</v>
      </c>
      <c r="G23783">
        <f t="shared" si="1115"/>
        <v>1.6280000000000001</v>
      </c>
      <c r="H23783">
        <f t="shared" si="1114"/>
        <v>1.6280000000000001</v>
      </c>
    </row>
    <row r="23784" spans="1:8" hidden="1" x14ac:dyDescent="0.3">
      <c r="A23784" s="10">
        <f t="shared" si="1113"/>
        <v>43919.184027777781</v>
      </c>
      <c r="B23784" s="11">
        <v>43919</v>
      </c>
      <c r="C23784" s="12">
        <v>0.18402777777777779</v>
      </c>
      <c r="D23784">
        <v>0.377</v>
      </c>
      <c r="E23784">
        <v>0.31</v>
      </c>
      <c r="F23784">
        <v>1.6379999999999999</v>
      </c>
      <c r="G23784">
        <f t="shared" si="1115"/>
        <v>1.5737999999999999</v>
      </c>
      <c r="H23784">
        <f t="shared" si="1114"/>
        <v>1.5737999999999999</v>
      </c>
    </row>
    <row r="23785" spans="1:8" hidden="1" x14ac:dyDescent="0.3">
      <c r="A23785" s="10">
        <f t="shared" si="1113"/>
        <v>43919.1875</v>
      </c>
      <c r="B23785" s="11">
        <v>43919</v>
      </c>
      <c r="C23785" s="12">
        <v>0.1875</v>
      </c>
      <c r="D23785">
        <v>0.35899999999999999</v>
      </c>
      <c r="E23785">
        <v>0.28000000000000003</v>
      </c>
      <c r="F23785">
        <v>1.3620000000000001</v>
      </c>
      <c r="G23785">
        <f t="shared" si="1115"/>
        <v>1.3737999999999999</v>
      </c>
      <c r="H23785">
        <f t="shared" si="1114"/>
        <v>1.3737999999999999</v>
      </c>
    </row>
    <row r="23786" spans="1:8" hidden="1" x14ac:dyDescent="0.3">
      <c r="A23786" s="10">
        <f t="shared" si="1113"/>
        <v>43919.190972222219</v>
      </c>
      <c r="B23786" s="11">
        <v>43919</v>
      </c>
      <c r="C23786" s="12">
        <v>0.19097222222222221</v>
      </c>
      <c r="D23786">
        <v>0.36</v>
      </c>
      <c r="E23786">
        <v>0.32</v>
      </c>
      <c r="F23786">
        <v>1.5469999999999999</v>
      </c>
      <c r="G23786">
        <f t="shared" si="1115"/>
        <v>1.3847999999999998</v>
      </c>
      <c r="H23786">
        <f t="shared" si="1114"/>
        <v>1.3847999999999998</v>
      </c>
    </row>
    <row r="23787" spans="1:8" hidden="1" x14ac:dyDescent="0.3">
      <c r="A23787" s="10">
        <f t="shared" si="1113"/>
        <v>43919.194444444445</v>
      </c>
      <c r="B23787" s="11">
        <v>43919</v>
      </c>
      <c r="C23787" s="12">
        <v>0.19444444444444445</v>
      </c>
      <c r="D23787">
        <v>0.26200000000000001</v>
      </c>
      <c r="E23787">
        <v>0.32</v>
      </c>
      <c r="F23787">
        <v>0.97299999999999998</v>
      </c>
      <c r="G23787">
        <f t="shared" si="1115"/>
        <v>1.3832</v>
      </c>
      <c r="H23787">
        <f t="shared" si="1114"/>
        <v>1.3832</v>
      </c>
    </row>
    <row r="23788" spans="1:8" hidden="1" x14ac:dyDescent="0.3">
      <c r="A23788" s="10">
        <f t="shared" si="1113"/>
        <v>43919.197916666664</v>
      </c>
      <c r="B23788" s="11">
        <v>43919</v>
      </c>
      <c r="C23788" s="12">
        <v>0.19791666666666666</v>
      </c>
      <c r="D23788">
        <v>0.36599999999999999</v>
      </c>
      <c r="E23788">
        <v>0.28000000000000003</v>
      </c>
      <c r="F23788">
        <v>1.4039999999999999</v>
      </c>
      <c r="G23788">
        <f t="shared" si="1115"/>
        <v>1.6106000000000003</v>
      </c>
      <c r="H23788">
        <f t="shared" si="1114"/>
        <v>1.6106000000000003</v>
      </c>
    </row>
    <row r="23789" spans="1:8" hidden="1" x14ac:dyDescent="0.3">
      <c r="A23789" s="10">
        <f t="shared" si="1113"/>
        <v>43919.201388888891</v>
      </c>
      <c r="B23789" s="11">
        <v>43919</v>
      </c>
      <c r="C23789" s="12">
        <v>0.20138888888888887</v>
      </c>
      <c r="D23789">
        <v>0.36</v>
      </c>
      <c r="E23789">
        <v>0.33</v>
      </c>
      <c r="F23789">
        <v>1.63</v>
      </c>
      <c r="G23789">
        <f t="shared" si="1115"/>
        <v>1.6306</v>
      </c>
      <c r="H23789">
        <f t="shared" si="1114"/>
        <v>1.6306</v>
      </c>
    </row>
    <row r="23790" spans="1:8" hidden="1" x14ac:dyDescent="0.3">
      <c r="A23790" s="10">
        <f t="shared" si="1113"/>
        <v>43919.204861111109</v>
      </c>
      <c r="B23790" s="11">
        <v>43919</v>
      </c>
      <c r="C23790" s="12">
        <v>0.20486111111111113</v>
      </c>
      <c r="D23790">
        <v>0.48799999999999999</v>
      </c>
      <c r="E23790">
        <v>0.32</v>
      </c>
      <c r="F23790">
        <v>2.4990000000000001</v>
      </c>
      <c r="G23790">
        <f t="shared" si="1115"/>
        <v>1.7886</v>
      </c>
      <c r="H23790">
        <f t="shared" si="1114"/>
        <v>1.7886</v>
      </c>
    </row>
    <row r="23791" spans="1:8" hidden="1" x14ac:dyDescent="0.3">
      <c r="A23791" s="10">
        <f t="shared" si="1113"/>
        <v>43919.208333333336</v>
      </c>
      <c r="B23791" s="11">
        <v>43919</v>
      </c>
      <c r="C23791" s="12">
        <v>0.20833333333333334</v>
      </c>
      <c r="D23791">
        <v>0.38400000000000001</v>
      </c>
      <c r="E23791">
        <v>0.31</v>
      </c>
      <c r="F23791">
        <v>1.647</v>
      </c>
      <c r="G23791">
        <f t="shared" si="1115"/>
        <v>1.7527999999999999</v>
      </c>
      <c r="H23791">
        <f t="shared" si="1114"/>
        <v>1.7527999999999999</v>
      </c>
    </row>
    <row r="23792" spans="1:8" hidden="1" x14ac:dyDescent="0.3">
      <c r="A23792" s="10">
        <f t="shared" si="1113"/>
        <v>43919.211805555555</v>
      </c>
      <c r="B23792" s="11">
        <v>43919</v>
      </c>
      <c r="C23792" s="12">
        <v>0.21180555555555555</v>
      </c>
      <c r="D23792">
        <v>0.42</v>
      </c>
      <c r="E23792">
        <v>0.28999999999999998</v>
      </c>
      <c r="F23792">
        <v>1.7629999999999999</v>
      </c>
      <c r="G23792">
        <f t="shared" si="1115"/>
        <v>1.8022000000000002</v>
      </c>
      <c r="H23792">
        <f t="shared" si="1114"/>
        <v>1.8022000000000002</v>
      </c>
    </row>
    <row r="23793" spans="1:8" hidden="1" x14ac:dyDescent="0.3">
      <c r="A23793" s="10">
        <f t="shared" si="1113"/>
        <v>43919.215277777781</v>
      </c>
      <c r="B23793" s="11">
        <v>43919</v>
      </c>
      <c r="C23793" s="12">
        <v>0.21527777777777779</v>
      </c>
      <c r="D23793">
        <v>0.32500000000000001</v>
      </c>
      <c r="E23793">
        <v>0.28999999999999998</v>
      </c>
      <c r="F23793">
        <v>1.2250000000000001</v>
      </c>
      <c r="G23793">
        <f t="shared" si="1115"/>
        <v>1.5597999999999999</v>
      </c>
      <c r="H23793">
        <f t="shared" si="1114"/>
        <v>1.5597999999999999</v>
      </c>
    </row>
    <row r="23794" spans="1:8" hidden="1" x14ac:dyDescent="0.3">
      <c r="A23794" s="10">
        <f t="shared" si="1113"/>
        <v>43919.21875</v>
      </c>
      <c r="B23794" s="11">
        <v>43919</v>
      </c>
      <c r="C23794" s="12">
        <v>0.21875</v>
      </c>
      <c r="D23794">
        <v>0.41799999999999998</v>
      </c>
      <c r="E23794">
        <v>0.31</v>
      </c>
      <c r="F23794">
        <v>1.877</v>
      </c>
      <c r="G23794">
        <f t="shared" si="1115"/>
        <v>1.4902000000000002</v>
      </c>
      <c r="H23794">
        <f t="shared" si="1114"/>
        <v>1.4902000000000002</v>
      </c>
    </row>
    <row r="23795" spans="1:8" hidden="1" x14ac:dyDescent="0.3">
      <c r="A23795" s="10">
        <f t="shared" si="1113"/>
        <v>43919.222222222219</v>
      </c>
      <c r="B23795" s="11">
        <v>43919</v>
      </c>
      <c r="C23795" s="12">
        <v>0.22222222222222221</v>
      </c>
      <c r="D23795">
        <v>0.308</v>
      </c>
      <c r="E23795">
        <v>0.33</v>
      </c>
      <c r="F23795">
        <v>1.2869999999999999</v>
      </c>
      <c r="G23795">
        <f t="shared" si="1115"/>
        <v>1.4828000000000001</v>
      </c>
      <c r="H23795">
        <f t="shared" si="1114"/>
        <v>1.4828000000000001</v>
      </c>
    </row>
    <row r="23796" spans="1:8" hidden="1" x14ac:dyDescent="0.3">
      <c r="A23796" s="10">
        <f t="shared" si="1113"/>
        <v>43919.225694444445</v>
      </c>
      <c r="B23796" s="11">
        <v>43919</v>
      </c>
      <c r="C23796" s="12">
        <v>0.22569444444444445</v>
      </c>
      <c r="D23796">
        <v>0.32500000000000001</v>
      </c>
      <c r="E23796">
        <v>0.31</v>
      </c>
      <c r="F23796">
        <v>1.2989999999999999</v>
      </c>
      <c r="G23796">
        <f t="shared" si="1115"/>
        <v>1.5471999999999997</v>
      </c>
      <c r="H23796">
        <f t="shared" si="1114"/>
        <v>1.5471999999999997</v>
      </c>
    </row>
    <row r="23797" spans="1:8" hidden="1" x14ac:dyDescent="0.3">
      <c r="A23797" s="10">
        <f t="shared" si="1113"/>
        <v>43919.229166666664</v>
      </c>
      <c r="B23797" s="11">
        <v>43919</v>
      </c>
      <c r="C23797" s="12">
        <v>0.22916666666666666</v>
      </c>
      <c r="D23797">
        <v>0.376</v>
      </c>
      <c r="E23797">
        <v>0.33</v>
      </c>
      <c r="F23797">
        <v>1.726</v>
      </c>
      <c r="G23797">
        <f t="shared" si="1115"/>
        <v>1.5599999999999998</v>
      </c>
      <c r="H23797">
        <f t="shared" si="1114"/>
        <v>1.5599999999999998</v>
      </c>
    </row>
    <row r="23798" spans="1:8" hidden="1" x14ac:dyDescent="0.3">
      <c r="A23798" s="10">
        <f t="shared" si="1113"/>
        <v>43919.232638888891</v>
      </c>
      <c r="B23798" s="11">
        <v>43919</v>
      </c>
      <c r="C23798" s="12">
        <v>0.23263888888888887</v>
      </c>
      <c r="D23798">
        <v>0.36799999999999999</v>
      </c>
      <c r="E23798">
        <v>0.31</v>
      </c>
      <c r="F23798">
        <v>1.5469999999999999</v>
      </c>
      <c r="G23798">
        <f t="shared" si="1115"/>
        <v>1.6588000000000001</v>
      </c>
      <c r="H23798">
        <f t="shared" si="1114"/>
        <v>1.6588000000000001</v>
      </c>
    </row>
    <row r="23799" spans="1:8" hidden="1" x14ac:dyDescent="0.3">
      <c r="A23799" s="10">
        <f t="shared" si="1113"/>
        <v>43919.236111111109</v>
      </c>
      <c r="B23799" s="11">
        <v>43919</v>
      </c>
      <c r="C23799" s="12">
        <v>0.23611111111111113</v>
      </c>
      <c r="D23799">
        <v>0.42</v>
      </c>
      <c r="E23799">
        <v>0.31</v>
      </c>
      <c r="F23799">
        <v>1.9410000000000001</v>
      </c>
      <c r="G23799">
        <f t="shared" si="1115"/>
        <v>1.6511999999999998</v>
      </c>
      <c r="H23799">
        <f t="shared" si="1114"/>
        <v>1.6511999999999998</v>
      </c>
    </row>
    <row r="23800" spans="1:8" hidden="1" x14ac:dyDescent="0.3">
      <c r="A23800" s="10">
        <f t="shared" si="1113"/>
        <v>43919.239583333336</v>
      </c>
      <c r="B23800" s="11">
        <v>43919</v>
      </c>
      <c r="C23800" s="12">
        <v>0.23958333333333334</v>
      </c>
      <c r="D23800">
        <v>0.40300000000000002</v>
      </c>
      <c r="E23800">
        <v>0.31</v>
      </c>
      <c r="F23800">
        <v>1.7809999999999999</v>
      </c>
      <c r="G23800">
        <f t="shared" si="1115"/>
        <v>1.5646</v>
      </c>
      <c r="H23800">
        <f t="shared" si="1114"/>
        <v>1.5646</v>
      </c>
    </row>
    <row r="23801" spans="1:8" hidden="1" x14ac:dyDescent="0.3">
      <c r="A23801" s="10">
        <f t="shared" si="1113"/>
        <v>43919.243055555555</v>
      </c>
      <c r="B23801" s="11">
        <v>43919</v>
      </c>
      <c r="C23801" s="12">
        <v>0.24305555555555555</v>
      </c>
      <c r="D23801">
        <v>0.33300000000000002</v>
      </c>
      <c r="E23801">
        <v>0.28999999999999998</v>
      </c>
      <c r="F23801">
        <v>1.2609999999999999</v>
      </c>
      <c r="G23801">
        <f t="shared" si="1115"/>
        <v>1.6024</v>
      </c>
      <c r="H23801">
        <f t="shared" si="1114"/>
        <v>1.6024</v>
      </c>
    </row>
    <row r="23802" spans="1:8" hidden="1" x14ac:dyDescent="0.3">
      <c r="A23802" s="10">
        <f t="shared" si="1113"/>
        <v>43919.246527777781</v>
      </c>
      <c r="B23802" s="11">
        <v>43919</v>
      </c>
      <c r="C23802" s="12">
        <v>0.24652777777777779</v>
      </c>
      <c r="D23802">
        <v>0.32300000000000001</v>
      </c>
      <c r="E23802">
        <v>0.31</v>
      </c>
      <c r="F23802">
        <v>1.2929999999999999</v>
      </c>
      <c r="G23802">
        <f t="shared" si="1115"/>
        <v>1.4598</v>
      </c>
      <c r="H23802">
        <f t="shared" si="1114"/>
        <v>1.4598</v>
      </c>
    </row>
    <row r="23803" spans="1:8" hidden="1" x14ac:dyDescent="0.3">
      <c r="A23803" s="10">
        <f t="shared" si="1113"/>
        <v>43919.25</v>
      </c>
      <c r="B23803" s="11">
        <v>43919</v>
      </c>
      <c r="C23803" s="12">
        <v>0.25</v>
      </c>
      <c r="D23803">
        <v>0.39300000000000002</v>
      </c>
      <c r="E23803">
        <v>0.31</v>
      </c>
      <c r="F23803">
        <v>1.736</v>
      </c>
      <c r="G23803">
        <f t="shared" si="1115"/>
        <v>1.4339999999999999</v>
      </c>
      <c r="H23803">
        <f t="shared" si="1114"/>
        <v>1.4339999999999999</v>
      </c>
    </row>
    <row r="23804" spans="1:8" hidden="1" x14ac:dyDescent="0.3">
      <c r="A23804" s="10">
        <f t="shared" si="1113"/>
        <v>43919.253472222219</v>
      </c>
      <c r="B23804" s="11">
        <v>43919</v>
      </c>
      <c r="C23804" s="12">
        <v>0.25347222222222221</v>
      </c>
      <c r="D23804">
        <v>0.33300000000000002</v>
      </c>
      <c r="E23804">
        <v>0.28000000000000003</v>
      </c>
      <c r="F23804">
        <v>1.228</v>
      </c>
      <c r="G23804">
        <f t="shared" si="1115"/>
        <v>1.4506000000000001</v>
      </c>
      <c r="H23804">
        <f t="shared" si="1114"/>
        <v>1.4506000000000001</v>
      </c>
    </row>
    <row r="23805" spans="1:8" hidden="1" x14ac:dyDescent="0.3">
      <c r="A23805" s="10">
        <f t="shared" si="1113"/>
        <v>43919.256944444445</v>
      </c>
      <c r="B23805" s="11">
        <v>43919</v>
      </c>
      <c r="C23805" s="12">
        <v>0.25694444444444448</v>
      </c>
      <c r="D23805">
        <v>0.38600000000000001</v>
      </c>
      <c r="E23805">
        <v>0.3</v>
      </c>
      <c r="F23805">
        <v>1.6519999999999999</v>
      </c>
      <c r="G23805">
        <f t="shared" si="1115"/>
        <v>1.4474</v>
      </c>
      <c r="H23805">
        <f t="shared" si="1114"/>
        <v>1.4474</v>
      </c>
    </row>
    <row r="23806" spans="1:8" hidden="1" x14ac:dyDescent="0.3">
      <c r="A23806" s="10">
        <f t="shared" si="1113"/>
        <v>43919.260416666664</v>
      </c>
      <c r="B23806" s="11">
        <v>43919</v>
      </c>
      <c r="C23806" s="12">
        <v>0.26041666666666669</v>
      </c>
      <c r="D23806">
        <v>0.34200000000000003</v>
      </c>
      <c r="E23806">
        <v>0.3</v>
      </c>
      <c r="F23806">
        <v>1.3440000000000001</v>
      </c>
      <c r="G23806">
        <f t="shared" si="1115"/>
        <v>1.3378000000000001</v>
      </c>
      <c r="H23806">
        <f t="shared" si="1114"/>
        <v>1.3378000000000001</v>
      </c>
    </row>
    <row r="23807" spans="1:8" hidden="1" x14ac:dyDescent="0.3">
      <c r="A23807" s="10">
        <f t="shared" si="1113"/>
        <v>43919.263888888891</v>
      </c>
      <c r="B23807" s="11">
        <v>43919</v>
      </c>
      <c r="C23807" s="12">
        <v>0.2638888888888889</v>
      </c>
      <c r="D23807">
        <v>0.32500000000000001</v>
      </c>
      <c r="E23807">
        <v>0.3</v>
      </c>
      <c r="F23807">
        <v>1.2769999999999999</v>
      </c>
      <c r="G23807">
        <f t="shared" si="1115"/>
        <v>1.4133999999999998</v>
      </c>
      <c r="H23807">
        <f t="shared" si="1114"/>
        <v>1.4133999999999998</v>
      </c>
    </row>
    <row r="23808" spans="1:8" hidden="1" x14ac:dyDescent="0.3">
      <c r="A23808" s="10">
        <f t="shared" si="1113"/>
        <v>43919.267361111109</v>
      </c>
      <c r="B23808" s="11">
        <v>43919</v>
      </c>
      <c r="C23808" s="12">
        <v>0.2673611111111111</v>
      </c>
      <c r="D23808">
        <v>0.316</v>
      </c>
      <c r="E23808">
        <v>0.28999999999999998</v>
      </c>
      <c r="F23808">
        <v>1.1879999999999999</v>
      </c>
      <c r="G23808">
        <f t="shared" si="1115"/>
        <v>1.2955999999999999</v>
      </c>
      <c r="H23808">
        <f t="shared" si="1114"/>
        <v>1.2955999999999999</v>
      </c>
    </row>
    <row r="23809" spans="1:8" hidden="1" x14ac:dyDescent="0.3">
      <c r="A23809" s="10">
        <f t="shared" si="1113"/>
        <v>43919.270833333336</v>
      </c>
      <c r="B23809" s="11">
        <v>43919</v>
      </c>
      <c r="C23809" s="12">
        <v>0.27083333333333331</v>
      </c>
      <c r="D23809">
        <v>0.376</v>
      </c>
      <c r="E23809">
        <v>0.31</v>
      </c>
      <c r="F23809">
        <v>1.6060000000000001</v>
      </c>
      <c r="G23809">
        <f t="shared" si="1115"/>
        <v>1.2733999999999999</v>
      </c>
      <c r="H23809">
        <f t="shared" si="1114"/>
        <v>1.2733999999999999</v>
      </c>
    </row>
    <row r="23810" spans="1:8" hidden="1" x14ac:dyDescent="0.3">
      <c r="A23810" s="10">
        <f t="shared" si="1113"/>
        <v>43919.274305555555</v>
      </c>
      <c r="B23810" s="11">
        <v>43919</v>
      </c>
      <c r="C23810" s="12">
        <v>0.27430555555555552</v>
      </c>
      <c r="D23810">
        <v>0.27100000000000002</v>
      </c>
      <c r="E23810">
        <v>0.33</v>
      </c>
      <c r="F23810">
        <v>1.0629999999999999</v>
      </c>
      <c r="G23810">
        <f t="shared" si="1115"/>
        <v>1.2614000000000001</v>
      </c>
      <c r="H23810">
        <f t="shared" si="1114"/>
        <v>1.2614000000000001</v>
      </c>
    </row>
    <row r="23811" spans="1:8" hidden="1" x14ac:dyDescent="0.3">
      <c r="A23811" s="10">
        <f t="shared" si="1113"/>
        <v>43919.277777777781</v>
      </c>
      <c r="B23811" s="11">
        <v>43919</v>
      </c>
      <c r="C23811" s="12">
        <v>0.27777777777777779</v>
      </c>
      <c r="D23811">
        <v>0.32300000000000001</v>
      </c>
      <c r="E23811">
        <v>0.3</v>
      </c>
      <c r="F23811">
        <v>1.2330000000000001</v>
      </c>
      <c r="G23811">
        <f t="shared" si="1115"/>
        <v>1.3204</v>
      </c>
      <c r="H23811">
        <f t="shared" si="1114"/>
        <v>1.3204</v>
      </c>
    </row>
    <row r="23812" spans="1:8" hidden="1" x14ac:dyDescent="0.3">
      <c r="A23812" s="10">
        <f t="shared" si="1113"/>
        <v>43919.28125</v>
      </c>
      <c r="B23812" s="11">
        <v>43919</v>
      </c>
      <c r="C23812" s="12">
        <v>0.28125</v>
      </c>
      <c r="D23812">
        <v>0.30499999999999999</v>
      </c>
      <c r="E23812">
        <v>0.32</v>
      </c>
      <c r="F23812">
        <v>1.2170000000000001</v>
      </c>
      <c r="G23812">
        <f t="shared" si="1115"/>
        <v>1.2958000000000003</v>
      </c>
      <c r="H23812">
        <f t="shared" si="1114"/>
        <v>1.2958000000000003</v>
      </c>
    </row>
    <row r="23813" spans="1:8" hidden="1" x14ac:dyDescent="0.3">
      <c r="A23813" s="10">
        <f t="shared" ref="A23813:A23876" si="1116">B23813+C23813</f>
        <v>43919.284722222219</v>
      </c>
      <c r="B23813" s="11">
        <v>43919</v>
      </c>
      <c r="C23813" s="12">
        <v>0.28472222222222221</v>
      </c>
      <c r="D23813">
        <v>0.35899999999999999</v>
      </c>
      <c r="E23813">
        <v>0.3</v>
      </c>
      <c r="F23813">
        <v>1.4830000000000001</v>
      </c>
      <c r="G23813">
        <f t="shared" si="1115"/>
        <v>1.4796</v>
      </c>
      <c r="H23813">
        <f t="shared" ref="H23813:H23876" si="1117">ABS(G23813)</f>
        <v>1.4796</v>
      </c>
    </row>
    <row r="23814" spans="1:8" hidden="1" x14ac:dyDescent="0.3">
      <c r="A23814" s="10">
        <f t="shared" si="1116"/>
        <v>43919.288194444445</v>
      </c>
      <c r="B23814" s="11">
        <v>43919</v>
      </c>
      <c r="C23814" s="12">
        <v>0.28819444444444448</v>
      </c>
      <c r="D23814">
        <v>0.38400000000000001</v>
      </c>
      <c r="E23814">
        <v>0.27</v>
      </c>
      <c r="F23814">
        <v>1.4830000000000001</v>
      </c>
      <c r="G23814">
        <f t="shared" si="1115"/>
        <v>1.6082000000000001</v>
      </c>
      <c r="H23814">
        <f t="shared" si="1117"/>
        <v>1.6082000000000001</v>
      </c>
    </row>
    <row r="23815" spans="1:8" hidden="1" x14ac:dyDescent="0.3">
      <c r="A23815" s="10">
        <f t="shared" si="1116"/>
        <v>43919.291666666664</v>
      </c>
      <c r="B23815" s="11">
        <v>43919</v>
      </c>
      <c r="C23815" s="12">
        <v>0.29166666666666669</v>
      </c>
      <c r="D23815">
        <v>0.44500000000000001</v>
      </c>
      <c r="E23815">
        <v>0.28999999999999998</v>
      </c>
      <c r="F23815">
        <v>1.982</v>
      </c>
      <c r="G23815">
        <f t="shared" ref="G23815:G23878" si="1118">AVERAGE(F23813:F23817)</f>
        <v>1.6509999999999998</v>
      </c>
      <c r="H23815">
        <f t="shared" si="1117"/>
        <v>1.6509999999999998</v>
      </c>
    </row>
    <row r="23816" spans="1:8" hidden="1" x14ac:dyDescent="0.3">
      <c r="A23816" s="10">
        <f t="shared" si="1116"/>
        <v>43919.295138888891</v>
      </c>
      <c r="B23816" s="11">
        <v>43919</v>
      </c>
      <c r="C23816" s="12">
        <v>0.2951388888888889</v>
      </c>
      <c r="D23816">
        <v>0.42</v>
      </c>
      <c r="E23816">
        <v>0.3</v>
      </c>
      <c r="F23816">
        <v>1.8759999999999999</v>
      </c>
      <c r="G23816">
        <f t="shared" si="1118"/>
        <v>1.5439999999999998</v>
      </c>
      <c r="H23816">
        <f t="shared" si="1117"/>
        <v>1.5439999999999998</v>
      </c>
    </row>
    <row r="23817" spans="1:8" hidden="1" x14ac:dyDescent="0.3">
      <c r="A23817" s="10">
        <f t="shared" si="1116"/>
        <v>43919.298611111109</v>
      </c>
      <c r="B23817" s="11">
        <v>43919</v>
      </c>
      <c r="C23817" s="12">
        <v>0.2986111111111111</v>
      </c>
      <c r="D23817">
        <v>0.35</v>
      </c>
      <c r="E23817">
        <v>0.3</v>
      </c>
      <c r="F23817">
        <v>1.431</v>
      </c>
      <c r="G23817">
        <f t="shared" si="1118"/>
        <v>1.5102</v>
      </c>
      <c r="H23817">
        <f t="shared" si="1117"/>
        <v>1.5102</v>
      </c>
    </row>
    <row r="23818" spans="1:8" hidden="1" x14ac:dyDescent="0.3">
      <c r="A23818" s="10">
        <f t="shared" si="1116"/>
        <v>43919.302083333336</v>
      </c>
      <c r="B23818" s="11">
        <v>43919</v>
      </c>
      <c r="C23818" s="12">
        <v>0.30208333333333331</v>
      </c>
      <c r="D23818">
        <v>0.26200000000000001</v>
      </c>
      <c r="E23818">
        <v>0.31</v>
      </c>
      <c r="F23818">
        <v>0.94799999999999995</v>
      </c>
      <c r="G23818">
        <f t="shared" si="1118"/>
        <v>1.3812</v>
      </c>
      <c r="H23818">
        <f t="shared" si="1117"/>
        <v>1.3812</v>
      </c>
    </row>
    <row r="23819" spans="1:8" hidden="1" x14ac:dyDescent="0.3">
      <c r="A23819" s="10">
        <f t="shared" si="1116"/>
        <v>43919.305555555555</v>
      </c>
      <c r="B23819" s="11">
        <v>43919</v>
      </c>
      <c r="C23819" s="12">
        <v>0.30555555555555552</v>
      </c>
      <c r="D23819">
        <v>0.33300000000000002</v>
      </c>
      <c r="E23819">
        <v>0.3</v>
      </c>
      <c r="F23819">
        <v>1.3140000000000001</v>
      </c>
      <c r="G23819">
        <f t="shared" si="1118"/>
        <v>1.1872</v>
      </c>
      <c r="H23819">
        <f t="shared" si="1117"/>
        <v>1.1872</v>
      </c>
    </row>
    <row r="23820" spans="1:8" hidden="1" x14ac:dyDescent="0.3">
      <c r="A23820" s="10">
        <f t="shared" si="1116"/>
        <v>43919.309027777781</v>
      </c>
      <c r="B23820" s="11">
        <v>43919</v>
      </c>
      <c r="C23820" s="12">
        <v>0.30902777777777779</v>
      </c>
      <c r="D23820">
        <v>0.34</v>
      </c>
      <c r="E23820">
        <v>0.3</v>
      </c>
      <c r="F23820">
        <v>1.337</v>
      </c>
      <c r="G23820">
        <f t="shared" si="1118"/>
        <v>1.1868000000000001</v>
      </c>
      <c r="H23820">
        <f t="shared" si="1117"/>
        <v>1.1868000000000001</v>
      </c>
    </row>
    <row r="23821" spans="1:8" hidden="1" x14ac:dyDescent="0.3">
      <c r="A23821" s="10">
        <f t="shared" si="1116"/>
        <v>43919.3125</v>
      </c>
      <c r="B23821" s="11">
        <v>43919</v>
      </c>
      <c r="C23821" s="12">
        <v>0.3125</v>
      </c>
      <c r="D23821">
        <v>0.26200000000000001</v>
      </c>
      <c r="E23821">
        <v>0.3</v>
      </c>
      <c r="F23821">
        <v>0.90600000000000003</v>
      </c>
      <c r="G23821">
        <f t="shared" si="1118"/>
        <v>1.252</v>
      </c>
      <c r="H23821">
        <f t="shared" si="1117"/>
        <v>1.252</v>
      </c>
    </row>
    <row r="23822" spans="1:8" hidden="1" x14ac:dyDescent="0.3">
      <c r="A23822" s="10">
        <f t="shared" si="1116"/>
        <v>43919.315972222219</v>
      </c>
      <c r="B23822" s="11">
        <v>43919</v>
      </c>
      <c r="C23822" s="12">
        <v>0.31597222222222221</v>
      </c>
      <c r="D23822">
        <v>0.34200000000000003</v>
      </c>
      <c r="E23822">
        <v>0.32</v>
      </c>
      <c r="F23822">
        <v>1.429</v>
      </c>
      <c r="G23822">
        <f t="shared" si="1118"/>
        <v>1.2183999999999999</v>
      </c>
      <c r="H23822">
        <f t="shared" si="1117"/>
        <v>1.2183999999999999</v>
      </c>
    </row>
    <row r="23823" spans="1:8" hidden="1" x14ac:dyDescent="0.3">
      <c r="A23823" s="10">
        <f t="shared" si="1116"/>
        <v>43919.319444444445</v>
      </c>
      <c r="B23823" s="11">
        <v>43919</v>
      </c>
      <c r="C23823" s="12">
        <v>0.31944444444444448</v>
      </c>
      <c r="D23823">
        <v>0.34200000000000003</v>
      </c>
      <c r="E23823">
        <v>0.28000000000000003</v>
      </c>
      <c r="F23823">
        <v>1.274</v>
      </c>
      <c r="G23823">
        <f t="shared" si="1118"/>
        <v>1.1514</v>
      </c>
      <c r="H23823">
        <f t="shared" si="1117"/>
        <v>1.1514</v>
      </c>
    </row>
    <row r="23824" spans="1:8" hidden="1" x14ac:dyDescent="0.3">
      <c r="A23824" s="10">
        <f t="shared" si="1116"/>
        <v>43919.322916666664</v>
      </c>
      <c r="B23824" s="11">
        <v>43919</v>
      </c>
      <c r="C23824" s="12">
        <v>0.32291666666666669</v>
      </c>
      <c r="D23824">
        <v>0.316</v>
      </c>
      <c r="E23824">
        <v>0.28000000000000003</v>
      </c>
      <c r="F23824">
        <v>1.1459999999999999</v>
      </c>
      <c r="G23824">
        <f t="shared" si="1118"/>
        <v>1.3298000000000001</v>
      </c>
      <c r="H23824">
        <f t="shared" si="1117"/>
        <v>1.3298000000000001</v>
      </c>
    </row>
    <row r="23825" spans="1:8" hidden="1" x14ac:dyDescent="0.3">
      <c r="A23825" s="10">
        <f t="shared" si="1116"/>
        <v>43919.326388888891</v>
      </c>
      <c r="B23825" s="11">
        <v>43919</v>
      </c>
      <c r="C23825" s="12">
        <v>0.3263888888888889</v>
      </c>
      <c r="D23825">
        <v>0.28100000000000003</v>
      </c>
      <c r="E23825">
        <v>0.3</v>
      </c>
      <c r="F23825">
        <v>1.002</v>
      </c>
      <c r="G23825">
        <f t="shared" si="1118"/>
        <v>1.325</v>
      </c>
      <c r="H23825">
        <f t="shared" si="1117"/>
        <v>1.325</v>
      </c>
    </row>
    <row r="23826" spans="1:8" hidden="1" x14ac:dyDescent="0.3">
      <c r="A23826" s="10">
        <f t="shared" si="1116"/>
        <v>43919.329861111109</v>
      </c>
      <c r="B23826" s="11">
        <v>43919</v>
      </c>
      <c r="C23826" s="12">
        <v>0.3298611111111111</v>
      </c>
      <c r="D23826">
        <v>0.41</v>
      </c>
      <c r="E23826">
        <v>0.3</v>
      </c>
      <c r="F23826">
        <v>1.798</v>
      </c>
      <c r="G23826">
        <f t="shared" si="1118"/>
        <v>1.4259999999999999</v>
      </c>
      <c r="H23826">
        <f t="shared" si="1117"/>
        <v>1.4259999999999999</v>
      </c>
    </row>
    <row r="23827" spans="1:8" hidden="1" x14ac:dyDescent="0.3">
      <c r="A23827" s="10">
        <f t="shared" si="1116"/>
        <v>43919.333333333336</v>
      </c>
      <c r="B23827" s="11">
        <v>43919</v>
      </c>
      <c r="C23827" s="12">
        <v>0.33333333333333331</v>
      </c>
      <c r="D23827">
        <v>0.36</v>
      </c>
      <c r="E23827">
        <v>0.28999999999999998</v>
      </c>
      <c r="F23827">
        <v>1.405</v>
      </c>
      <c r="G23827">
        <f t="shared" si="1118"/>
        <v>1.5230000000000001</v>
      </c>
      <c r="H23827">
        <f t="shared" si="1117"/>
        <v>1.5230000000000001</v>
      </c>
    </row>
    <row r="23828" spans="1:8" hidden="1" x14ac:dyDescent="0.3">
      <c r="A23828" s="10">
        <f t="shared" si="1116"/>
        <v>43919.336805555555</v>
      </c>
      <c r="B23828" s="11">
        <v>43919</v>
      </c>
      <c r="C23828" s="12">
        <v>0.33680555555555558</v>
      </c>
      <c r="D23828">
        <v>0.39300000000000002</v>
      </c>
      <c r="E23828">
        <v>0.32</v>
      </c>
      <c r="F23828">
        <v>1.7789999999999999</v>
      </c>
      <c r="G23828">
        <f t="shared" si="1118"/>
        <v>1.6661999999999999</v>
      </c>
      <c r="H23828">
        <f t="shared" si="1117"/>
        <v>1.6661999999999999</v>
      </c>
    </row>
    <row r="23829" spans="1:8" hidden="1" x14ac:dyDescent="0.3">
      <c r="A23829" s="10">
        <f t="shared" si="1116"/>
        <v>43919.340277777781</v>
      </c>
      <c r="B23829" s="11">
        <v>43919</v>
      </c>
      <c r="C23829" s="12">
        <v>0.34027777777777773</v>
      </c>
      <c r="D23829">
        <v>0.39300000000000002</v>
      </c>
      <c r="E23829">
        <v>0.28999999999999998</v>
      </c>
      <c r="F23829">
        <v>1.631</v>
      </c>
      <c r="G23829">
        <f t="shared" si="1118"/>
        <v>1.6621999999999999</v>
      </c>
      <c r="H23829">
        <f t="shared" si="1117"/>
        <v>1.6621999999999999</v>
      </c>
    </row>
    <row r="23830" spans="1:8" hidden="1" x14ac:dyDescent="0.3">
      <c r="A23830" s="10">
        <f t="shared" si="1116"/>
        <v>43919.34375</v>
      </c>
      <c r="B23830" s="11">
        <v>43919</v>
      </c>
      <c r="C23830" s="12">
        <v>0.34375</v>
      </c>
      <c r="D23830">
        <v>0.376</v>
      </c>
      <c r="E23830">
        <v>0.33</v>
      </c>
      <c r="F23830">
        <v>1.718</v>
      </c>
      <c r="G23830">
        <f t="shared" si="1118"/>
        <v>1.6814</v>
      </c>
      <c r="H23830">
        <f t="shared" si="1117"/>
        <v>1.6814</v>
      </c>
    </row>
    <row r="23831" spans="1:8" hidden="1" x14ac:dyDescent="0.3">
      <c r="A23831" s="10">
        <f t="shared" si="1116"/>
        <v>43919.347222222219</v>
      </c>
      <c r="B23831" s="11">
        <v>43919</v>
      </c>
      <c r="C23831" s="12">
        <v>0.34722222222222227</v>
      </c>
      <c r="D23831">
        <v>0.40300000000000002</v>
      </c>
      <c r="E23831">
        <v>0.31</v>
      </c>
      <c r="F23831">
        <v>1.778</v>
      </c>
      <c r="G23831">
        <f t="shared" si="1118"/>
        <v>1.6166</v>
      </c>
      <c r="H23831">
        <f t="shared" si="1117"/>
        <v>1.6166</v>
      </c>
    </row>
    <row r="23832" spans="1:8" hidden="1" x14ac:dyDescent="0.3">
      <c r="A23832" s="10">
        <f t="shared" si="1116"/>
        <v>43919.350694444445</v>
      </c>
      <c r="B23832" s="11">
        <v>43919</v>
      </c>
      <c r="C23832" s="12">
        <v>0.35069444444444442</v>
      </c>
      <c r="D23832">
        <v>0.38600000000000001</v>
      </c>
      <c r="E23832">
        <v>0.28000000000000003</v>
      </c>
      <c r="F23832">
        <v>1.5009999999999999</v>
      </c>
      <c r="G23832">
        <f t="shared" si="1118"/>
        <v>1.5230000000000001</v>
      </c>
      <c r="H23832">
        <f t="shared" si="1117"/>
        <v>1.5230000000000001</v>
      </c>
    </row>
    <row r="23833" spans="1:8" hidden="1" x14ac:dyDescent="0.3">
      <c r="A23833" s="10">
        <f t="shared" si="1116"/>
        <v>43919.354166666664</v>
      </c>
      <c r="B23833" s="11">
        <v>43919</v>
      </c>
      <c r="C23833" s="12">
        <v>0.35416666666666669</v>
      </c>
      <c r="D23833">
        <v>0.376</v>
      </c>
      <c r="E23833">
        <v>0.28000000000000003</v>
      </c>
      <c r="F23833">
        <v>1.4550000000000001</v>
      </c>
      <c r="G23833">
        <f t="shared" si="1118"/>
        <v>1.5488</v>
      </c>
      <c r="H23833">
        <f t="shared" si="1117"/>
        <v>1.5488</v>
      </c>
    </row>
    <row r="23834" spans="1:8" hidden="1" x14ac:dyDescent="0.3">
      <c r="A23834" s="10">
        <f t="shared" si="1116"/>
        <v>43919.357638888891</v>
      </c>
      <c r="B23834" s="11">
        <v>43919</v>
      </c>
      <c r="C23834" s="12">
        <v>0.3576388888888889</v>
      </c>
      <c r="D23834">
        <v>0.33200000000000002</v>
      </c>
      <c r="E23834">
        <v>0.27</v>
      </c>
      <c r="F23834">
        <v>1.163</v>
      </c>
      <c r="G23834">
        <f t="shared" si="1118"/>
        <v>1.5399999999999998</v>
      </c>
      <c r="H23834">
        <f t="shared" si="1117"/>
        <v>1.5399999999999998</v>
      </c>
    </row>
    <row r="23835" spans="1:8" hidden="1" x14ac:dyDescent="0.3">
      <c r="A23835" s="10">
        <f t="shared" si="1116"/>
        <v>43919.361111111109</v>
      </c>
      <c r="B23835" s="11">
        <v>43919</v>
      </c>
      <c r="C23835" s="12">
        <v>0.3611111111111111</v>
      </c>
      <c r="D23835">
        <v>0.44500000000000001</v>
      </c>
      <c r="E23835">
        <v>0.27</v>
      </c>
      <c r="F23835">
        <v>1.847</v>
      </c>
      <c r="G23835">
        <f t="shared" si="1118"/>
        <v>1.482</v>
      </c>
      <c r="H23835">
        <f t="shared" si="1117"/>
        <v>1.482</v>
      </c>
    </row>
    <row r="23836" spans="1:8" hidden="1" x14ac:dyDescent="0.3">
      <c r="A23836" s="10">
        <f t="shared" si="1116"/>
        <v>43919.364583333336</v>
      </c>
      <c r="B23836" s="11">
        <v>43919</v>
      </c>
      <c r="C23836" s="12">
        <v>0.36458333333333331</v>
      </c>
      <c r="D23836">
        <v>0.40300000000000002</v>
      </c>
      <c r="E23836">
        <v>0.3</v>
      </c>
      <c r="F23836">
        <v>1.734</v>
      </c>
      <c r="G23836">
        <f t="shared" si="1118"/>
        <v>1.4916</v>
      </c>
      <c r="H23836">
        <f t="shared" si="1117"/>
        <v>1.4916</v>
      </c>
    </row>
    <row r="23837" spans="1:8" hidden="1" x14ac:dyDescent="0.3">
      <c r="A23837" s="10">
        <f t="shared" si="1116"/>
        <v>43919.368055555555</v>
      </c>
      <c r="B23837" s="11">
        <v>43919</v>
      </c>
      <c r="C23837" s="12">
        <v>0.36805555555555558</v>
      </c>
      <c r="D23837">
        <v>0.33200000000000002</v>
      </c>
      <c r="E23837">
        <v>0.28000000000000003</v>
      </c>
      <c r="F23837">
        <v>1.2110000000000001</v>
      </c>
      <c r="G23837">
        <f t="shared" si="1118"/>
        <v>1.5314000000000001</v>
      </c>
      <c r="H23837">
        <f t="shared" si="1117"/>
        <v>1.5314000000000001</v>
      </c>
    </row>
    <row r="23838" spans="1:8" hidden="1" x14ac:dyDescent="0.3">
      <c r="A23838" s="10">
        <f t="shared" si="1116"/>
        <v>43919.371527777781</v>
      </c>
      <c r="B23838" s="11">
        <v>43919</v>
      </c>
      <c r="C23838" s="12">
        <v>0.37152777777777773</v>
      </c>
      <c r="D23838">
        <v>0.41099999999999998</v>
      </c>
      <c r="E23838">
        <v>0.25</v>
      </c>
      <c r="F23838">
        <v>1.5029999999999999</v>
      </c>
      <c r="G23838">
        <f t="shared" si="1118"/>
        <v>1.3888000000000003</v>
      </c>
      <c r="H23838">
        <f t="shared" si="1117"/>
        <v>1.3888000000000003</v>
      </c>
    </row>
    <row r="23839" spans="1:8" hidden="1" x14ac:dyDescent="0.3">
      <c r="A23839" s="10">
        <f t="shared" si="1116"/>
        <v>43919.375</v>
      </c>
      <c r="B23839" s="11">
        <v>43919</v>
      </c>
      <c r="C23839" s="12">
        <v>0.375</v>
      </c>
      <c r="D23839">
        <v>0.36699999999999999</v>
      </c>
      <c r="E23839">
        <v>0.27</v>
      </c>
      <c r="F23839">
        <v>1.3620000000000001</v>
      </c>
      <c r="G23839">
        <f t="shared" si="1118"/>
        <v>1.3330000000000002</v>
      </c>
      <c r="H23839">
        <f t="shared" si="1117"/>
        <v>1.3330000000000002</v>
      </c>
    </row>
    <row r="23840" spans="1:8" hidden="1" x14ac:dyDescent="0.3">
      <c r="A23840" s="10">
        <f t="shared" si="1116"/>
        <v>43919.378472222219</v>
      </c>
      <c r="B23840" s="11">
        <v>43919</v>
      </c>
      <c r="C23840" s="12">
        <v>0.37847222222222227</v>
      </c>
      <c r="D23840">
        <v>0.33300000000000002</v>
      </c>
      <c r="E23840">
        <v>0.26</v>
      </c>
      <c r="F23840">
        <v>1.1339999999999999</v>
      </c>
      <c r="G23840">
        <f t="shared" si="1118"/>
        <v>1.4406000000000003</v>
      </c>
      <c r="H23840">
        <f t="shared" si="1117"/>
        <v>1.4406000000000003</v>
      </c>
    </row>
    <row r="23841" spans="1:8" hidden="1" x14ac:dyDescent="0.3">
      <c r="A23841" s="10">
        <f t="shared" si="1116"/>
        <v>43919.381944444445</v>
      </c>
      <c r="B23841" s="11">
        <v>43919</v>
      </c>
      <c r="C23841" s="12">
        <v>0.38194444444444442</v>
      </c>
      <c r="D23841">
        <v>0.36699999999999999</v>
      </c>
      <c r="E23841">
        <v>0.28999999999999998</v>
      </c>
      <c r="F23841">
        <v>1.4550000000000001</v>
      </c>
      <c r="G23841">
        <f t="shared" si="1118"/>
        <v>1.4962</v>
      </c>
      <c r="H23841">
        <f t="shared" si="1117"/>
        <v>1.4962</v>
      </c>
    </row>
    <row r="23842" spans="1:8" hidden="1" x14ac:dyDescent="0.3">
      <c r="A23842" s="10">
        <f t="shared" si="1116"/>
        <v>43919.385416666664</v>
      </c>
      <c r="B23842" s="11">
        <v>43919</v>
      </c>
      <c r="C23842" s="12">
        <v>0.38541666666666669</v>
      </c>
      <c r="D23842">
        <v>0.42</v>
      </c>
      <c r="E23842">
        <v>0.28000000000000003</v>
      </c>
      <c r="F23842">
        <v>1.7490000000000001</v>
      </c>
      <c r="G23842">
        <f t="shared" si="1118"/>
        <v>1.5937999999999999</v>
      </c>
      <c r="H23842">
        <f t="shared" si="1117"/>
        <v>1.5937999999999999</v>
      </c>
    </row>
    <row r="23843" spans="1:8" hidden="1" x14ac:dyDescent="0.3">
      <c r="A23843" s="10">
        <f t="shared" si="1116"/>
        <v>43919.388888888891</v>
      </c>
      <c r="B23843" s="11">
        <v>43919</v>
      </c>
      <c r="C23843" s="12">
        <v>0.3888888888888889</v>
      </c>
      <c r="D23843">
        <v>0.39400000000000002</v>
      </c>
      <c r="E23843">
        <v>0.32</v>
      </c>
      <c r="F23843">
        <v>1.7809999999999999</v>
      </c>
      <c r="G23843">
        <f t="shared" si="1118"/>
        <v>1.7684000000000002</v>
      </c>
      <c r="H23843">
        <f t="shared" si="1117"/>
        <v>1.7684000000000002</v>
      </c>
    </row>
    <row r="23844" spans="1:8" hidden="1" x14ac:dyDescent="0.3">
      <c r="A23844" s="10">
        <f t="shared" si="1116"/>
        <v>43919.392361111109</v>
      </c>
      <c r="B23844" s="11">
        <v>43919</v>
      </c>
      <c r="C23844" s="12">
        <v>0.3923611111111111</v>
      </c>
      <c r="D23844">
        <v>0.42799999999999999</v>
      </c>
      <c r="E23844">
        <v>0.28999999999999998</v>
      </c>
      <c r="F23844">
        <v>1.85</v>
      </c>
      <c r="G23844">
        <f t="shared" si="1118"/>
        <v>1.7665999999999999</v>
      </c>
      <c r="H23844">
        <f t="shared" si="1117"/>
        <v>1.7665999999999999</v>
      </c>
    </row>
    <row r="23845" spans="1:8" hidden="1" x14ac:dyDescent="0.3">
      <c r="A23845" s="10">
        <f t="shared" si="1116"/>
        <v>43919.395833333336</v>
      </c>
      <c r="B23845" s="11">
        <v>43919</v>
      </c>
      <c r="C23845" s="12">
        <v>0.39583333333333331</v>
      </c>
      <c r="D23845">
        <v>0.45400000000000001</v>
      </c>
      <c r="E23845">
        <v>0.28999999999999998</v>
      </c>
      <c r="F23845">
        <v>2.0070000000000001</v>
      </c>
      <c r="G23845">
        <f t="shared" si="1118"/>
        <v>1.7665999999999999</v>
      </c>
      <c r="H23845">
        <f t="shared" si="1117"/>
        <v>1.7665999999999999</v>
      </c>
    </row>
    <row r="23846" spans="1:8" hidden="1" x14ac:dyDescent="0.3">
      <c r="A23846" s="10">
        <f t="shared" si="1116"/>
        <v>43919.399305555555</v>
      </c>
      <c r="B23846" s="11">
        <v>43919</v>
      </c>
      <c r="C23846" s="12">
        <v>0.39930555555555558</v>
      </c>
      <c r="D23846">
        <v>0.376</v>
      </c>
      <c r="E23846">
        <v>0.28000000000000003</v>
      </c>
      <c r="F23846">
        <v>1.446</v>
      </c>
      <c r="G23846">
        <f t="shared" si="1118"/>
        <v>1.6854</v>
      </c>
      <c r="H23846">
        <f t="shared" si="1117"/>
        <v>1.6854</v>
      </c>
    </row>
    <row r="23847" spans="1:8" hidden="1" x14ac:dyDescent="0.3">
      <c r="A23847" s="10">
        <f t="shared" si="1116"/>
        <v>43919.402777777781</v>
      </c>
      <c r="B23847" s="11">
        <v>43919</v>
      </c>
      <c r="C23847" s="12">
        <v>0.40277777777777773</v>
      </c>
      <c r="D23847">
        <v>0.38600000000000001</v>
      </c>
      <c r="E23847">
        <v>0.32</v>
      </c>
      <c r="F23847">
        <v>1.7490000000000001</v>
      </c>
      <c r="G23847">
        <f t="shared" si="1118"/>
        <v>1.6670000000000003</v>
      </c>
      <c r="H23847">
        <f t="shared" si="1117"/>
        <v>1.6670000000000003</v>
      </c>
    </row>
    <row r="23848" spans="1:8" hidden="1" x14ac:dyDescent="0.3">
      <c r="A23848" s="10">
        <f t="shared" si="1116"/>
        <v>43919.40625</v>
      </c>
      <c r="B23848" s="11">
        <v>43919</v>
      </c>
      <c r="C23848" s="12">
        <v>0.40625</v>
      </c>
      <c r="D23848">
        <v>0.35</v>
      </c>
      <c r="E23848">
        <v>0.28999999999999998</v>
      </c>
      <c r="F23848">
        <v>1.375</v>
      </c>
      <c r="G23848">
        <f t="shared" si="1118"/>
        <v>1.6377999999999999</v>
      </c>
      <c r="H23848">
        <f t="shared" si="1117"/>
        <v>1.6377999999999999</v>
      </c>
    </row>
    <row r="23849" spans="1:8" hidden="1" x14ac:dyDescent="0.3">
      <c r="A23849" s="10">
        <f t="shared" si="1116"/>
        <v>43919.409722222219</v>
      </c>
      <c r="B23849" s="11">
        <v>43919</v>
      </c>
      <c r="C23849" s="12">
        <v>0.40972222222222227</v>
      </c>
      <c r="D23849">
        <v>0.42799999999999999</v>
      </c>
      <c r="E23849">
        <v>0.28000000000000003</v>
      </c>
      <c r="F23849">
        <v>1.758</v>
      </c>
      <c r="G23849">
        <f t="shared" si="1118"/>
        <v>1.6768000000000001</v>
      </c>
      <c r="H23849">
        <f t="shared" si="1117"/>
        <v>1.6768000000000001</v>
      </c>
    </row>
    <row r="23850" spans="1:8" hidden="1" x14ac:dyDescent="0.3">
      <c r="A23850" s="10">
        <f t="shared" si="1116"/>
        <v>43919.413194444445</v>
      </c>
      <c r="B23850" s="11">
        <v>43919</v>
      </c>
      <c r="C23850" s="12">
        <v>0.41319444444444442</v>
      </c>
      <c r="D23850">
        <v>0.437</v>
      </c>
      <c r="E23850">
        <v>0.28000000000000003</v>
      </c>
      <c r="F23850">
        <v>1.861</v>
      </c>
      <c r="G23850">
        <f t="shared" si="1118"/>
        <v>1.5209999999999999</v>
      </c>
      <c r="H23850">
        <f t="shared" si="1117"/>
        <v>1.5209999999999999</v>
      </c>
    </row>
    <row r="23851" spans="1:8" hidden="1" x14ac:dyDescent="0.3">
      <c r="A23851" s="10">
        <f t="shared" si="1116"/>
        <v>43919.416666666664</v>
      </c>
      <c r="B23851" s="11">
        <v>43919</v>
      </c>
      <c r="C23851" s="12">
        <v>0.41666666666666669</v>
      </c>
      <c r="D23851">
        <v>0.376</v>
      </c>
      <c r="E23851">
        <v>0.31</v>
      </c>
      <c r="F23851">
        <v>1.641</v>
      </c>
      <c r="G23851">
        <f t="shared" si="1118"/>
        <v>1.6175999999999999</v>
      </c>
      <c r="H23851">
        <f t="shared" si="1117"/>
        <v>1.6175999999999999</v>
      </c>
    </row>
    <row r="23852" spans="1:8" hidden="1" x14ac:dyDescent="0.3">
      <c r="A23852" s="10">
        <f t="shared" si="1116"/>
        <v>43919.420138888891</v>
      </c>
      <c r="B23852" s="11">
        <v>43919</v>
      </c>
      <c r="C23852" s="12">
        <v>0.4201388888888889</v>
      </c>
      <c r="D23852">
        <v>0.28799999999999998</v>
      </c>
      <c r="E23852">
        <v>0.28000000000000003</v>
      </c>
      <c r="F23852">
        <v>0.97</v>
      </c>
      <c r="G23852">
        <f t="shared" si="1118"/>
        <v>1.5984</v>
      </c>
      <c r="H23852">
        <f t="shared" si="1117"/>
        <v>1.5984</v>
      </c>
    </row>
    <row r="23853" spans="1:8" hidden="1" x14ac:dyDescent="0.3">
      <c r="A23853" s="10">
        <f t="shared" si="1116"/>
        <v>43919.423611111109</v>
      </c>
      <c r="B23853" s="11">
        <v>43919</v>
      </c>
      <c r="C23853" s="12">
        <v>0.4236111111111111</v>
      </c>
      <c r="D23853">
        <v>0.42799999999999999</v>
      </c>
      <c r="E23853">
        <v>0.28999999999999998</v>
      </c>
      <c r="F23853">
        <v>1.8580000000000001</v>
      </c>
      <c r="G23853">
        <f t="shared" si="1118"/>
        <v>1.4131999999999998</v>
      </c>
      <c r="H23853">
        <f t="shared" si="1117"/>
        <v>1.4131999999999998</v>
      </c>
    </row>
    <row r="23854" spans="1:8" hidden="1" x14ac:dyDescent="0.3">
      <c r="A23854" s="10">
        <f t="shared" si="1116"/>
        <v>43919.427083333336</v>
      </c>
      <c r="B23854" s="11">
        <v>43919</v>
      </c>
      <c r="C23854" s="12">
        <v>0.42708333333333331</v>
      </c>
      <c r="D23854">
        <v>0.41099999999999998</v>
      </c>
      <c r="E23854">
        <v>0.28000000000000003</v>
      </c>
      <c r="F23854">
        <v>1.6619999999999999</v>
      </c>
      <c r="G23854">
        <f t="shared" si="1118"/>
        <v>1.4540000000000002</v>
      </c>
      <c r="H23854">
        <f t="shared" si="1117"/>
        <v>1.4540000000000002</v>
      </c>
    </row>
    <row r="23855" spans="1:8" hidden="1" x14ac:dyDescent="0.3">
      <c r="A23855" s="10">
        <f t="shared" si="1116"/>
        <v>43919.430555555555</v>
      </c>
      <c r="B23855" s="11">
        <v>43919</v>
      </c>
      <c r="C23855" s="12">
        <v>0.43055555555555558</v>
      </c>
      <c r="D23855">
        <v>0.27100000000000002</v>
      </c>
      <c r="E23855">
        <v>0.28999999999999998</v>
      </c>
      <c r="F23855">
        <v>0.93500000000000005</v>
      </c>
      <c r="G23855">
        <f t="shared" si="1118"/>
        <v>1.5256000000000001</v>
      </c>
      <c r="H23855">
        <f t="shared" si="1117"/>
        <v>1.5256000000000001</v>
      </c>
    </row>
    <row r="23856" spans="1:8" hidden="1" x14ac:dyDescent="0.3">
      <c r="A23856" s="10">
        <f t="shared" si="1116"/>
        <v>43919.434027777781</v>
      </c>
      <c r="B23856" s="11">
        <v>43919</v>
      </c>
      <c r="C23856" s="12">
        <v>0.43402777777777773</v>
      </c>
      <c r="D23856">
        <v>0.42799999999999999</v>
      </c>
      <c r="E23856">
        <v>0.28999999999999998</v>
      </c>
      <c r="F23856">
        <v>1.845</v>
      </c>
      <c r="G23856">
        <f t="shared" si="1118"/>
        <v>1.3069999999999999</v>
      </c>
      <c r="H23856">
        <f t="shared" si="1117"/>
        <v>1.3069999999999999</v>
      </c>
    </row>
    <row r="23857" spans="1:8" hidden="1" x14ac:dyDescent="0.3">
      <c r="A23857" s="10">
        <f t="shared" si="1116"/>
        <v>43919.4375</v>
      </c>
      <c r="B23857" s="11">
        <v>43919</v>
      </c>
      <c r="C23857" s="12">
        <v>0.4375</v>
      </c>
      <c r="D23857">
        <v>0.35099999999999998</v>
      </c>
      <c r="E23857">
        <v>0.28000000000000003</v>
      </c>
      <c r="F23857">
        <v>1.3280000000000001</v>
      </c>
      <c r="G23857">
        <f t="shared" si="1118"/>
        <v>1.2440000000000002</v>
      </c>
      <c r="H23857">
        <f t="shared" si="1117"/>
        <v>1.2440000000000002</v>
      </c>
    </row>
    <row r="23858" spans="1:8" hidden="1" x14ac:dyDescent="0.3">
      <c r="A23858" s="10">
        <f t="shared" si="1116"/>
        <v>43919.440972222219</v>
      </c>
      <c r="B23858" s="11">
        <v>43919</v>
      </c>
      <c r="C23858" s="12">
        <v>0.44097222222222227</v>
      </c>
      <c r="D23858">
        <v>0.245</v>
      </c>
      <c r="E23858">
        <v>0.28000000000000003</v>
      </c>
      <c r="F23858">
        <v>0.76500000000000001</v>
      </c>
      <c r="G23858">
        <f t="shared" si="1118"/>
        <v>1.4286000000000001</v>
      </c>
      <c r="H23858">
        <f t="shared" si="1117"/>
        <v>1.4286000000000001</v>
      </c>
    </row>
    <row r="23859" spans="1:8" hidden="1" x14ac:dyDescent="0.3">
      <c r="A23859" s="10">
        <f t="shared" si="1116"/>
        <v>43919.444444444445</v>
      </c>
      <c r="B23859" s="11">
        <v>43919</v>
      </c>
      <c r="C23859" s="12">
        <v>0.44444444444444442</v>
      </c>
      <c r="D23859">
        <v>0.34</v>
      </c>
      <c r="E23859">
        <v>0.3</v>
      </c>
      <c r="F23859">
        <v>1.347</v>
      </c>
      <c r="G23859">
        <f t="shared" si="1118"/>
        <v>1.3855999999999999</v>
      </c>
      <c r="H23859">
        <f t="shared" si="1117"/>
        <v>1.3855999999999999</v>
      </c>
    </row>
    <row r="23860" spans="1:8" hidden="1" x14ac:dyDescent="0.3">
      <c r="A23860" s="10">
        <f t="shared" si="1116"/>
        <v>43919.447916666664</v>
      </c>
      <c r="B23860" s="11">
        <v>43919</v>
      </c>
      <c r="C23860" s="12">
        <v>0.44791666666666669</v>
      </c>
      <c r="D23860">
        <v>0.41099999999999998</v>
      </c>
      <c r="E23860">
        <v>0.31</v>
      </c>
      <c r="F23860">
        <v>1.8580000000000001</v>
      </c>
      <c r="G23860">
        <f t="shared" si="1118"/>
        <v>1.4514</v>
      </c>
      <c r="H23860">
        <f t="shared" si="1117"/>
        <v>1.4514</v>
      </c>
    </row>
    <row r="23861" spans="1:8" hidden="1" x14ac:dyDescent="0.3">
      <c r="A23861" s="10">
        <f t="shared" si="1116"/>
        <v>43919.451388888891</v>
      </c>
      <c r="B23861" s="11">
        <v>43919</v>
      </c>
      <c r="C23861" s="12">
        <v>0.4513888888888889</v>
      </c>
      <c r="D23861">
        <v>0.38400000000000001</v>
      </c>
      <c r="E23861">
        <v>0.3</v>
      </c>
      <c r="F23861">
        <v>1.63</v>
      </c>
      <c r="G23861">
        <f t="shared" si="1118"/>
        <v>1.6656</v>
      </c>
      <c r="H23861">
        <f t="shared" si="1117"/>
        <v>1.6656</v>
      </c>
    </row>
    <row r="23862" spans="1:8" hidden="1" x14ac:dyDescent="0.3">
      <c r="A23862" s="10">
        <f t="shared" si="1116"/>
        <v>43919.454861111109</v>
      </c>
      <c r="B23862" s="11">
        <v>43919</v>
      </c>
      <c r="C23862" s="12">
        <v>0.4548611111111111</v>
      </c>
      <c r="D23862">
        <v>0.376</v>
      </c>
      <c r="E23862">
        <v>0.32</v>
      </c>
      <c r="F23862">
        <v>1.657</v>
      </c>
      <c r="G23862">
        <f t="shared" si="1118"/>
        <v>1.7746</v>
      </c>
      <c r="H23862">
        <f t="shared" si="1117"/>
        <v>1.7746</v>
      </c>
    </row>
    <row r="23863" spans="1:8" hidden="1" x14ac:dyDescent="0.3">
      <c r="A23863" s="10">
        <f t="shared" si="1116"/>
        <v>43919.458333333336</v>
      </c>
      <c r="B23863" s="11">
        <v>43919</v>
      </c>
      <c r="C23863" s="12">
        <v>0.45833333333333331</v>
      </c>
      <c r="D23863">
        <v>0.40300000000000002</v>
      </c>
      <c r="E23863">
        <v>0.32</v>
      </c>
      <c r="F23863">
        <v>1.8360000000000001</v>
      </c>
      <c r="G23863">
        <f t="shared" si="1118"/>
        <v>1.7086000000000001</v>
      </c>
      <c r="H23863">
        <f t="shared" si="1117"/>
        <v>1.7086000000000001</v>
      </c>
    </row>
    <row r="23864" spans="1:8" hidden="1" x14ac:dyDescent="0.3">
      <c r="A23864" s="10">
        <f t="shared" si="1116"/>
        <v>43919.461805555555</v>
      </c>
      <c r="B23864" s="11">
        <v>43919</v>
      </c>
      <c r="C23864" s="12">
        <v>0.46180555555555558</v>
      </c>
      <c r="D23864">
        <v>0.42799999999999999</v>
      </c>
      <c r="E23864">
        <v>0.3</v>
      </c>
      <c r="F23864">
        <v>1.8919999999999999</v>
      </c>
      <c r="G23864">
        <f t="shared" si="1118"/>
        <v>1.7010000000000001</v>
      </c>
      <c r="H23864">
        <f t="shared" si="1117"/>
        <v>1.7010000000000001</v>
      </c>
    </row>
    <row r="23865" spans="1:8" hidden="1" x14ac:dyDescent="0.3">
      <c r="A23865" s="10">
        <f t="shared" si="1116"/>
        <v>43919.465277777781</v>
      </c>
      <c r="B23865" s="11">
        <v>43919</v>
      </c>
      <c r="C23865" s="12">
        <v>0.46527777777777773</v>
      </c>
      <c r="D23865">
        <v>0.39300000000000002</v>
      </c>
      <c r="E23865">
        <v>0.27</v>
      </c>
      <c r="F23865">
        <v>1.528</v>
      </c>
      <c r="G23865">
        <f t="shared" si="1118"/>
        <v>1.6095999999999999</v>
      </c>
      <c r="H23865">
        <f t="shared" si="1117"/>
        <v>1.6095999999999999</v>
      </c>
    </row>
    <row r="23866" spans="1:8" hidden="1" x14ac:dyDescent="0.3">
      <c r="A23866" s="10">
        <f t="shared" si="1116"/>
        <v>43919.46875</v>
      </c>
      <c r="B23866" s="11">
        <v>43919</v>
      </c>
      <c r="C23866" s="12">
        <v>0.46875</v>
      </c>
      <c r="D23866">
        <v>0.40100000000000002</v>
      </c>
      <c r="E23866">
        <v>0.28000000000000003</v>
      </c>
      <c r="F23866">
        <v>1.5920000000000001</v>
      </c>
      <c r="G23866">
        <f t="shared" si="1118"/>
        <v>1.5256000000000001</v>
      </c>
      <c r="H23866">
        <f t="shared" si="1117"/>
        <v>1.5256000000000001</v>
      </c>
    </row>
    <row r="23867" spans="1:8" hidden="1" x14ac:dyDescent="0.3">
      <c r="A23867" s="10">
        <f t="shared" si="1116"/>
        <v>43919.472222222219</v>
      </c>
      <c r="B23867" s="11">
        <v>43919</v>
      </c>
      <c r="C23867" s="12">
        <v>0.47222222222222227</v>
      </c>
      <c r="D23867">
        <v>0.32300000000000001</v>
      </c>
      <c r="E23867">
        <v>0.28999999999999998</v>
      </c>
      <c r="F23867">
        <v>1.2</v>
      </c>
      <c r="G23867">
        <f t="shared" si="1118"/>
        <v>1.5344000000000002</v>
      </c>
      <c r="H23867">
        <f t="shared" si="1117"/>
        <v>1.5344000000000002</v>
      </c>
    </row>
    <row r="23868" spans="1:8" hidden="1" x14ac:dyDescent="0.3">
      <c r="A23868" s="10">
        <f t="shared" si="1116"/>
        <v>43919.475694444445</v>
      </c>
      <c r="B23868" s="11">
        <v>43919</v>
      </c>
      <c r="C23868" s="12">
        <v>0.47569444444444442</v>
      </c>
      <c r="D23868">
        <v>0.35</v>
      </c>
      <c r="E23868">
        <v>0.3</v>
      </c>
      <c r="F23868">
        <v>1.4159999999999999</v>
      </c>
      <c r="G23868">
        <f t="shared" si="1118"/>
        <v>1.5298</v>
      </c>
      <c r="H23868">
        <f t="shared" si="1117"/>
        <v>1.5298</v>
      </c>
    </row>
    <row r="23869" spans="1:8" hidden="1" x14ac:dyDescent="0.3">
      <c r="A23869" s="10">
        <f t="shared" si="1116"/>
        <v>43919.479166666664</v>
      </c>
      <c r="B23869" s="11">
        <v>43919</v>
      </c>
      <c r="C23869" s="12">
        <v>0.47916666666666669</v>
      </c>
      <c r="D23869">
        <v>0.437</v>
      </c>
      <c r="E23869">
        <v>0.3</v>
      </c>
      <c r="F23869">
        <v>1.9359999999999999</v>
      </c>
      <c r="G23869">
        <f t="shared" si="1118"/>
        <v>1.518</v>
      </c>
      <c r="H23869">
        <f t="shared" si="1117"/>
        <v>1.518</v>
      </c>
    </row>
    <row r="23870" spans="1:8" hidden="1" x14ac:dyDescent="0.3">
      <c r="A23870" s="10">
        <f t="shared" si="1116"/>
        <v>43919.482638888891</v>
      </c>
      <c r="B23870" s="11">
        <v>43919</v>
      </c>
      <c r="C23870" s="12">
        <v>0.4826388888888889</v>
      </c>
      <c r="D23870">
        <v>0.36799999999999999</v>
      </c>
      <c r="E23870">
        <v>0.3</v>
      </c>
      <c r="F23870">
        <v>1.5049999999999999</v>
      </c>
      <c r="G23870">
        <f t="shared" si="1118"/>
        <v>1.6485999999999996</v>
      </c>
      <c r="H23870">
        <f t="shared" si="1117"/>
        <v>1.6485999999999996</v>
      </c>
    </row>
    <row r="23871" spans="1:8" hidden="1" x14ac:dyDescent="0.3">
      <c r="A23871" s="10">
        <f t="shared" si="1116"/>
        <v>43919.486111111109</v>
      </c>
      <c r="B23871" s="11">
        <v>43919</v>
      </c>
      <c r="C23871" s="12">
        <v>0.4861111111111111</v>
      </c>
      <c r="D23871">
        <v>0.36699999999999999</v>
      </c>
      <c r="E23871">
        <v>0.3</v>
      </c>
      <c r="F23871">
        <v>1.5329999999999999</v>
      </c>
      <c r="G23871">
        <f t="shared" si="1118"/>
        <v>1.6102000000000001</v>
      </c>
      <c r="H23871">
        <f t="shared" si="1117"/>
        <v>1.6102000000000001</v>
      </c>
    </row>
    <row r="23872" spans="1:8" hidden="1" x14ac:dyDescent="0.3">
      <c r="A23872" s="10">
        <f t="shared" si="1116"/>
        <v>43919.489583333336</v>
      </c>
      <c r="B23872" s="11">
        <v>43919</v>
      </c>
      <c r="C23872" s="12">
        <v>0.48958333333333331</v>
      </c>
      <c r="D23872">
        <v>0.40300000000000002</v>
      </c>
      <c r="E23872">
        <v>0.32</v>
      </c>
      <c r="F23872">
        <v>1.853</v>
      </c>
      <c r="G23872">
        <f t="shared" si="1118"/>
        <v>1.4918</v>
      </c>
      <c r="H23872">
        <f t="shared" si="1117"/>
        <v>1.4918</v>
      </c>
    </row>
    <row r="23873" spans="1:8" hidden="1" x14ac:dyDescent="0.3">
      <c r="A23873" s="10">
        <f t="shared" si="1116"/>
        <v>43919.493055555555</v>
      </c>
      <c r="B23873" s="11">
        <v>43919</v>
      </c>
      <c r="C23873" s="12">
        <v>0.49305555555555558</v>
      </c>
      <c r="D23873">
        <v>0.33200000000000002</v>
      </c>
      <c r="E23873">
        <v>0.28000000000000003</v>
      </c>
      <c r="F23873">
        <v>1.224</v>
      </c>
      <c r="G23873">
        <f t="shared" si="1118"/>
        <v>1.4350000000000001</v>
      </c>
      <c r="H23873">
        <f t="shared" si="1117"/>
        <v>1.4350000000000001</v>
      </c>
    </row>
    <row r="23874" spans="1:8" hidden="1" x14ac:dyDescent="0.3">
      <c r="A23874" s="10">
        <f t="shared" si="1116"/>
        <v>43919.496527777781</v>
      </c>
      <c r="B23874" s="11">
        <v>43919</v>
      </c>
      <c r="C23874" s="12">
        <v>0.49652777777777773</v>
      </c>
      <c r="D23874">
        <v>0.36</v>
      </c>
      <c r="E23874">
        <v>0.27</v>
      </c>
      <c r="F23874">
        <v>1.3440000000000001</v>
      </c>
      <c r="G23874">
        <f t="shared" si="1118"/>
        <v>1.3960000000000001</v>
      </c>
      <c r="H23874">
        <f t="shared" si="1117"/>
        <v>1.3960000000000001</v>
      </c>
    </row>
    <row r="23875" spans="1:8" hidden="1" x14ac:dyDescent="0.3">
      <c r="A23875" s="10">
        <f t="shared" si="1116"/>
        <v>43919.5</v>
      </c>
      <c r="B23875" s="11">
        <v>43919</v>
      </c>
      <c r="C23875" s="12">
        <v>0.5</v>
      </c>
      <c r="D23875">
        <v>0.315</v>
      </c>
      <c r="E23875">
        <v>0.3</v>
      </c>
      <c r="F23875">
        <v>1.2210000000000001</v>
      </c>
      <c r="G23875">
        <f t="shared" si="1118"/>
        <v>1.3904000000000001</v>
      </c>
      <c r="H23875">
        <f t="shared" si="1117"/>
        <v>1.3904000000000001</v>
      </c>
    </row>
    <row r="23876" spans="1:8" hidden="1" x14ac:dyDescent="0.3">
      <c r="A23876" s="10">
        <f t="shared" si="1116"/>
        <v>43919.503472222219</v>
      </c>
      <c r="B23876" s="11">
        <v>43919</v>
      </c>
      <c r="C23876" s="12">
        <v>0.50347222222222221</v>
      </c>
      <c r="D23876">
        <v>0.35</v>
      </c>
      <c r="E23876">
        <v>0.28000000000000003</v>
      </c>
      <c r="F23876">
        <v>1.3380000000000001</v>
      </c>
      <c r="G23876">
        <f t="shared" si="1118"/>
        <v>1.4778000000000002</v>
      </c>
      <c r="H23876">
        <f t="shared" si="1117"/>
        <v>1.4778000000000002</v>
      </c>
    </row>
    <row r="23877" spans="1:8" hidden="1" x14ac:dyDescent="0.3">
      <c r="A23877" s="10">
        <f t="shared" ref="A23877:A23940" si="1119">B23877+C23877</f>
        <v>43919.506944444445</v>
      </c>
      <c r="B23877" s="11">
        <v>43919</v>
      </c>
      <c r="C23877" s="12">
        <v>0.50694444444444442</v>
      </c>
      <c r="D23877">
        <v>0.41099999999999998</v>
      </c>
      <c r="E23877">
        <v>0.31</v>
      </c>
      <c r="F23877">
        <v>1.825</v>
      </c>
      <c r="G23877">
        <f t="shared" si="1118"/>
        <v>1.4319999999999999</v>
      </c>
      <c r="H23877">
        <f t="shared" ref="H23877:H23940" si="1120">ABS(G23877)</f>
        <v>1.4319999999999999</v>
      </c>
    </row>
    <row r="23878" spans="1:8" hidden="1" x14ac:dyDescent="0.3">
      <c r="A23878" s="10">
        <f t="shared" si="1119"/>
        <v>43919.510416666664</v>
      </c>
      <c r="B23878" s="11">
        <v>43919</v>
      </c>
      <c r="C23878" s="12">
        <v>0.51041666666666663</v>
      </c>
      <c r="D23878">
        <v>0.39400000000000002</v>
      </c>
      <c r="E23878">
        <v>0.3</v>
      </c>
      <c r="F23878">
        <v>1.661</v>
      </c>
      <c r="G23878">
        <f t="shared" si="1118"/>
        <v>1.4784000000000002</v>
      </c>
      <c r="H23878">
        <f t="shared" si="1120"/>
        <v>1.4784000000000002</v>
      </c>
    </row>
    <row r="23879" spans="1:8" hidden="1" x14ac:dyDescent="0.3">
      <c r="A23879" s="10">
        <f t="shared" si="1119"/>
        <v>43919.513888888891</v>
      </c>
      <c r="B23879" s="11">
        <v>43919</v>
      </c>
      <c r="C23879" s="12">
        <v>0.51388888888888895</v>
      </c>
      <c r="D23879">
        <v>0.315</v>
      </c>
      <c r="E23879">
        <v>0.28000000000000003</v>
      </c>
      <c r="F23879">
        <v>1.115</v>
      </c>
      <c r="G23879">
        <f t="shared" ref="G23879:G23942" si="1121">AVERAGE(F23877:F23881)</f>
        <v>1.5244</v>
      </c>
      <c r="H23879">
        <f t="shared" si="1120"/>
        <v>1.5244</v>
      </c>
    </row>
    <row r="23880" spans="1:8" hidden="1" x14ac:dyDescent="0.3">
      <c r="A23880" s="10">
        <f t="shared" si="1119"/>
        <v>43919.517361111109</v>
      </c>
      <c r="B23880" s="11">
        <v>43919</v>
      </c>
      <c r="C23880" s="12">
        <v>0.51736111111111105</v>
      </c>
      <c r="D23880">
        <v>0.38400000000000001</v>
      </c>
      <c r="E23880">
        <v>0.27</v>
      </c>
      <c r="F23880">
        <v>1.4530000000000001</v>
      </c>
      <c r="G23880">
        <f t="shared" si="1121"/>
        <v>1.5202000000000002</v>
      </c>
      <c r="H23880">
        <f t="shared" si="1120"/>
        <v>1.5202000000000002</v>
      </c>
    </row>
    <row r="23881" spans="1:8" hidden="1" x14ac:dyDescent="0.3">
      <c r="A23881" s="10">
        <f t="shared" si="1119"/>
        <v>43919.520833333336</v>
      </c>
      <c r="B23881" s="11">
        <v>43919</v>
      </c>
      <c r="C23881" s="12">
        <v>0.52083333333333337</v>
      </c>
      <c r="D23881">
        <v>0.39300000000000002</v>
      </c>
      <c r="E23881">
        <v>0.28000000000000003</v>
      </c>
      <c r="F23881">
        <v>1.5680000000000001</v>
      </c>
      <c r="G23881">
        <f t="shared" si="1121"/>
        <v>1.5446000000000002</v>
      </c>
      <c r="H23881">
        <f t="shared" si="1120"/>
        <v>1.5446000000000002</v>
      </c>
    </row>
    <row r="23882" spans="1:8" hidden="1" x14ac:dyDescent="0.3">
      <c r="A23882" s="10">
        <f t="shared" si="1119"/>
        <v>43919.524305555555</v>
      </c>
      <c r="B23882" s="11">
        <v>43919</v>
      </c>
      <c r="C23882" s="12">
        <v>0.52430555555555558</v>
      </c>
      <c r="D23882">
        <v>0.42</v>
      </c>
      <c r="E23882">
        <v>0.28999999999999998</v>
      </c>
      <c r="F23882">
        <v>1.804</v>
      </c>
      <c r="G23882">
        <f t="shared" si="1121"/>
        <v>1.7214000000000003</v>
      </c>
      <c r="H23882">
        <f t="shared" si="1120"/>
        <v>1.7214000000000003</v>
      </c>
    </row>
    <row r="23883" spans="1:8" hidden="1" x14ac:dyDescent="0.3">
      <c r="A23883" s="10">
        <f t="shared" si="1119"/>
        <v>43919.527777777781</v>
      </c>
      <c r="B23883" s="11">
        <v>43919</v>
      </c>
      <c r="C23883" s="12">
        <v>0.52777777777777779</v>
      </c>
      <c r="D23883">
        <v>0.42</v>
      </c>
      <c r="E23883">
        <v>0.28999999999999998</v>
      </c>
      <c r="F23883">
        <v>1.7829999999999999</v>
      </c>
      <c r="G23883">
        <f t="shared" si="1121"/>
        <v>1.7852000000000001</v>
      </c>
      <c r="H23883">
        <f t="shared" si="1120"/>
        <v>1.7852000000000001</v>
      </c>
    </row>
    <row r="23884" spans="1:8" hidden="1" x14ac:dyDescent="0.3">
      <c r="A23884" s="10">
        <f t="shared" si="1119"/>
        <v>43919.53125</v>
      </c>
      <c r="B23884" s="11">
        <v>43919</v>
      </c>
      <c r="C23884" s="12">
        <v>0.53125</v>
      </c>
      <c r="D23884">
        <v>0.42699999999999999</v>
      </c>
      <c r="E23884">
        <v>0.32</v>
      </c>
      <c r="F23884">
        <v>1.9990000000000001</v>
      </c>
      <c r="G23884">
        <f t="shared" si="1121"/>
        <v>1.8859999999999999</v>
      </c>
      <c r="H23884">
        <f t="shared" si="1120"/>
        <v>1.8859999999999999</v>
      </c>
    </row>
    <row r="23885" spans="1:8" hidden="1" x14ac:dyDescent="0.3">
      <c r="A23885" s="10">
        <f t="shared" si="1119"/>
        <v>43919.534722222219</v>
      </c>
      <c r="B23885" s="11">
        <v>43919</v>
      </c>
      <c r="C23885" s="12">
        <v>0.53472222222222221</v>
      </c>
      <c r="D23885">
        <v>0.41</v>
      </c>
      <c r="E23885">
        <v>0.3</v>
      </c>
      <c r="F23885">
        <v>1.772</v>
      </c>
      <c r="G23885">
        <f t="shared" si="1121"/>
        <v>1.8050000000000002</v>
      </c>
      <c r="H23885">
        <f t="shared" si="1120"/>
        <v>1.8050000000000002</v>
      </c>
    </row>
    <row r="23886" spans="1:8" hidden="1" x14ac:dyDescent="0.3">
      <c r="A23886" s="10">
        <f t="shared" si="1119"/>
        <v>43919.538194444445</v>
      </c>
      <c r="B23886" s="11">
        <v>43919</v>
      </c>
      <c r="C23886" s="12">
        <v>0.53819444444444442</v>
      </c>
      <c r="D23886">
        <v>0.45400000000000001</v>
      </c>
      <c r="E23886">
        <v>0.3</v>
      </c>
      <c r="F23886">
        <v>2.0720000000000001</v>
      </c>
      <c r="G23886">
        <f t="shared" si="1121"/>
        <v>1.6664000000000001</v>
      </c>
      <c r="H23886">
        <f t="shared" si="1120"/>
        <v>1.6664000000000001</v>
      </c>
    </row>
    <row r="23887" spans="1:8" hidden="1" x14ac:dyDescent="0.3">
      <c r="A23887" s="10">
        <f t="shared" si="1119"/>
        <v>43919.541666666664</v>
      </c>
      <c r="B23887" s="11">
        <v>43919</v>
      </c>
      <c r="C23887" s="12">
        <v>0.54166666666666663</v>
      </c>
      <c r="D23887">
        <v>0.35899999999999999</v>
      </c>
      <c r="E23887">
        <v>0.28999999999999998</v>
      </c>
      <c r="F23887">
        <v>1.399</v>
      </c>
      <c r="G23887">
        <f t="shared" si="1121"/>
        <v>1.5013999999999998</v>
      </c>
      <c r="H23887">
        <f t="shared" si="1120"/>
        <v>1.5013999999999998</v>
      </c>
    </row>
    <row r="23888" spans="1:8" hidden="1" x14ac:dyDescent="0.3">
      <c r="A23888" s="10">
        <f t="shared" si="1119"/>
        <v>43919.545138888891</v>
      </c>
      <c r="B23888" s="11">
        <v>43919</v>
      </c>
      <c r="C23888" s="12">
        <v>0.54513888888888895</v>
      </c>
      <c r="D23888">
        <v>0.30599999999999999</v>
      </c>
      <c r="E23888">
        <v>0.28000000000000003</v>
      </c>
      <c r="F23888">
        <v>1.0900000000000001</v>
      </c>
      <c r="G23888">
        <f t="shared" si="1121"/>
        <v>1.4329999999999998</v>
      </c>
      <c r="H23888">
        <f t="shared" si="1120"/>
        <v>1.4329999999999998</v>
      </c>
    </row>
    <row r="23889" spans="1:8" hidden="1" x14ac:dyDescent="0.3">
      <c r="A23889" s="10">
        <f t="shared" si="1119"/>
        <v>43919.548611111109</v>
      </c>
      <c r="B23889" s="11">
        <v>43919</v>
      </c>
      <c r="C23889" s="12">
        <v>0.54861111111111105</v>
      </c>
      <c r="D23889">
        <v>0.315</v>
      </c>
      <c r="E23889">
        <v>0.28999999999999998</v>
      </c>
      <c r="F23889">
        <v>1.1739999999999999</v>
      </c>
      <c r="G23889">
        <f t="shared" si="1121"/>
        <v>1.2722</v>
      </c>
      <c r="H23889">
        <f t="shared" si="1120"/>
        <v>1.2722</v>
      </c>
    </row>
    <row r="23890" spans="1:8" hidden="1" x14ac:dyDescent="0.3">
      <c r="A23890" s="10">
        <f t="shared" si="1119"/>
        <v>43919.552083333336</v>
      </c>
      <c r="B23890" s="11">
        <v>43919</v>
      </c>
      <c r="C23890" s="12">
        <v>0.55208333333333337</v>
      </c>
      <c r="D23890">
        <v>0.35</v>
      </c>
      <c r="E23890">
        <v>0.3</v>
      </c>
      <c r="F23890">
        <v>1.43</v>
      </c>
      <c r="G23890">
        <f t="shared" si="1121"/>
        <v>1.1956</v>
      </c>
      <c r="H23890">
        <f t="shared" si="1120"/>
        <v>1.1956</v>
      </c>
    </row>
    <row r="23891" spans="1:8" hidden="1" x14ac:dyDescent="0.3">
      <c r="A23891" s="10">
        <f t="shared" si="1119"/>
        <v>43919.555555555555</v>
      </c>
      <c r="B23891" s="11">
        <v>43919</v>
      </c>
      <c r="C23891" s="12">
        <v>0.55555555555555558</v>
      </c>
      <c r="D23891">
        <v>0.315</v>
      </c>
      <c r="E23891">
        <v>0.32</v>
      </c>
      <c r="F23891">
        <v>1.268</v>
      </c>
      <c r="G23891">
        <f t="shared" si="1121"/>
        <v>1.3960000000000001</v>
      </c>
      <c r="H23891">
        <f t="shared" si="1120"/>
        <v>1.3960000000000001</v>
      </c>
    </row>
    <row r="23892" spans="1:8" hidden="1" x14ac:dyDescent="0.3">
      <c r="A23892" s="10">
        <f t="shared" si="1119"/>
        <v>43919.559027777781</v>
      </c>
      <c r="B23892" s="11">
        <v>43919</v>
      </c>
      <c r="C23892" s="12">
        <v>0.55902777777777779</v>
      </c>
      <c r="D23892">
        <v>0.29799999999999999</v>
      </c>
      <c r="E23892">
        <v>0.28000000000000003</v>
      </c>
      <c r="F23892">
        <v>1.016</v>
      </c>
      <c r="G23892">
        <f t="shared" si="1121"/>
        <v>1.4534</v>
      </c>
      <c r="H23892">
        <f t="shared" si="1120"/>
        <v>1.4534</v>
      </c>
    </row>
    <row r="23893" spans="1:8" hidden="1" x14ac:dyDescent="0.3">
      <c r="A23893" s="10">
        <f t="shared" si="1119"/>
        <v>43919.5625</v>
      </c>
      <c r="B23893" s="11">
        <v>43919</v>
      </c>
      <c r="C23893" s="12">
        <v>0.5625</v>
      </c>
      <c r="D23893">
        <v>0.44500000000000001</v>
      </c>
      <c r="E23893">
        <v>0.31</v>
      </c>
      <c r="F23893">
        <v>2.0920000000000001</v>
      </c>
      <c r="G23893">
        <f t="shared" si="1121"/>
        <v>1.468</v>
      </c>
      <c r="H23893">
        <f t="shared" si="1120"/>
        <v>1.468</v>
      </c>
    </row>
    <row r="23894" spans="1:8" hidden="1" x14ac:dyDescent="0.3">
      <c r="A23894" s="10">
        <f t="shared" si="1119"/>
        <v>43919.565972222219</v>
      </c>
      <c r="B23894" s="11">
        <v>43919</v>
      </c>
      <c r="C23894" s="12">
        <v>0.56597222222222221</v>
      </c>
      <c r="D23894">
        <v>0.35899999999999999</v>
      </c>
      <c r="E23894">
        <v>0.3</v>
      </c>
      <c r="F23894">
        <v>1.4610000000000001</v>
      </c>
      <c r="G23894">
        <f t="shared" si="1121"/>
        <v>1.4982</v>
      </c>
      <c r="H23894">
        <f t="shared" si="1120"/>
        <v>1.4982</v>
      </c>
    </row>
    <row r="23895" spans="1:8" hidden="1" x14ac:dyDescent="0.3">
      <c r="A23895" s="10">
        <f t="shared" si="1119"/>
        <v>43919.569444444445</v>
      </c>
      <c r="B23895" s="11">
        <v>43919</v>
      </c>
      <c r="C23895" s="12">
        <v>0.56944444444444442</v>
      </c>
      <c r="D23895">
        <v>0.38600000000000001</v>
      </c>
      <c r="E23895">
        <v>0.28000000000000003</v>
      </c>
      <c r="F23895">
        <v>1.5029999999999999</v>
      </c>
      <c r="G23895">
        <f t="shared" si="1121"/>
        <v>1.5395999999999999</v>
      </c>
      <c r="H23895">
        <f t="shared" si="1120"/>
        <v>1.5395999999999999</v>
      </c>
    </row>
    <row r="23896" spans="1:8" hidden="1" x14ac:dyDescent="0.3">
      <c r="A23896" s="10">
        <f t="shared" si="1119"/>
        <v>43919.572916666664</v>
      </c>
      <c r="B23896" s="11">
        <v>43919</v>
      </c>
      <c r="C23896" s="12">
        <v>0.57291666666666663</v>
      </c>
      <c r="D23896">
        <v>0.36699999999999999</v>
      </c>
      <c r="E23896">
        <v>0.28000000000000003</v>
      </c>
      <c r="F23896">
        <v>1.419</v>
      </c>
      <c r="G23896">
        <f t="shared" si="1121"/>
        <v>1.4132</v>
      </c>
      <c r="H23896">
        <f t="shared" si="1120"/>
        <v>1.4132</v>
      </c>
    </row>
    <row r="23897" spans="1:8" hidden="1" x14ac:dyDescent="0.3">
      <c r="A23897" s="10">
        <f t="shared" si="1119"/>
        <v>43919.576388888891</v>
      </c>
      <c r="B23897" s="11">
        <v>43919</v>
      </c>
      <c r="C23897" s="12">
        <v>0.57638888888888895</v>
      </c>
      <c r="D23897">
        <v>0.35099999999999998</v>
      </c>
      <c r="E23897">
        <v>0.26</v>
      </c>
      <c r="F23897">
        <v>1.2230000000000001</v>
      </c>
      <c r="G23897">
        <f t="shared" si="1121"/>
        <v>1.4476</v>
      </c>
      <c r="H23897">
        <f t="shared" si="1120"/>
        <v>1.4476</v>
      </c>
    </row>
    <row r="23898" spans="1:8" hidden="1" x14ac:dyDescent="0.3">
      <c r="A23898" s="10">
        <f t="shared" si="1119"/>
        <v>43919.579861111109</v>
      </c>
      <c r="B23898" s="11">
        <v>43919</v>
      </c>
      <c r="C23898" s="12">
        <v>0.57986111111111105</v>
      </c>
      <c r="D23898">
        <v>0.376</v>
      </c>
      <c r="E23898">
        <v>0.28000000000000003</v>
      </c>
      <c r="F23898">
        <v>1.46</v>
      </c>
      <c r="G23898">
        <f t="shared" si="1121"/>
        <v>1.3438000000000001</v>
      </c>
      <c r="H23898">
        <f t="shared" si="1120"/>
        <v>1.3438000000000001</v>
      </c>
    </row>
    <row r="23899" spans="1:8" hidden="1" x14ac:dyDescent="0.3">
      <c r="A23899" s="10">
        <f t="shared" si="1119"/>
        <v>43919.583333333336</v>
      </c>
      <c r="B23899" s="11">
        <v>43919</v>
      </c>
      <c r="C23899" s="12">
        <v>0.58333333333333337</v>
      </c>
      <c r="D23899">
        <v>0.40300000000000002</v>
      </c>
      <c r="E23899">
        <v>0.28000000000000003</v>
      </c>
      <c r="F23899">
        <v>1.633</v>
      </c>
      <c r="G23899">
        <f t="shared" si="1121"/>
        <v>1.3073999999999999</v>
      </c>
      <c r="H23899">
        <f t="shared" si="1120"/>
        <v>1.3073999999999999</v>
      </c>
    </row>
    <row r="23900" spans="1:8" hidden="1" x14ac:dyDescent="0.3">
      <c r="A23900" s="10">
        <f t="shared" si="1119"/>
        <v>43919.586805555555</v>
      </c>
      <c r="B23900" s="11">
        <v>43919</v>
      </c>
      <c r="C23900" s="12">
        <v>0.58680555555555558</v>
      </c>
      <c r="D23900">
        <v>0.29799999999999999</v>
      </c>
      <c r="E23900">
        <v>0.27</v>
      </c>
      <c r="F23900">
        <v>0.98399999999999999</v>
      </c>
      <c r="G23900">
        <f t="shared" si="1121"/>
        <v>1.355</v>
      </c>
      <c r="H23900">
        <f t="shared" si="1120"/>
        <v>1.355</v>
      </c>
    </row>
    <row r="23901" spans="1:8" hidden="1" x14ac:dyDescent="0.3">
      <c r="A23901" s="10">
        <f t="shared" si="1119"/>
        <v>43919.590277777781</v>
      </c>
      <c r="B23901" s="11">
        <v>43919</v>
      </c>
      <c r="C23901" s="12">
        <v>0.59027777777777779</v>
      </c>
      <c r="D23901">
        <v>0.34200000000000003</v>
      </c>
      <c r="E23901">
        <v>0.27</v>
      </c>
      <c r="F23901">
        <v>1.2370000000000001</v>
      </c>
      <c r="G23901">
        <f t="shared" si="1121"/>
        <v>1.3110000000000002</v>
      </c>
      <c r="H23901">
        <f t="shared" si="1120"/>
        <v>1.3110000000000002</v>
      </c>
    </row>
    <row r="23902" spans="1:8" hidden="1" x14ac:dyDescent="0.3">
      <c r="A23902" s="10">
        <f t="shared" si="1119"/>
        <v>43919.59375</v>
      </c>
      <c r="B23902" s="11">
        <v>43919</v>
      </c>
      <c r="C23902" s="12">
        <v>0.59375</v>
      </c>
      <c r="D23902">
        <v>0.36699999999999999</v>
      </c>
      <c r="E23902">
        <v>0.28999999999999998</v>
      </c>
      <c r="F23902">
        <v>1.4610000000000001</v>
      </c>
      <c r="G23902">
        <f t="shared" si="1121"/>
        <v>1.2086000000000001</v>
      </c>
      <c r="H23902">
        <f t="shared" si="1120"/>
        <v>1.2086000000000001</v>
      </c>
    </row>
    <row r="23903" spans="1:8" hidden="1" x14ac:dyDescent="0.3">
      <c r="A23903" s="10">
        <f t="shared" si="1119"/>
        <v>43919.597222222219</v>
      </c>
      <c r="B23903" s="11">
        <v>43919</v>
      </c>
      <c r="C23903" s="12">
        <v>0.59722222222222221</v>
      </c>
      <c r="D23903">
        <v>0.315</v>
      </c>
      <c r="E23903">
        <v>0.31</v>
      </c>
      <c r="F23903">
        <v>1.24</v>
      </c>
      <c r="G23903">
        <f t="shared" si="1121"/>
        <v>1.2894000000000001</v>
      </c>
      <c r="H23903">
        <f t="shared" si="1120"/>
        <v>1.2894000000000001</v>
      </c>
    </row>
    <row r="23904" spans="1:8" hidden="1" x14ac:dyDescent="0.3">
      <c r="A23904" s="10">
        <f t="shared" si="1119"/>
        <v>43919.600694444445</v>
      </c>
      <c r="B23904" s="11">
        <v>43919</v>
      </c>
      <c r="C23904" s="12">
        <v>0.60069444444444442</v>
      </c>
      <c r="D23904">
        <v>0.29599999999999999</v>
      </c>
      <c r="E23904">
        <v>0.31</v>
      </c>
      <c r="F23904">
        <v>1.121</v>
      </c>
      <c r="G23904">
        <f t="shared" si="1121"/>
        <v>1.2678</v>
      </c>
      <c r="H23904">
        <f t="shared" si="1120"/>
        <v>1.2678</v>
      </c>
    </row>
    <row r="23905" spans="1:8" hidden="1" x14ac:dyDescent="0.3">
      <c r="A23905" s="10">
        <f t="shared" si="1119"/>
        <v>43919.604166666664</v>
      </c>
      <c r="B23905" s="11">
        <v>43919</v>
      </c>
      <c r="C23905" s="12">
        <v>0.60416666666666663</v>
      </c>
      <c r="D23905">
        <v>0.36799999999999999</v>
      </c>
      <c r="E23905">
        <v>0.27</v>
      </c>
      <c r="F23905">
        <v>1.3879999999999999</v>
      </c>
      <c r="G23905">
        <f t="shared" si="1121"/>
        <v>1.2656000000000001</v>
      </c>
      <c r="H23905">
        <f t="shared" si="1120"/>
        <v>1.2656000000000001</v>
      </c>
    </row>
    <row r="23906" spans="1:8" hidden="1" x14ac:dyDescent="0.3">
      <c r="A23906" s="10">
        <f t="shared" si="1119"/>
        <v>43919.607638888891</v>
      </c>
      <c r="B23906" s="11">
        <v>43919</v>
      </c>
      <c r="C23906" s="12">
        <v>0.60763888888888895</v>
      </c>
      <c r="D23906">
        <v>0.29599999999999999</v>
      </c>
      <c r="E23906">
        <v>0.31</v>
      </c>
      <c r="F23906">
        <v>1.129</v>
      </c>
      <c r="G23906">
        <f t="shared" si="1121"/>
        <v>1.3295999999999999</v>
      </c>
      <c r="H23906">
        <f t="shared" si="1120"/>
        <v>1.3295999999999999</v>
      </c>
    </row>
    <row r="23907" spans="1:8" hidden="1" x14ac:dyDescent="0.3">
      <c r="A23907" s="10">
        <f t="shared" si="1119"/>
        <v>43919.611111111109</v>
      </c>
      <c r="B23907" s="11">
        <v>43919</v>
      </c>
      <c r="C23907" s="12">
        <v>0.61111111111111105</v>
      </c>
      <c r="D23907">
        <v>0.36699999999999999</v>
      </c>
      <c r="E23907">
        <v>0.28999999999999998</v>
      </c>
      <c r="F23907">
        <v>1.45</v>
      </c>
      <c r="G23907">
        <f t="shared" si="1121"/>
        <v>1.3015999999999999</v>
      </c>
      <c r="H23907">
        <f t="shared" si="1120"/>
        <v>1.3015999999999999</v>
      </c>
    </row>
    <row r="23908" spans="1:8" hidden="1" x14ac:dyDescent="0.3">
      <c r="A23908" s="10">
        <f t="shared" si="1119"/>
        <v>43919.614583333336</v>
      </c>
      <c r="B23908" s="11">
        <v>43919</v>
      </c>
      <c r="C23908" s="12">
        <v>0.61458333333333337</v>
      </c>
      <c r="D23908">
        <v>0.377</v>
      </c>
      <c r="E23908">
        <v>0.3</v>
      </c>
      <c r="F23908">
        <v>1.56</v>
      </c>
      <c r="G23908">
        <f t="shared" si="1121"/>
        <v>1.3677999999999999</v>
      </c>
      <c r="H23908">
        <f t="shared" si="1120"/>
        <v>1.3677999999999999</v>
      </c>
    </row>
    <row r="23909" spans="1:8" hidden="1" x14ac:dyDescent="0.3">
      <c r="A23909" s="10">
        <f t="shared" si="1119"/>
        <v>43919.618055555555</v>
      </c>
      <c r="B23909" s="11">
        <v>43919</v>
      </c>
      <c r="C23909" s="12">
        <v>0.61805555555555558</v>
      </c>
      <c r="D23909">
        <v>0.27900000000000003</v>
      </c>
      <c r="E23909">
        <v>0.28999999999999998</v>
      </c>
      <c r="F23909">
        <v>0.98099999999999998</v>
      </c>
      <c r="G23909">
        <f t="shared" si="1121"/>
        <v>1.4318</v>
      </c>
      <c r="H23909">
        <f t="shared" si="1120"/>
        <v>1.4318</v>
      </c>
    </row>
    <row r="23910" spans="1:8" hidden="1" x14ac:dyDescent="0.3">
      <c r="A23910" s="10">
        <f t="shared" si="1119"/>
        <v>43919.621527777781</v>
      </c>
      <c r="B23910" s="11">
        <v>43919</v>
      </c>
      <c r="C23910" s="12">
        <v>0.62152777777777779</v>
      </c>
      <c r="D23910">
        <v>0.39300000000000002</v>
      </c>
      <c r="E23910">
        <v>0.31</v>
      </c>
      <c r="F23910">
        <v>1.7190000000000001</v>
      </c>
      <c r="G23910">
        <f t="shared" si="1121"/>
        <v>1.3904000000000001</v>
      </c>
      <c r="H23910">
        <f t="shared" si="1120"/>
        <v>1.3904000000000001</v>
      </c>
    </row>
    <row r="23911" spans="1:8" hidden="1" x14ac:dyDescent="0.3">
      <c r="A23911" s="10">
        <f t="shared" si="1119"/>
        <v>43919.625</v>
      </c>
      <c r="B23911" s="11">
        <v>43919</v>
      </c>
      <c r="C23911" s="12">
        <v>0.625</v>
      </c>
      <c r="D23911">
        <v>0.35</v>
      </c>
      <c r="E23911">
        <v>0.31</v>
      </c>
      <c r="F23911">
        <v>1.4490000000000001</v>
      </c>
      <c r="G23911">
        <f t="shared" si="1121"/>
        <v>1.3218000000000001</v>
      </c>
      <c r="H23911">
        <f t="shared" si="1120"/>
        <v>1.3218000000000001</v>
      </c>
    </row>
    <row r="23912" spans="1:8" hidden="1" x14ac:dyDescent="0.3">
      <c r="A23912" s="10">
        <f t="shared" si="1119"/>
        <v>43919.628472222219</v>
      </c>
      <c r="B23912" s="11">
        <v>43919</v>
      </c>
      <c r="C23912" s="12">
        <v>0.62847222222222221</v>
      </c>
      <c r="D23912">
        <v>0.34200000000000003</v>
      </c>
      <c r="E23912">
        <v>0.27</v>
      </c>
      <c r="F23912">
        <v>1.2430000000000001</v>
      </c>
      <c r="G23912">
        <f t="shared" si="1121"/>
        <v>1.375</v>
      </c>
      <c r="H23912">
        <f t="shared" si="1120"/>
        <v>1.375</v>
      </c>
    </row>
    <row r="23913" spans="1:8" hidden="1" x14ac:dyDescent="0.3">
      <c r="A23913" s="10">
        <f t="shared" si="1119"/>
        <v>43919.631944444445</v>
      </c>
      <c r="B23913" s="11">
        <v>43919</v>
      </c>
      <c r="C23913" s="12">
        <v>0.63194444444444442</v>
      </c>
      <c r="D23913">
        <v>0.34200000000000003</v>
      </c>
      <c r="E23913">
        <v>0.27</v>
      </c>
      <c r="F23913">
        <v>1.2170000000000001</v>
      </c>
      <c r="G23913">
        <f t="shared" si="1121"/>
        <v>1.3856000000000002</v>
      </c>
      <c r="H23913">
        <f t="shared" si="1120"/>
        <v>1.3856000000000002</v>
      </c>
    </row>
    <row r="23914" spans="1:8" hidden="1" x14ac:dyDescent="0.3">
      <c r="A23914" s="10">
        <f t="shared" si="1119"/>
        <v>43919.635416666664</v>
      </c>
      <c r="B23914" s="11">
        <v>43919</v>
      </c>
      <c r="C23914" s="12">
        <v>0.63541666666666663</v>
      </c>
      <c r="D23914">
        <v>0.34200000000000003</v>
      </c>
      <c r="E23914">
        <v>0.28000000000000003</v>
      </c>
      <c r="F23914">
        <v>1.2470000000000001</v>
      </c>
      <c r="G23914">
        <f t="shared" si="1121"/>
        <v>1.3096000000000001</v>
      </c>
      <c r="H23914">
        <f t="shared" si="1120"/>
        <v>1.3096000000000001</v>
      </c>
    </row>
    <row r="23915" spans="1:8" hidden="1" x14ac:dyDescent="0.3">
      <c r="A23915" s="10">
        <f t="shared" si="1119"/>
        <v>43919.638888888891</v>
      </c>
      <c r="B23915" s="11">
        <v>43919</v>
      </c>
      <c r="C23915" s="12">
        <v>0.63888888888888895</v>
      </c>
      <c r="D23915">
        <v>0.44500000000000001</v>
      </c>
      <c r="E23915">
        <v>0.26</v>
      </c>
      <c r="F23915">
        <v>1.772</v>
      </c>
      <c r="G23915">
        <f t="shared" si="1121"/>
        <v>1.3050000000000002</v>
      </c>
      <c r="H23915">
        <f t="shared" si="1120"/>
        <v>1.3050000000000002</v>
      </c>
    </row>
    <row r="23916" spans="1:8" hidden="1" x14ac:dyDescent="0.3">
      <c r="A23916" s="10">
        <f t="shared" si="1119"/>
        <v>43919.642361111109</v>
      </c>
      <c r="B23916" s="11">
        <v>43919</v>
      </c>
      <c r="C23916" s="12">
        <v>0.64236111111111105</v>
      </c>
      <c r="D23916">
        <v>0.315</v>
      </c>
      <c r="E23916">
        <v>0.27</v>
      </c>
      <c r="F23916">
        <v>1.069</v>
      </c>
      <c r="G23916">
        <f t="shared" si="1121"/>
        <v>1.3332000000000002</v>
      </c>
      <c r="H23916">
        <f t="shared" si="1120"/>
        <v>1.3332000000000002</v>
      </c>
    </row>
    <row r="23917" spans="1:8" hidden="1" x14ac:dyDescent="0.3">
      <c r="A23917" s="10">
        <f t="shared" si="1119"/>
        <v>43919.645833333336</v>
      </c>
      <c r="B23917" s="11">
        <v>43919</v>
      </c>
      <c r="C23917" s="12">
        <v>0.64583333333333337</v>
      </c>
      <c r="D23917">
        <v>0.33200000000000002</v>
      </c>
      <c r="E23917">
        <v>0.28000000000000003</v>
      </c>
      <c r="F23917">
        <v>1.22</v>
      </c>
      <c r="G23917">
        <f t="shared" si="1121"/>
        <v>1.4184000000000001</v>
      </c>
      <c r="H23917">
        <f t="shared" si="1120"/>
        <v>1.4184000000000001</v>
      </c>
    </row>
    <row r="23918" spans="1:8" hidden="1" x14ac:dyDescent="0.3">
      <c r="A23918" s="10">
        <f t="shared" si="1119"/>
        <v>43919.649305555555</v>
      </c>
      <c r="B23918" s="11">
        <v>43919</v>
      </c>
      <c r="C23918" s="12">
        <v>0.64930555555555558</v>
      </c>
      <c r="D23918">
        <v>0.35</v>
      </c>
      <c r="E23918">
        <v>0.28999999999999998</v>
      </c>
      <c r="F23918">
        <v>1.3580000000000001</v>
      </c>
      <c r="G23918">
        <f t="shared" si="1121"/>
        <v>1.3496000000000001</v>
      </c>
      <c r="H23918">
        <f t="shared" si="1120"/>
        <v>1.3496000000000001</v>
      </c>
    </row>
    <row r="23919" spans="1:8" hidden="1" x14ac:dyDescent="0.3">
      <c r="A23919" s="10">
        <f t="shared" si="1119"/>
        <v>43919.652777777781</v>
      </c>
      <c r="B23919" s="11">
        <v>43919</v>
      </c>
      <c r="C23919" s="12">
        <v>0.65277777777777779</v>
      </c>
      <c r="D23919">
        <v>0.38600000000000001</v>
      </c>
      <c r="E23919">
        <v>0.31</v>
      </c>
      <c r="F23919">
        <v>1.673</v>
      </c>
      <c r="G23919">
        <f t="shared" si="1121"/>
        <v>1.4370000000000001</v>
      </c>
      <c r="H23919">
        <f t="shared" si="1120"/>
        <v>1.4370000000000001</v>
      </c>
    </row>
    <row r="23920" spans="1:8" hidden="1" x14ac:dyDescent="0.3">
      <c r="A23920" s="10">
        <f t="shared" si="1119"/>
        <v>43919.65625</v>
      </c>
      <c r="B23920" s="11">
        <v>43919</v>
      </c>
      <c r="C23920" s="12">
        <v>0.65625</v>
      </c>
      <c r="D23920">
        <v>0.36699999999999999</v>
      </c>
      <c r="E23920">
        <v>0.28000000000000003</v>
      </c>
      <c r="F23920">
        <v>1.4279999999999999</v>
      </c>
      <c r="G23920">
        <f t="shared" si="1121"/>
        <v>1.4937999999999998</v>
      </c>
      <c r="H23920">
        <f t="shared" si="1120"/>
        <v>1.4937999999999998</v>
      </c>
    </row>
    <row r="23921" spans="1:8" hidden="1" x14ac:dyDescent="0.3">
      <c r="A23921" s="10">
        <f t="shared" si="1119"/>
        <v>43919.659722222219</v>
      </c>
      <c r="B23921" s="11">
        <v>43919</v>
      </c>
      <c r="C23921" s="12">
        <v>0.65972222222222221</v>
      </c>
      <c r="D23921">
        <v>0.376</v>
      </c>
      <c r="E23921">
        <v>0.28999999999999998</v>
      </c>
      <c r="F23921">
        <v>1.506</v>
      </c>
      <c r="G23921">
        <f t="shared" si="1121"/>
        <v>1.5902000000000001</v>
      </c>
      <c r="H23921">
        <f t="shared" si="1120"/>
        <v>1.5902000000000001</v>
      </c>
    </row>
    <row r="23922" spans="1:8" hidden="1" x14ac:dyDescent="0.3">
      <c r="A23922" s="10">
        <f t="shared" si="1119"/>
        <v>43919.663194444445</v>
      </c>
      <c r="B23922" s="11">
        <v>43919</v>
      </c>
      <c r="C23922" s="12">
        <v>0.66319444444444442</v>
      </c>
      <c r="D23922">
        <v>0.376</v>
      </c>
      <c r="E23922">
        <v>0.28999999999999998</v>
      </c>
      <c r="F23922">
        <v>1.504</v>
      </c>
      <c r="G23922">
        <f t="shared" si="1121"/>
        <v>1.6524000000000001</v>
      </c>
      <c r="H23922">
        <f t="shared" si="1120"/>
        <v>1.6524000000000001</v>
      </c>
    </row>
    <row r="23923" spans="1:8" hidden="1" x14ac:dyDescent="0.3">
      <c r="A23923" s="10">
        <f t="shared" si="1119"/>
        <v>43919.666666666664</v>
      </c>
      <c r="B23923" s="11">
        <v>43919</v>
      </c>
      <c r="C23923" s="12">
        <v>0.66666666666666663</v>
      </c>
      <c r="D23923">
        <v>0.44500000000000001</v>
      </c>
      <c r="E23923">
        <v>0.27</v>
      </c>
      <c r="F23923">
        <v>1.84</v>
      </c>
      <c r="G23923">
        <f t="shared" si="1121"/>
        <v>1.6369999999999998</v>
      </c>
      <c r="H23923">
        <f t="shared" si="1120"/>
        <v>1.6369999999999998</v>
      </c>
    </row>
    <row r="23924" spans="1:8" hidden="1" x14ac:dyDescent="0.3">
      <c r="A23924" s="10">
        <f t="shared" si="1119"/>
        <v>43919.670138888891</v>
      </c>
      <c r="B23924" s="11">
        <v>43919</v>
      </c>
      <c r="C23924" s="12">
        <v>0.67013888888888884</v>
      </c>
      <c r="D23924">
        <v>0.44400000000000001</v>
      </c>
      <c r="E23924">
        <v>0.3</v>
      </c>
      <c r="F23924">
        <v>1.984</v>
      </c>
      <c r="G23924">
        <f t="shared" si="1121"/>
        <v>1.6827999999999999</v>
      </c>
      <c r="H23924">
        <f t="shared" si="1120"/>
        <v>1.6827999999999999</v>
      </c>
    </row>
    <row r="23925" spans="1:8" hidden="1" x14ac:dyDescent="0.3">
      <c r="A23925" s="10">
        <f t="shared" si="1119"/>
        <v>43919.673611111109</v>
      </c>
      <c r="B23925" s="11">
        <v>43919</v>
      </c>
      <c r="C23925" s="12">
        <v>0.67361111111111116</v>
      </c>
      <c r="D23925">
        <v>0.33300000000000002</v>
      </c>
      <c r="E23925">
        <v>0.31</v>
      </c>
      <c r="F23925">
        <v>1.351</v>
      </c>
      <c r="G23925">
        <f t="shared" si="1121"/>
        <v>1.6128</v>
      </c>
      <c r="H23925">
        <f t="shared" si="1120"/>
        <v>1.6128</v>
      </c>
    </row>
    <row r="23926" spans="1:8" hidden="1" x14ac:dyDescent="0.3">
      <c r="A23926" s="10">
        <f t="shared" si="1119"/>
        <v>43919.677083333336</v>
      </c>
      <c r="B23926" s="11">
        <v>43919</v>
      </c>
      <c r="C23926" s="12">
        <v>0.67708333333333337</v>
      </c>
      <c r="D23926">
        <v>0.41</v>
      </c>
      <c r="E23926">
        <v>0.28999999999999998</v>
      </c>
      <c r="F23926">
        <v>1.7350000000000001</v>
      </c>
      <c r="G23926">
        <f t="shared" si="1121"/>
        <v>1.5820000000000001</v>
      </c>
      <c r="H23926">
        <f t="shared" si="1120"/>
        <v>1.5820000000000001</v>
      </c>
    </row>
    <row r="23927" spans="1:8" hidden="1" x14ac:dyDescent="0.3">
      <c r="A23927" s="10">
        <f t="shared" si="1119"/>
        <v>43919.680555555555</v>
      </c>
      <c r="B23927" s="11">
        <v>43919</v>
      </c>
      <c r="C23927" s="12">
        <v>0.68055555555555547</v>
      </c>
      <c r="D23927">
        <v>0.34200000000000003</v>
      </c>
      <c r="E23927">
        <v>0.25</v>
      </c>
      <c r="F23927">
        <v>1.1539999999999999</v>
      </c>
      <c r="G23927">
        <f t="shared" si="1121"/>
        <v>1.425</v>
      </c>
      <c r="H23927">
        <f t="shared" si="1120"/>
        <v>1.425</v>
      </c>
    </row>
    <row r="23928" spans="1:8" hidden="1" x14ac:dyDescent="0.3">
      <c r="A23928" s="10">
        <f t="shared" si="1119"/>
        <v>43919.684027777781</v>
      </c>
      <c r="B23928" s="11">
        <v>43919</v>
      </c>
      <c r="C23928" s="12">
        <v>0.68402777777777779</v>
      </c>
      <c r="D23928">
        <v>0.40300000000000002</v>
      </c>
      <c r="E23928">
        <v>0.28999999999999998</v>
      </c>
      <c r="F23928">
        <v>1.6859999999999999</v>
      </c>
      <c r="G23928">
        <f t="shared" si="1121"/>
        <v>1.4552</v>
      </c>
      <c r="H23928">
        <f t="shared" si="1120"/>
        <v>1.4552</v>
      </c>
    </row>
    <row r="23929" spans="1:8" hidden="1" x14ac:dyDescent="0.3">
      <c r="A23929" s="10">
        <f t="shared" si="1119"/>
        <v>43919.6875</v>
      </c>
      <c r="B23929" s="11">
        <v>43919</v>
      </c>
      <c r="C23929" s="12">
        <v>0.6875</v>
      </c>
      <c r="D23929">
        <v>0.32500000000000001</v>
      </c>
      <c r="E23929">
        <v>0.28999999999999998</v>
      </c>
      <c r="F23929">
        <v>1.1990000000000001</v>
      </c>
      <c r="G23929">
        <f t="shared" si="1121"/>
        <v>1.3797999999999999</v>
      </c>
      <c r="H23929">
        <f t="shared" si="1120"/>
        <v>1.3797999999999999</v>
      </c>
    </row>
    <row r="23930" spans="1:8" hidden="1" x14ac:dyDescent="0.3">
      <c r="A23930" s="10">
        <f t="shared" si="1119"/>
        <v>43919.690972222219</v>
      </c>
      <c r="B23930" s="11">
        <v>43919</v>
      </c>
      <c r="C23930" s="12">
        <v>0.69097222222222221</v>
      </c>
      <c r="D23930">
        <v>0.377</v>
      </c>
      <c r="E23930">
        <v>0.28999999999999998</v>
      </c>
      <c r="F23930">
        <v>1.502</v>
      </c>
      <c r="G23930">
        <f t="shared" si="1121"/>
        <v>1.4035999999999997</v>
      </c>
      <c r="H23930">
        <f t="shared" si="1120"/>
        <v>1.4035999999999997</v>
      </c>
    </row>
    <row r="23931" spans="1:8" hidden="1" x14ac:dyDescent="0.3">
      <c r="A23931" s="10">
        <f t="shared" si="1119"/>
        <v>43919.694444444445</v>
      </c>
      <c r="B23931" s="11">
        <v>43919</v>
      </c>
      <c r="C23931" s="12">
        <v>0.69444444444444453</v>
      </c>
      <c r="D23931">
        <v>0.35</v>
      </c>
      <c r="E23931">
        <v>0.28999999999999998</v>
      </c>
      <c r="F23931">
        <v>1.3580000000000001</v>
      </c>
      <c r="G23931">
        <f t="shared" si="1121"/>
        <v>1.2975999999999999</v>
      </c>
      <c r="H23931">
        <f t="shared" si="1120"/>
        <v>1.2975999999999999</v>
      </c>
    </row>
    <row r="23932" spans="1:8" hidden="1" x14ac:dyDescent="0.3">
      <c r="A23932" s="10">
        <f t="shared" si="1119"/>
        <v>43919.697916666664</v>
      </c>
      <c r="B23932" s="11">
        <v>43919</v>
      </c>
      <c r="C23932" s="12">
        <v>0.69791666666666663</v>
      </c>
      <c r="D23932">
        <v>0.33300000000000002</v>
      </c>
      <c r="E23932">
        <v>0.28999999999999998</v>
      </c>
      <c r="F23932">
        <v>1.2729999999999999</v>
      </c>
      <c r="G23932">
        <f t="shared" si="1121"/>
        <v>1.3266</v>
      </c>
      <c r="H23932">
        <f t="shared" si="1120"/>
        <v>1.3266</v>
      </c>
    </row>
    <row r="23933" spans="1:8" hidden="1" x14ac:dyDescent="0.3">
      <c r="A23933" s="10">
        <f t="shared" si="1119"/>
        <v>43919.701388888891</v>
      </c>
      <c r="B23933" s="11">
        <v>43919</v>
      </c>
      <c r="C23933" s="12">
        <v>0.70138888888888884</v>
      </c>
      <c r="D23933">
        <v>0.32300000000000001</v>
      </c>
      <c r="E23933">
        <v>0.28000000000000003</v>
      </c>
      <c r="F23933">
        <v>1.1559999999999999</v>
      </c>
      <c r="G23933">
        <f t="shared" si="1121"/>
        <v>1.3104</v>
      </c>
      <c r="H23933">
        <f t="shared" si="1120"/>
        <v>1.3104</v>
      </c>
    </row>
    <row r="23934" spans="1:8" hidden="1" x14ac:dyDescent="0.3">
      <c r="A23934" s="10">
        <f t="shared" si="1119"/>
        <v>43919.704861111109</v>
      </c>
      <c r="B23934" s="11">
        <v>43919</v>
      </c>
      <c r="C23934" s="12">
        <v>0.70486111111111116</v>
      </c>
      <c r="D23934">
        <v>0.34899999999999998</v>
      </c>
      <c r="E23934">
        <v>0.28999999999999998</v>
      </c>
      <c r="F23934">
        <v>1.3440000000000001</v>
      </c>
      <c r="G23934">
        <f t="shared" si="1121"/>
        <v>1.2698</v>
      </c>
      <c r="H23934">
        <f t="shared" si="1120"/>
        <v>1.2698</v>
      </c>
    </row>
    <row r="23935" spans="1:8" hidden="1" x14ac:dyDescent="0.3">
      <c r="A23935" s="10">
        <f t="shared" si="1119"/>
        <v>43919.708333333336</v>
      </c>
      <c r="B23935" s="11">
        <v>43919</v>
      </c>
      <c r="C23935" s="12">
        <v>0.70833333333333337</v>
      </c>
      <c r="D23935">
        <v>0.36</v>
      </c>
      <c r="E23935">
        <v>0.28999999999999998</v>
      </c>
      <c r="F23935">
        <v>1.421</v>
      </c>
      <c r="G23935">
        <f t="shared" si="1121"/>
        <v>1.3370000000000002</v>
      </c>
      <c r="H23935">
        <f t="shared" si="1120"/>
        <v>1.3370000000000002</v>
      </c>
    </row>
    <row r="23936" spans="1:8" hidden="1" x14ac:dyDescent="0.3">
      <c r="A23936" s="10">
        <f t="shared" si="1119"/>
        <v>43919.711805555555</v>
      </c>
      <c r="B23936" s="11">
        <v>43919</v>
      </c>
      <c r="C23936" s="12">
        <v>0.71180555555555547</v>
      </c>
      <c r="D23936">
        <v>0.34200000000000003</v>
      </c>
      <c r="E23936">
        <v>0.25</v>
      </c>
      <c r="F23936">
        <v>1.155</v>
      </c>
      <c r="G23936">
        <f t="shared" si="1121"/>
        <v>1.3660000000000001</v>
      </c>
      <c r="H23936">
        <f t="shared" si="1120"/>
        <v>1.3660000000000001</v>
      </c>
    </row>
    <row r="23937" spans="1:8" hidden="1" x14ac:dyDescent="0.3">
      <c r="A23937" s="10">
        <f t="shared" si="1119"/>
        <v>43919.715277777781</v>
      </c>
      <c r="B23937" s="11">
        <v>43919</v>
      </c>
      <c r="C23937" s="12">
        <v>0.71527777777777779</v>
      </c>
      <c r="D23937">
        <v>0.40300000000000002</v>
      </c>
      <c r="E23937">
        <v>0.28000000000000003</v>
      </c>
      <c r="F23937">
        <v>1.609</v>
      </c>
      <c r="G23937">
        <f t="shared" si="1121"/>
        <v>1.4058000000000002</v>
      </c>
      <c r="H23937">
        <f t="shared" si="1120"/>
        <v>1.4058000000000002</v>
      </c>
    </row>
    <row r="23938" spans="1:8" hidden="1" x14ac:dyDescent="0.3">
      <c r="A23938" s="10">
        <f t="shared" si="1119"/>
        <v>43919.71875</v>
      </c>
      <c r="B23938" s="11">
        <v>43919</v>
      </c>
      <c r="C23938" s="12">
        <v>0.71875</v>
      </c>
      <c r="D23938">
        <v>0.33200000000000002</v>
      </c>
      <c r="E23938">
        <v>0.3</v>
      </c>
      <c r="F23938">
        <v>1.3009999999999999</v>
      </c>
      <c r="G23938">
        <f t="shared" si="1121"/>
        <v>1.3612000000000002</v>
      </c>
      <c r="H23938">
        <f t="shared" si="1120"/>
        <v>1.3612000000000002</v>
      </c>
    </row>
    <row r="23939" spans="1:8" hidden="1" x14ac:dyDescent="0.3">
      <c r="A23939" s="10">
        <f t="shared" si="1119"/>
        <v>43919.722222222219</v>
      </c>
      <c r="B23939" s="11">
        <v>43919</v>
      </c>
      <c r="C23939" s="12">
        <v>0.72222222222222221</v>
      </c>
      <c r="D23939">
        <v>0.377</v>
      </c>
      <c r="E23939">
        <v>0.28999999999999998</v>
      </c>
      <c r="F23939">
        <v>1.5429999999999999</v>
      </c>
      <c r="G23939">
        <f t="shared" si="1121"/>
        <v>1.4279999999999999</v>
      </c>
      <c r="H23939">
        <f t="shared" si="1120"/>
        <v>1.4279999999999999</v>
      </c>
    </row>
    <row r="23940" spans="1:8" hidden="1" x14ac:dyDescent="0.3">
      <c r="A23940" s="10">
        <f t="shared" si="1119"/>
        <v>43919.725694444445</v>
      </c>
      <c r="B23940" s="11">
        <v>43919</v>
      </c>
      <c r="C23940" s="12">
        <v>0.72569444444444453</v>
      </c>
      <c r="D23940">
        <v>0.33300000000000002</v>
      </c>
      <c r="E23940">
        <v>0.27</v>
      </c>
      <c r="F23940">
        <v>1.198</v>
      </c>
      <c r="G23940">
        <f t="shared" si="1121"/>
        <v>1.3484</v>
      </c>
      <c r="H23940">
        <f t="shared" si="1120"/>
        <v>1.3484</v>
      </c>
    </row>
    <row r="23941" spans="1:8" hidden="1" x14ac:dyDescent="0.3">
      <c r="A23941" s="10">
        <f t="shared" ref="A23941:A24004" si="1122">B23941+C23941</f>
        <v>43919.729166666664</v>
      </c>
      <c r="B23941" s="11">
        <v>43919</v>
      </c>
      <c r="C23941" s="12">
        <v>0.72916666666666663</v>
      </c>
      <c r="D23941">
        <v>0.377</v>
      </c>
      <c r="E23941">
        <v>0.28000000000000003</v>
      </c>
      <c r="F23941">
        <v>1.4890000000000001</v>
      </c>
      <c r="G23941">
        <f t="shared" si="1121"/>
        <v>1.3080000000000001</v>
      </c>
      <c r="H23941">
        <f t="shared" ref="H23941:H24004" si="1123">ABS(G23941)</f>
        <v>1.3080000000000001</v>
      </c>
    </row>
    <row r="23942" spans="1:8" hidden="1" x14ac:dyDescent="0.3">
      <c r="A23942" s="10">
        <f t="shared" si="1122"/>
        <v>43919.732638888891</v>
      </c>
      <c r="B23942" s="11">
        <v>43919</v>
      </c>
      <c r="C23942" s="12">
        <v>0.73263888888888884</v>
      </c>
      <c r="D23942">
        <v>0.35</v>
      </c>
      <c r="E23942">
        <v>0.26</v>
      </c>
      <c r="F23942">
        <v>1.2110000000000001</v>
      </c>
      <c r="G23942">
        <f t="shared" si="1121"/>
        <v>1.3282000000000003</v>
      </c>
      <c r="H23942">
        <f t="shared" si="1123"/>
        <v>1.3282000000000003</v>
      </c>
    </row>
    <row r="23943" spans="1:8" hidden="1" x14ac:dyDescent="0.3">
      <c r="A23943" s="10">
        <f t="shared" si="1122"/>
        <v>43919.736111111109</v>
      </c>
      <c r="B23943" s="11">
        <v>43919</v>
      </c>
      <c r="C23943" s="12">
        <v>0.73611111111111116</v>
      </c>
      <c r="D23943">
        <v>0.32300000000000001</v>
      </c>
      <c r="E23943">
        <v>0.26</v>
      </c>
      <c r="F23943">
        <v>1.099</v>
      </c>
      <c r="G23943">
        <f t="shared" ref="G23943:G24006" si="1124">AVERAGE(F23941:F23945)</f>
        <v>1.3280000000000001</v>
      </c>
      <c r="H23943">
        <f t="shared" si="1123"/>
        <v>1.3280000000000001</v>
      </c>
    </row>
    <row r="23944" spans="1:8" hidden="1" x14ac:dyDescent="0.3">
      <c r="A23944" s="10">
        <f t="shared" si="1122"/>
        <v>43919.739583333336</v>
      </c>
      <c r="B23944" s="11">
        <v>43919</v>
      </c>
      <c r="C23944" s="12">
        <v>0.73958333333333337</v>
      </c>
      <c r="D23944">
        <v>0.39400000000000002</v>
      </c>
      <c r="E23944">
        <v>0.28999999999999998</v>
      </c>
      <c r="F23944">
        <v>1.6439999999999999</v>
      </c>
      <c r="G23944">
        <f t="shared" si="1124"/>
        <v>1.1987999999999999</v>
      </c>
      <c r="H23944">
        <f t="shared" si="1123"/>
        <v>1.1987999999999999</v>
      </c>
    </row>
    <row r="23945" spans="1:8" hidden="1" x14ac:dyDescent="0.3">
      <c r="A23945" s="10">
        <f t="shared" si="1122"/>
        <v>43919.743055555555</v>
      </c>
      <c r="B23945" s="11">
        <v>43919</v>
      </c>
      <c r="C23945" s="12">
        <v>0.74305555555555547</v>
      </c>
      <c r="D23945">
        <v>0.30599999999999999</v>
      </c>
      <c r="E23945">
        <v>0.31</v>
      </c>
      <c r="F23945">
        <v>1.1970000000000001</v>
      </c>
      <c r="G23945">
        <f t="shared" si="1124"/>
        <v>1.1938</v>
      </c>
      <c r="H23945">
        <f t="shared" si="1123"/>
        <v>1.1938</v>
      </c>
    </row>
    <row r="23946" spans="1:8" hidden="1" x14ac:dyDescent="0.3">
      <c r="A23946" s="10">
        <f t="shared" si="1122"/>
        <v>43919.746527777781</v>
      </c>
      <c r="B23946" s="11">
        <v>43919</v>
      </c>
      <c r="C23946" s="12">
        <v>0.74652777777777779</v>
      </c>
      <c r="D23946">
        <v>0.26200000000000001</v>
      </c>
      <c r="E23946">
        <v>0.28000000000000003</v>
      </c>
      <c r="F23946">
        <v>0.84299999999999997</v>
      </c>
      <c r="G23946">
        <f t="shared" si="1124"/>
        <v>1.2303999999999999</v>
      </c>
      <c r="H23946">
        <f t="shared" si="1123"/>
        <v>1.2303999999999999</v>
      </c>
    </row>
    <row r="23947" spans="1:8" hidden="1" x14ac:dyDescent="0.3">
      <c r="A23947" s="10">
        <f t="shared" si="1122"/>
        <v>43919.75</v>
      </c>
      <c r="B23947" s="11">
        <v>43919</v>
      </c>
      <c r="C23947" s="12">
        <v>0.75</v>
      </c>
      <c r="D23947">
        <v>0.32500000000000001</v>
      </c>
      <c r="E23947">
        <v>0.28000000000000003</v>
      </c>
      <c r="F23947">
        <v>1.1859999999999999</v>
      </c>
      <c r="G23947">
        <f t="shared" si="1124"/>
        <v>1.0635999999999999</v>
      </c>
      <c r="H23947">
        <f t="shared" si="1123"/>
        <v>1.0635999999999999</v>
      </c>
    </row>
    <row r="23948" spans="1:8" hidden="1" x14ac:dyDescent="0.3">
      <c r="A23948" s="10">
        <f t="shared" si="1122"/>
        <v>43919.753472222219</v>
      </c>
      <c r="B23948" s="11">
        <v>43919</v>
      </c>
      <c r="C23948" s="12">
        <v>0.75347222222222221</v>
      </c>
      <c r="D23948">
        <v>0.34200000000000003</v>
      </c>
      <c r="E23948">
        <v>0.28000000000000003</v>
      </c>
      <c r="F23948">
        <v>1.282</v>
      </c>
      <c r="G23948">
        <f t="shared" si="1124"/>
        <v>1.0394000000000001</v>
      </c>
      <c r="H23948">
        <f t="shared" si="1123"/>
        <v>1.0394000000000001</v>
      </c>
    </row>
    <row r="23949" spans="1:8" hidden="1" x14ac:dyDescent="0.3">
      <c r="A23949" s="10">
        <f t="shared" si="1122"/>
        <v>43919.756944444445</v>
      </c>
      <c r="B23949" s="11">
        <v>43919</v>
      </c>
      <c r="C23949" s="12">
        <v>0.75694444444444453</v>
      </c>
      <c r="D23949">
        <v>0.254</v>
      </c>
      <c r="E23949">
        <v>0.28000000000000003</v>
      </c>
      <c r="F23949">
        <v>0.81</v>
      </c>
      <c r="G23949">
        <f t="shared" si="1124"/>
        <v>1.0874000000000001</v>
      </c>
      <c r="H23949">
        <f t="shared" si="1123"/>
        <v>1.0874000000000001</v>
      </c>
    </row>
    <row r="23950" spans="1:8" hidden="1" x14ac:dyDescent="0.3">
      <c r="A23950" s="10">
        <f t="shared" si="1122"/>
        <v>43919.760416666664</v>
      </c>
      <c r="B23950" s="11">
        <v>43919</v>
      </c>
      <c r="C23950" s="12">
        <v>0.76041666666666663</v>
      </c>
      <c r="D23950">
        <v>0.316</v>
      </c>
      <c r="E23950">
        <v>0.27</v>
      </c>
      <c r="F23950">
        <v>1.0760000000000001</v>
      </c>
      <c r="G23950">
        <f t="shared" si="1124"/>
        <v>1.0112000000000001</v>
      </c>
      <c r="H23950">
        <f t="shared" si="1123"/>
        <v>1.0112000000000001</v>
      </c>
    </row>
    <row r="23951" spans="1:8" hidden="1" x14ac:dyDescent="0.3">
      <c r="A23951" s="10">
        <f t="shared" si="1122"/>
        <v>43919.763888888891</v>
      </c>
      <c r="B23951" s="11">
        <v>43919</v>
      </c>
      <c r="C23951" s="12">
        <v>0.76388888888888884</v>
      </c>
      <c r="D23951">
        <v>0.30499999999999999</v>
      </c>
      <c r="E23951">
        <v>0.28000000000000003</v>
      </c>
      <c r="F23951">
        <v>1.083</v>
      </c>
      <c r="G23951">
        <f t="shared" si="1124"/>
        <v>1.0130000000000001</v>
      </c>
      <c r="H23951">
        <f t="shared" si="1123"/>
        <v>1.0130000000000001</v>
      </c>
    </row>
    <row r="23952" spans="1:8" hidden="1" x14ac:dyDescent="0.3">
      <c r="A23952" s="10">
        <f t="shared" si="1122"/>
        <v>43919.767361111109</v>
      </c>
      <c r="B23952" s="11">
        <v>43919</v>
      </c>
      <c r="C23952" s="12">
        <v>0.76736111111111116</v>
      </c>
      <c r="D23952">
        <v>0.26400000000000001</v>
      </c>
      <c r="E23952">
        <v>0.26</v>
      </c>
      <c r="F23952">
        <v>0.80500000000000005</v>
      </c>
      <c r="G23952">
        <f t="shared" si="1124"/>
        <v>1.1666000000000001</v>
      </c>
      <c r="H23952">
        <f t="shared" si="1123"/>
        <v>1.1666000000000001</v>
      </c>
    </row>
    <row r="23953" spans="1:8" hidden="1" x14ac:dyDescent="0.3">
      <c r="A23953" s="10">
        <f t="shared" si="1122"/>
        <v>43919.770833333336</v>
      </c>
      <c r="B23953" s="11">
        <v>43919</v>
      </c>
      <c r="C23953" s="12">
        <v>0.77083333333333337</v>
      </c>
      <c r="D23953">
        <v>0.34200000000000003</v>
      </c>
      <c r="E23953">
        <v>0.28000000000000003</v>
      </c>
      <c r="F23953">
        <v>1.2909999999999999</v>
      </c>
      <c r="G23953">
        <f t="shared" si="1124"/>
        <v>1.3404</v>
      </c>
      <c r="H23953">
        <f t="shared" si="1123"/>
        <v>1.3404</v>
      </c>
    </row>
    <row r="23954" spans="1:8" hidden="1" x14ac:dyDescent="0.3">
      <c r="A23954" s="10">
        <f t="shared" si="1122"/>
        <v>43919.774305555555</v>
      </c>
      <c r="B23954" s="11">
        <v>43919</v>
      </c>
      <c r="C23954" s="12">
        <v>0.77430555555555547</v>
      </c>
      <c r="D23954">
        <v>0.38400000000000001</v>
      </c>
      <c r="E23954">
        <v>0.28999999999999998</v>
      </c>
      <c r="F23954">
        <v>1.5780000000000001</v>
      </c>
      <c r="G23954">
        <f t="shared" si="1124"/>
        <v>1.4850000000000001</v>
      </c>
      <c r="H23954">
        <f t="shared" si="1123"/>
        <v>1.4850000000000001</v>
      </c>
    </row>
    <row r="23955" spans="1:8" hidden="1" x14ac:dyDescent="0.3">
      <c r="A23955" s="10">
        <f t="shared" si="1122"/>
        <v>43919.777777777781</v>
      </c>
      <c r="B23955" s="11">
        <v>43919</v>
      </c>
      <c r="C23955" s="12">
        <v>0.77777777777777779</v>
      </c>
      <c r="D23955">
        <v>0.44500000000000001</v>
      </c>
      <c r="E23955">
        <v>0.28999999999999998</v>
      </c>
      <c r="F23955">
        <v>1.9450000000000001</v>
      </c>
      <c r="G23955">
        <f t="shared" si="1124"/>
        <v>1.5924</v>
      </c>
      <c r="H23955">
        <f t="shared" si="1123"/>
        <v>1.5924</v>
      </c>
    </row>
    <row r="23956" spans="1:8" hidden="1" x14ac:dyDescent="0.3">
      <c r="A23956" s="10">
        <f t="shared" si="1122"/>
        <v>43919.78125</v>
      </c>
      <c r="B23956" s="11">
        <v>43919</v>
      </c>
      <c r="C23956" s="12">
        <v>0.78125</v>
      </c>
      <c r="D23956">
        <v>0.437</v>
      </c>
      <c r="E23956">
        <v>0.28000000000000003</v>
      </c>
      <c r="F23956">
        <v>1.806</v>
      </c>
      <c r="G23956">
        <f t="shared" si="1124"/>
        <v>1.6432000000000002</v>
      </c>
      <c r="H23956">
        <f t="shared" si="1123"/>
        <v>1.6432000000000002</v>
      </c>
    </row>
    <row r="23957" spans="1:8" hidden="1" x14ac:dyDescent="0.3">
      <c r="A23957" s="10">
        <f t="shared" si="1122"/>
        <v>43919.784722222219</v>
      </c>
      <c r="B23957" s="11">
        <v>43919</v>
      </c>
      <c r="C23957" s="12">
        <v>0.78472222222222221</v>
      </c>
      <c r="D23957">
        <v>0.34200000000000003</v>
      </c>
      <c r="E23957">
        <v>0.3</v>
      </c>
      <c r="F23957">
        <v>1.3420000000000001</v>
      </c>
      <c r="G23957">
        <f t="shared" si="1124"/>
        <v>1.6053999999999999</v>
      </c>
      <c r="H23957">
        <f t="shared" si="1123"/>
        <v>1.6053999999999999</v>
      </c>
    </row>
    <row r="23958" spans="1:8" hidden="1" x14ac:dyDescent="0.3">
      <c r="A23958" s="10">
        <f t="shared" si="1122"/>
        <v>43919.788194444445</v>
      </c>
      <c r="B23958" s="11">
        <v>43919</v>
      </c>
      <c r="C23958" s="12">
        <v>0.78819444444444453</v>
      </c>
      <c r="D23958">
        <v>0.38600000000000001</v>
      </c>
      <c r="E23958">
        <v>0.28000000000000003</v>
      </c>
      <c r="F23958">
        <v>1.5449999999999999</v>
      </c>
      <c r="G23958">
        <f t="shared" si="1124"/>
        <v>1.5062</v>
      </c>
      <c r="H23958">
        <f t="shared" si="1123"/>
        <v>1.5062</v>
      </c>
    </row>
    <row r="23959" spans="1:8" hidden="1" x14ac:dyDescent="0.3">
      <c r="A23959" s="10">
        <f t="shared" si="1122"/>
        <v>43919.791666666664</v>
      </c>
      <c r="B23959" s="11">
        <v>43919</v>
      </c>
      <c r="C23959" s="12">
        <v>0.79166666666666663</v>
      </c>
      <c r="D23959">
        <v>0.36699999999999999</v>
      </c>
      <c r="E23959">
        <v>0.28000000000000003</v>
      </c>
      <c r="F23959">
        <v>1.389</v>
      </c>
      <c r="G23959">
        <f t="shared" si="1124"/>
        <v>1.3997999999999999</v>
      </c>
      <c r="H23959">
        <f t="shared" si="1123"/>
        <v>1.3997999999999999</v>
      </c>
    </row>
    <row r="23960" spans="1:8" hidden="1" x14ac:dyDescent="0.3">
      <c r="A23960" s="10">
        <f t="shared" si="1122"/>
        <v>43919.795138888891</v>
      </c>
      <c r="B23960" s="11">
        <v>43919</v>
      </c>
      <c r="C23960" s="12">
        <v>0.79513888888888884</v>
      </c>
      <c r="D23960">
        <v>0.38600000000000001</v>
      </c>
      <c r="E23960">
        <v>0.27</v>
      </c>
      <c r="F23960">
        <v>1.4490000000000001</v>
      </c>
      <c r="G23960">
        <f t="shared" si="1124"/>
        <v>1.3708</v>
      </c>
      <c r="H23960">
        <f t="shared" si="1123"/>
        <v>1.3708</v>
      </c>
    </row>
    <row r="23961" spans="1:8" hidden="1" x14ac:dyDescent="0.3">
      <c r="A23961" s="10">
        <f t="shared" si="1122"/>
        <v>43919.798611111109</v>
      </c>
      <c r="B23961" s="11">
        <v>43919</v>
      </c>
      <c r="C23961" s="12">
        <v>0.79861111111111116</v>
      </c>
      <c r="D23961">
        <v>0.35</v>
      </c>
      <c r="E23961">
        <v>0.27</v>
      </c>
      <c r="F23961">
        <v>1.274</v>
      </c>
      <c r="G23961">
        <f t="shared" si="1124"/>
        <v>1.306</v>
      </c>
      <c r="H23961">
        <f t="shared" si="1123"/>
        <v>1.306</v>
      </c>
    </row>
    <row r="23962" spans="1:8" hidden="1" x14ac:dyDescent="0.3">
      <c r="A23962" s="10">
        <f t="shared" si="1122"/>
        <v>43919.802083333336</v>
      </c>
      <c r="B23962" s="11">
        <v>43919</v>
      </c>
      <c r="C23962" s="12">
        <v>0.80208333333333337</v>
      </c>
      <c r="D23962">
        <v>0.33300000000000002</v>
      </c>
      <c r="E23962">
        <v>0.27</v>
      </c>
      <c r="F23962">
        <v>1.1970000000000001</v>
      </c>
      <c r="G23962">
        <f t="shared" si="1124"/>
        <v>1.2050000000000001</v>
      </c>
      <c r="H23962">
        <f t="shared" si="1123"/>
        <v>1.2050000000000001</v>
      </c>
    </row>
    <row r="23963" spans="1:8" hidden="1" x14ac:dyDescent="0.3">
      <c r="A23963" s="10">
        <f t="shared" si="1122"/>
        <v>43919.805555555555</v>
      </c>
      <c r="B23963" s="11">
        <v>43919</v>
      </c>
      <c r="C23963" s="12">
        <v>0.80555555555555547</v>
      </c>
      <c r="D23963">
        <v>0.316</v>
      </c>
      <c r="E23963">
        <v>0.3</v>
      </c>
      <c r="F23963">
        <v>1.2210000000000001</v>
      </c>
      <c r="G23963">
        <f t="shared" si="1124"/>
        <v>1.1478000000000002</v>
      </c>
      <c r="H23963">
        <f t="shared" si="1123"/>
        <v>1.1478000000000002</v>
      </c>
    </row>
    <row r="23964" spans="1:8" hidden="1" x14ac:dyDescent="0.3">
      <c r="A23964" s="10">
        <f t="shared" si="1122"/>
        <v>43919.809027777781</v>
      </c>
      <c r="B23964" s="11">
        <v>43919</v>
      </c>
      <c r="C23964" s="12">
        <v>0.80902777777777779</v>
      </c>
      <c r="D23964">
        <v>0.26200000000000001</v>
      </c>
      <c r="E23964">
        <v>0.28999999999999998</v>
      </c>
      <c r="F23964">
        <v>0.88400000000000001</v>
      </c>
      <c r="G23964">
        <f t="shared" si="1124"/>
        <v>1.1536</v>
      </c>
      <c r="H23964">
        <f t="shared" si="1123"/>
        <v>1.1536</v>
      </c>
    </row>
    <row r="23965" spans="1:8" hidden="1" x14ac:dyDescent="0.3">
      <c r="A23965" s="10">
        <f t="shared" si="1122"/>
        <v>43919.8125</v>
      </c>
      <c r="B23965" s="11">
        <v>43919</v>
      </c>
      <c r="C23965" s="12">
        <v>0.8125</v>
      </c>
      <c r="D23965">
        <v>0.315</v>
      </c>
      <c r="E23965">
        <v>0.28999999999999998</v>
      </c>
      <c r="F23965">
        <v>1.163</v>
      </c>
      <c r="G23965">
        <f t="shared" si="1124"/>
        <v>1.1781999999999999</v>
      </c>
      <c r="H23965">
        <f t="shared" si="1123"/>
        <v>1.1781999999999999</v>
      </c>
    </row>
    <row r="23966" spans="1:8" hidden="1" x14ac:dyDescent="0.3">
      <c r="A23966" s="10">
        <f t="shared" si="1122"/>
        <v>43919.815972222219</v>
      </c>
      <c r="B23966" s="11">
        <v>43919</v>
      </c>
      <c r="C23966" s="12">
        <v>0.81597222222222221</v>
      </c>
      <c r="D23966">
        <v>0.35</v>
      </c>
      <c r="E23966">
        <v>0.28000000000000003</v>
      </c>
      <c r="F23966">
        <v>1.3029999999999999</v>
      </c>
      <c r="G23966">
        <f t="shared" si="1124"/>
        <v>1.1646000000000001</v>
      </c>
      <c r="H23966">
        <f t="shared" si="1123"/>
        <v>1.1646000000000001</v>
      </c>
    </row>
    <row r="23967" spans="1:8" hidden="1" x14ac:dyDescent="0.3">
      <c r="A23967" s="10">
        <f t="shared" si="1122"/>
        <v>43919.819444444445</v>
      </c>
      <c r="B23967" s="11">
        <v>43919</v>
      </c>
      <c r="C23967" s="12">
        <v>0.81944444444444453</v>
      </c>
      <c r="D23967">
        <v>0.36</v>
      </c>
      <c r="E23967">
        <v>0.27</v>
      </c>
      <c r="F23967">
        <v>1.32</v>
      </c>
      <c r="G23967">
        <f t="shared" si="1124"/>
        <v>1.2262</v>
      </c>
      <c r="H23967">
        <f t="shared" si="1123"/>
        <v>1.2262</v>
      </c>
    </row>
    <row r="23968" spans="1:8" hidden="1" x14ac:dyDescent="0.3">
      <c r="A23968" s="10">
        <f t="shared" si="1122"/>
        <v>43919.822916666664</v>
      </c>
      <c r="B23968" s="11">
        <v>43919</v>
      </c>
      <c r="C23968" s="12">
        <v>0.82291666666666663</v>
      </c>
      <c r="D23968">
        <v>0.33300000000000002</v>
      </c>
      <c r="E23968">
        <v>0.26</v>
      </c>
      <c r="F23968">
        <v>1.153</v>
      </c>
      <c r="G23968">
        <f t="shared" si="1124"/>
        <v>1.2988</v>
      </c>
      <c r="H23968">
        <f t="shared" si="1123"/>
        <v>1.2988</v>
      </c>
    </row>
    <row r="23969" spans="1:8" hidden="1" x14ac:dyDescent="0.3">
      <c r="A23969" s="10">
        <f t="shared" si="1122"/>
        <v>43919.826388888891</v>
      </c>
      <c r="B23969" s="11">
        <v>43919</v>
      </c>
      <c r="C23969" s="12">
        <v>0.82638888888888884</v>
      </c>
      <c r="D23969">
        <v>0.316</v>
      </c>
      <c r="E23969">
        <v>0.3</v>
      </c>
      <c r="F23969">
        <v>1.1919999999999999</v>
      </c>
      <c r="G23969">
        <f t="shared" si="1124"/>
        <v>1.3288</v>
      </c>
      <c r="H23969">
        <f t="shared" si="1123"/>
        <v>1.3288</v>
      </c>
    </row>
    <row r="23970" spans="1:8" hidden="1" x14ac:dyDescent="0.3">
      <c r="A23970" s="10">
        <f t="shared" si="1122"/>
        <v>43919.829861111109</v>
      </c>
      <c r="B23970" s="11">
        <v>43919</v>
      </c>
      <c r="C23970" s="12">
        <v>0.82986111111111116</v>
      </c>
      <c r="D23970">
        <v>0.36799999999999999</v>
      </c>
      <c r="E23970">
        <v>0.3</v>
      </c>
      <c r="F23970">
        <v>1.526</v>
      </c>
      <c r="G23970">
        <f t="shared" si="1124"/>
        <v>1.4887999999999999</v>
      </c>
      <c r="H23970">
        <f t="shared" si="1123"/>
        <v>1.4887999999999999</v>
      </c>
    </row>
    <row r="23971" spans="1:8" hidden="1" x14ac:dyDescent="0.3">
      <c r="A23971" s="10">
        <f t="shared" si="1122"/>
        <v>43919.833333333336</v>
      </c>
      <c r="B23971" s="11">
        <v>43919</v>
      </c>
      <c r="C23971" s="12">
        <v>0.83333333333333337</v>
      </c>
      <c r="D23971">
        <v>0.36799999999999999</v>
      </c>
      <c r="E23971">
        <v>0.28999999999999998</v>
      </c>
      <c r="F23971">
        <v>1.4530000000000001</v>
      </c>
      <c r="G23971">
        <f t="shared" si="1124"/>
        <v>1.6222000000000001</v>
      </c>
      <c r="H23971">
        <f t="shared" si="1123"/>
        <v>1.6222000000000001</v>
      </c>
    </row>
    <row r="23972" spans="1:8" hidden="1" x14ac:dyDescent="0.3">
      <c r="A23972" s="10">
        <f t="shared" si="1122"/>
        <v>43919.836805555555</v>
      </c>
      <c r="B23972" s="11">
        <v>43919</v>
      </c>
      <c r="C23972" s="12">
        <v>0.83680555555555547</v>
      </c>
      <c r="D23972">
        <v>0.45400000000000001</v>
      </c>
      <c r="E23972">
        <v>0.31</v>
      </c>
      <c r="F23972">
        <v>2.12</v>
      </c>
      <c r="G23972">
        <f t="shared" si="1124"/>
        <v>1.6824000000000001</v>
      </c>
      <c r="H23972">
        <f t="shared" si="1123"/>
        <v>1.6824000000000001</v>
      </c>
    </row>
    <row r="23973" spans="1:8" hidden="1" x14ac:dyDescent="0.3">
      <c r="A23973" s="10">
        <f t="shared" si="1122"/>
        <v>43919.840277777781</v>
      </c>
      <c r="B23973" s="11">
        <v>43919</v>
      </c>
      <c r="C23973" s="12">
        <v>0.84027777777777779</v>
      </c>
      <c r="D23973">
        <v>0.41799999999999998</v>
      </c>
      <c r="E23973">
        <v>0.3</v>
      </c>
      <c r="F23973">
        <v>1.82</v>
      </c>
      <c r="G23973">
        <f t="shared" si="1124"/>
        <v>1.6816000000000002</v>
      </c>
      <c r="H23973">
        <f t="shared" si="1123"/>
        <v>1.6816000000000002</v>
      </c>
    </row>
    <row r="23974" spans="1:8" hidden="1" x14ac:dyDescent="0.3">
      <c r="A23974" s="10">
        <f t="shared" si="1122"/>
        <v>43919.84375</v>
      </c>
      <c r="B23974" s="11">
        <v>43919</v>
      </c>
      <c r="C23974" s="12">
        <v>0.84375</v>
      </c>
      <c r="D23974">
        <v>0.38600000000000001</v>
      </c>
      <c r="E23974">
        <v>0.28000000000000003</v>
      </c>
      <c r="F23974">
        <v>1.4930000000000001</v>
      </c>
      <c r="G23974">
        <f t="shared" si="1124"/>
        <v>1.7952000000000001</v>
      </c>
      <c r="H23974">
        <f t="shared" si="1123"/>
        <v>1.7952000000000001</v>
      </c>
    </row>
    <row r="23975" spans="1:8" hidden="1" x14ac:dyDescent="0.3">
      <c r="A23975" s="10">
        <f t="shared" si="1122"/>
        <v>43919.847222222219</v>
      </c>
      <c r="B23975" s="11">
        <v>43919</v>
      </c>
      <c r="C23975" s="12">
        <v>0.84722222222222221</v>
      </c>
      <c r="D23975">
        <v>0.38400000000000001</v>
      </c>
      <c r="E23975">
        <v>0.28000000000000003</v>
      </c>
      <c r="F23975">
        <v>1.522</v>
      </c>
      <c r="G23975">
        <f t="shared" si="1124"/>
        <v>1.5846</v>
      </c>
      <c r="H23975">
        <f t="shared" si="1123"/>
        <v>1.5846</v>
      </c>
    </row>
    <row r="23976" spans="1:8" hidden="1" x14ac:dyDescent="0.3">
      <c r="A23976" s="10">
        <f t="shared" si="1122"/>
        <v>43919.850694444445</v>
      </c>
      <c r="B23976" s="11">
        <v>43919</v>
      </c>
      <c r="C23976" s="12">
        <v>0.85069444444444453</v>
      </c>
      <c r="D23976">
        <v>0.46200000000000002</v>
      </c>
      <c r="E23976">
        <v>0.28000000000000003</v>
      </c>
      <c r="F23976">
        <v>2.0209999999999999</v>
      </c>
      <c r="G23976">
        <f t="shared" si="1124"/>
        <v>1.5298</v>
      </c>
      <c r="H23976">
        <f t="shared" si="1123"/>
        <v>1.5298</v>
      </c>
    </row>
    <row r="23977" spans="1:8" hidden="1" x14ac:dyDescent="0.3">
      <c r="A23977" s="10">
        <f t="shared" si="1122"/>
        <v>43919.854166666664</v>
      </c>
      <c r="B23977" s="11">
        <v>43919</v>
      </c>
      <c r="C23977" s="12">
        <v>0.85416666666666663</v>
      </c>
      <c r="D23977">
        <v>0.30599999999999999</v>
      </c>
      <c r="E23977">
        <v>0.28000000000000003</v>
      </c>
      <c r="F23977">
        <v>1.0669999999999999</v>
      </c>
      <c r="G23977">
        <f t="shared" si="1124"/>
        <v>1.4794</v>
      </c>
      <c r="H23977">
        <f t="shared" si="1123"/>
        <v>1.4794</v>
      </c>
    </row>
    <row r="23978" spans="1:8" hidden="1" x14ac:dyDescent="0.3">
      <c r="A23978" s="10">
        <f t="shared" si="1122"/>
        <v>43919.857638888891</v>
      </c>
      <c r="B23978" s="11">
        <v>43919</v>
      </c>
      <c r="C23978" s="12">
        <v>0.85763888888888884</v>
      </c>
      <c r="D23978">
        <v>0.38400000000000001</v>
      </c>
      <c r="E23978">
        <v>0.28999999999999998</v>
      </c>
      <c r="F23978">
        <v>1.546</v>
      </c>
      <c r="G23978">
        <f t="shared" si="1124"/>
        <v>1.4248000000000001</v>
      </c>
      <c r="H23978">
        <f t="shared" si="1123"/>
        <v>1.4248000000000001</v>
      </c>
    </row>
    <row r="23979" spans="1:8" hidden="1" x14ac:dyDescent="0.3">
      <c r="A23979" s="10">
        <f t="shared" si="1122"/>
        <v>43919.861111111109</v>
      </c>
      <c r="B23979" s="11">
        <v>43919</v>
      </c>
      <c r="C23979" s="12">
        <v>0.86111111111111116</v>
      </c>
      <c r="D23979">
        <v>0.34</v>
      </c>
      <c r="E23979">
        <v>0.28000000000000003</v>
      </c>
      <c r="F23979">
        <v>1.2410000000000001</v>
      </c>
      <c r="G23979">
        <f t="shared" si="1124"/>
        <v>1.2367999999999999</v>
      </c>
      <c r="H23979">
        <f t="shared" si="1123"/>
        <v>1.2367999999999999</v>
      </c>
    </row>
    <row r="23980" spans="1:8" hidden="1" x14ac:dyDescent="0.3">
      <c r="A23980" s="10">
        <f t="shared" si="1122"/>
        <v>43919.864583333336</v>
      </c>
      <c r="B23980" s="11">
        <v>43919</v>
      </c>
      <c r="C23980" s="12">
        <v>0.86458333333333337</v>
      </c>
      <c r="D23980">
        <v>0.34</v>
      </c>
      <c r="E23980">
        <v>0.28000000000000003</v>
      </c>
      <c r="F23980">
        <v>1.2490000000000001</v>
      </c>
      <c r="G23980">
        <f t="shared" si="1124"/>
        <v>1.2826</v>
      </c>
      <c r="H23980">
        <f t="shared" si="1123"/>
        <v>1.2826</v>
      </c>
    </row>
    <row r="23981" spans="1:8" hidden="1" x14ac:dyDescent="0.3">
      <c r="A23981" s="10">
        <f t="shared" si="1122"/>
        <v>43919.868055555555</v>
      </c>
      <c r="B23981" s="11">
        <v>43919</v>
      </c>
      <c r="C23981" s="12">
        <v>0.86805555555555547</v>
      </c>
      <c r="D23981">
        <v>0.30599999999999999</v>
      </c>
      <c r="E23981">
        <v>0.28000000000000003</v>
      </c>
      <c r="F23981">
        <v>1.081</v>
      </c>
      <c r="G23981">
        <f t="shared" si="1124"/>
        <v>1.2968</v>
      </c>
      <c r="H23981">
        <f t="shared" si="1123"/>
        <v>1.2968</v>
      </c>
    </row>
    <row r="23982" spans="1:8" hidden="1" x14ac:dyDescent="0.3">
      <c r="A23982" s="10">
        <f t="shared" si="1122"/>
        <v>43919.871527777781</v>
      </c>
      <c r="B23982" s="11">
        <v>43919</v>
      </c>
      <c r="C23982" s="12">
        <v>0.87152777777777779</v>
      </c>
      <c r="D23982">
        <v>0.32500000000000001</v>
      </c>
      <c r="E23982">
        <v>0.31</v>
      </c>
      <c r="F23982">
        <v>1.296</v>
      </c>
      <c r="G23982">
        <f t="shared" si="1124"/>
        <v>1.2383999999999999</v>
      </c>
      <c r="H23982">
        <f t="shared" si="1123"/>
        <v>1.2383999999999999</v>
      </c>
    </row>
    <row r="23983" spans="1:8" hidden="1" x14ac:dyDescent="0.3">
      <c r="A23983" s="10">
        <f t="shared" si="1122"/>
        <v>43919.875</v>
      </c>
      <c r="B23983" s="11">
        <v>43919</v>
      </c>
      <c r="C23983" s="12">
        <v>0.875</v>
      </c>
      <c r="D23983">
        <v>0.41099999999999998</v>
      </c>
      <c r="E23983">
        <v>0.27</v>
      </c>
      <c r="F23983">
        <v>1.617</v>
      </c>
      <c r="G23983">
        <f t="shared" si="1124"/>
        <v>1.2538</v>
      </c>
      <c r="H23983">
        <f t="shared" si="1123"/>
        <v>1.2538</v>
      </c>
    </row>
    <row r="23984" spans="1:8" hidden="1" x14ac:dyDescent="0.3">
      <c r="A23984" s="10">
        <f t="shared" si="1122"/>
        <v>43919.878472222219</v>
      </c>
      <c r="B23984" s="11">
        <v>43919</v>
      </c>
      <c r="C23984" s="12">
        <v>0.87847222222222221</v>
      </c>
      <c r="D23984">
        <v>0.27900000000000003</v>
      </c>
      <c r="E23984">
        <v>0.28000000000000003</v>
      </c>
      <c r="F23984">
        <v>0.94899999999999995</v>
      </c>
      <c r="G23984">
        <f t="shared" si="1124"/>
        <v>1.2826</v>
      </c>
      <c r="H23984">
        <f t="shared" si="1123"/>
        <v>1.2826</v>
      </c>
    </row>
    <row r="23985" spans="1:8" hidden="1" x14ac:dyDescent="0.3">
      <c r="A23985" s="10">
        <f t="shared" si="1122"/>
        <v>43919.881944444445</v>
      </c>
      <c r="B23985" s="11">
        <v>43919</v>
      </c>
      <c r="C23985" s="12">
        <v>0.88194444444444453</v>
      </c>
      <c r="D23985">
        <v>0.35899999999999999</v>
      </c>
      <c r="E23985">
        <v>0.27</v>
      </c>
      <c r="F23985">
        <v>1.3260000000000001</v>
      </c>
      <c r="G23985">
        <f t="shared" si="1124"/>
        <v>1.3317999999999999</v>
      </c>
      <c r="H23985">
        <f t="shared" si="1123"/>
        <v>1.3317999999999999</v>
      </c>
    </row>
    <row r="23986" spans="1:8" hidden="1" x14ac:dyDescent="0.3">
      <c r="A23986" s="10">
        <f t="shared" si="1122"/>
        <v>43919.885416666664</v>
      </c>
      <c r="B23986" s="11">
        <v>43919</v>
      </c>
      <c r="C23986" s="12">
        <v>0.88541666666666663</v>
      </c>
      <c r="D23986">
        <v>0.33200000000000002</v>
      </c>
      <c r="E23986">
        <v>0.28000000000000003</v>
      </c>
      <c r="F23986">
        <v>1.2250000000000001</v>
      </c>
      <c r="G23986">
        <f t="shared" si="1124"/>
        <v>1.2891999999999999</v>
      </c>
      <c r="H23986">
        <f t="shared" si="1123"/>
        <v>1.2891999999999999</v>
      </c>
    </row>
    <row r="23987" spans="1:8" hidden="1" x14ac:dyDescent="0.3">
      <c r="A23987" s="10">
        <f t="shared" si="1122"/>
        <v>43919.888888888891</v>
      </c>
      <c r="B23987" s="11">
        <v>43919</v>
      </c>
      <c r="C23987" s="12">
        <v>0.88888888888888884</v>
      </c>
      <c r="D23987">
        <v>0.376</v>
      </c>
      <c r="E23987">
        <v>0.3</v>
      </c>
      <c r="F23987">
        <v>1.542</v>
      </c>
      <c r="G23987">
        <f t="shared" si="1124"/>
        <v>1.3814</v>
      </c>
      <c r="H23987">
        <f t="shared" si="1123"/>
        <v>1.3814</v>
      </c>
    </row>
    <row r="23988" spans="1:8" hidden="1" x14ac:dyDescent="0.3">
      <c r="A23988" s="10">
        <f t="shared" si="1122"/>
        <v>43919.892361111109</v>
      </c>
      <c r="B23988" s="11">
        <v>43919</v>
      </c>
      <c r="C23988" s="12">
        <v>0.89236111111111116</v>
      </c>
      <c r="D23988">
        <v>0.376</v>
      </c>
      <c r="E23988">
        <v>0.27</v>
      </c>
      <c r="F23988">
        <v>1.4039999999999999</v>
      </c>
      <c r="G23988">
        <f t="shared" si="1124"/>
        <v>1.3416000000000001</v>
      </c>
      <c r="H23988">
        <f t="shared" si="1123"/>
        <v>1.3416000000000001</v>
      </c>
    </row>
    <row r="23989" spans="1:8" hidden="1" x14ac:dyDescent="0.3">
      <c r="A23989" s="10">
        <f t="shared" si="1122"/>
        <v>43919.895833333336</v>
      </c>
      <c r="B23989" s="11">
        <v>43919</v>
      </c>
      <c r="C23989" s="12">
        <v>0.89583333333333337</v>
      </c>
      <c r="D23989">
        <v>0.376</v>
      </c>
      <c r="E23989">
        <v>0.27</v>
      </c>
      <c r="F23989">
        <v>1.41</v>
      </c>
      <c r="G23989">
        <f t="shared" si="1124"/>
        <v>1.3655999999999999</v>
      </c>
      <c r="H23989">
        <f t="shared" si="1123"/>
        <v>1.3655999999999999</v>
      </c>
    </row>
    <row r="23990" spans="1:8" hidden="1" x14ac:dyDescent="0.3">
      <c r="A23990" s="10">
        <f t="shared" si="1122"/>
        <v>43919.899305555555</v>
      </c>
      <c r="B23990" s="11">
        <v>43919</v>
      </c>
      <c r="C23990" s="12">
        <v>0.89930555555555547</v>
      </c>
      <c r="D23990">
        <v>0.316</v>
      </c>
      <c r="E23990">
        <v>0.28000000000000003</v>
      </c>
      <c r="F23990">
        <v>1.127</v>
      </c>
      <c r="G23990">
        <f t="shared" si="1124"/>
        <v>1.2878000000000001</v>
      </c>
      <c r="H23990">
        <f t="shared" si="1123"/>
        <v>1.2878000000000001</v>
      </c>
    </row>
    <row r="23991" spans="1:8" hidden="1" x14ac:dyDescent="0.3">
      <c r="A23991" s="10">
        <f t="shared" si="1122"/>
        <v>43919.902777777781</v>
      </c>
      <c r="B23991" s="11">
        <v>43919</v>
      </c>
      <c r="C23991" s="12">
        <v>0.90277777777777779</v>
      </c>
      <c r="D23991">
        <v>0.32500000000000001</v>
      </c>
      <c r="E23991">
        <v>0.32</v>
      </c>
      <c r="F23991">
        <v>1.345</v>
      </c>
      <c r="G23991">
        <f t="shared" si="1124"/>
        <v>1.2929999999999999</v>
      </c>
      <c r="H23991">
        <f t="shared" si="1123"/>
        <v>1.2929999999999999</v>
      </c>
    </row>
    <row r="23992" spans="1:8" hidden="1" x14ac:dyDescent="0.3">
      <c r="A23992" s="10">
        <f t="shared" si="1122"/>
        <v>43919.90625</v>
      </c>
      <c r="B23992" s="11">
        <v>43919</v>
      </c>
      <c r="C23992" s="12">
        <v>0.90625</v>
      </c>
      <c r="D23992">
        <v>0.30599999999999999</v>
      </c>
      <c r="E23992">
        <v>0.3</v>
      </c>
      <c r="F23992">
        <v>1.153</v>
      </c>
      <c r="G23992">
        <f t="shared" si="1124"/>
        <v>1.2085999999999999</v>
      </c>
      <c r="H23992">
        <f t="shared" si="1123"/>
        <v>1.2085999999999999</v>
      </c>
    </row>
    <row r="23993" spans="1:8" hidden="1" x14ac:dyDescent="0.3">
      <c r="A23993" s="10">
        <f t="shared" si="1122"/>
        <v>43919.909722222219</v>
      </c>
      <c r="B23993" s="11">
        <v>43919</v>
      </c>
      <c r="C23993" s="12">
        <v>0.90972222222222221</v>
      </c>
      <c r="D23993">
        <v>0.376</v>
      </c>
      <c r="E23993">
        <v>0.27</v>
      </c>
      <c r="F23993">
        <v>1.43</v>
      </c>
      <c r="G23993">
        <f t="shared" si="1124"/>
        <v>1.2989999999999999</v>
      </c>
      <c r="H23993">
        <f t="shared" si="1123"/>
        <v>1.2989999999999999</v>
      </c>
    </row>
    <row r="23994" spans="1:8" hidden="1" x14ac:dyDescent="0.3">
      <c r="A23994" s="10">
        <f t="shared" si="1122"/>
        <v>43919.913194444445</v>
      </c>
      <c r="B23994" s="11">
        <v>43919</v>
      </c>
      <c r="C23994" s="12">
        <v>0.91319444444444453</v>
      </c>
      <c r="D23994">
        <v>0.30599999999999999</v>
      </c>
      <c r="E23994">
        <v>0.26</v>
      </c>
      <c r="F23994">
        <v>0.98799999999999999</v>
      </c>
      <c r="G23994">
        <f t="shared" si="1124"/>
        <v>1.1696000000000002</v>
      </c>
      <c r="H23994">
        <f t="shared" si="1123"/>
        <v>1.1696000000000002</v>
      </c>
    </row>
    <row r="23995" spans="1:8" hidden="1" x14ac:dyDescent="0.3">
      <c r="A23995" s="10">
        <f t="shared" si="1122"/>
        <v>43919.916666666664</v>
      </c>
      <c r="B23995" s="11">
        <v>43919</v>
      </c>
      <c r="C23995" s="12">
        <v>0.91666666666666663</v>
      </c>
      <c r="D23995">
        <v>0.38600000000000001</v>
      </c>
      <c r="E23995">
        <v>0.28999999999999998</v>
      </c>
      <c r="F23995">
        <v>1.579</v>
      </c>
      <c r="G23995">
        <f t="shared" si="1124"/>
        <v>1.3271999999999999</v>
      </c>
      <c r="H23995">
        <f t="shared" si="1123"/>
        <v>1.3271999999999999</v>
      </c>
    </row>
    <row r="23996" spans="1:8" hidden="1" x14ac:dyDescent="0.3">
      <c r="A23996" s="10">
        <f t="shared" si="1122"/>
        <v>43919.920138888891</v>
      </c>
      <c r="B23996" s="11">
        <v>43919</v>
      </c>
      <c r="C23996" s="12">
        <v>0.92013888888888884</v>
      </c>
      <c r="D23996">
        <v>0.22700000000000001</v>
      </c>
      <c r="E23996">
        <v>0.28000000000000003</v>
      </c>
      <c r="F23996">
        <v>0.69799999999999995</v>
      </c>
      <c r="G23996">
        <f t="shared" si="1124"/>
        <v>1.2858000000000001</v>
      </c>
      <c r="H23996">
        <f t="shared" si="1123"/>
        <v>1.2858000000000001</v>
      </c>
    </row>
    <row r="23997" spans="1:8" hidden="1" x14ac:dyDescent="0.3">
      <c r="A23997" s="10">
        <f t="shared" si="1122"/>
        <v>43919.923611111109</v>
      </c>
      <c r="B23997" s="11">
        <v>43919</v>
      </c>
      <c r="C23997" s="12">
        <v>0.92361111111111116</v>
      </c>
      <c r="D23997">
        <v>0.42</v>
      </c>
      <c r="E23997">
        <v>0.31</v>
      </c>
      <c r="F23997">
        <v>1.9410000000000001</v>
      </c>
      <c r="G23997">
        <f t="shared" si="1124"/>
        <v>1.3024</v>
      </c>
      <c r="H23997">
        <f t="shared" si="1123"/>
        <v>1.3024</v>
      </c>
    </row>
    <row r="23998" spans="1:8" hidden="1" x14ac:dyDescent="0.3">
      <c r="A23998" s="10">
        <f t="shared" si="1122"/>
        <v>43919.927083333336</v>
      </c>
      <c r="B23998" s="11">
        <v>43919</v>
      </c>
      <c r="C23998" s="12">
        <v>0.92708333333333337</v>
      </c>
      <c r="D23998">
        <v>0.34200000000000003</v>
      </c>
      <c r="E23998">
        <v>0.27</v>
      </c>
      <c r="F23998">
        <v>1.2230000000000001</v>
      </c>
      <c r="G23998">
        <f t="shared" si="1124"/>
        <v>1.2562</v>
      </c>
      <c r="H23998">
        <f t="shared" si="1123"/>
        <v>1.2562</v>
      </c>
    </row>
    <row r="23999" spans="1:8" hidden="1" x14ac:dyDescent="0.3">
      <c r="A23999" s="10">
        <f t="shared" si="1122"/>
        <v>43919.930555555555</v>
      </c>
      <c r="B23999" s="11">
        <v>43919</v>
      </c>
      <c r="C23999" s="12">
        <v>0.93055555555555547</v>
      </c>
      <c r="D23999">
        <v>0.29799999999999999</v>
      </c>
      <c r="E23999">
        <v>0.28999999999999998</v>
      </c>
      <c r="F23999">
        <v>1.071</v>
      </c>
      <c r="G23999">
        <f t="shared" si="1124"/>
        <v>1.3144</v>
      </c>
      <c r="H23999">
        <f t="shared" si="1123"/>
        <v>1.3144</v>
      </c>
    </row>
    <row r="24000" spans="1:8" hidden="1" x14ac:dyDescent="0.3">
      <c r="A24000" s="10">
        <f t="shared" si="1122"/>
        <v>43919.934027777781</v>
      </c>
      <c r="B24000" s="11">
        <v>43919</v>
      </c>
      <c r="C24000" s="12">
        <v>0.93402777777777779</v>
      </c>
      <c r="D24000">
        <v>0.35</v>
      </c>
      <c r="E24000">
        <v>0.28999999999999998</v>
      </c>
      <c r="F24000">
        <v>1.3480000000000001</v>
      </c>
      <c r="G24000">
        <f t="shared" si="1124"/>
        <v>1.1554</v>
      </c>
      <c r="H24000">
        <f t="shared" si="1123"/>
        <v>1.1554</v>
      </c>
    </row>
    <row r="24001" spans="1:8" hidden="1" x14ac:dyDescent="0.3">
      <c r="A24001" s="10">
        <f t="shared" si="1122"/>
        <v>43919.9375</v>
      </c>
      <c r="B24001" s="11">
        <v>43919</v>
      </c>
      <c r="C24001" s="12">
        <v>0.9375</v>
      </c>
      <c r="D24001">
        <v>0.29799999999999999</v>
      </c>
      <c r="E24001">
        <v>0.27</v>
      </c>
      <c r="F24001">
        <v>0.98899999999999999</v>
      </c>
      <c r="G24001">
        <f t="shared" si="1124"/>
        <v>1.1335999999999999</v>
      </c>
      <c r="H24001">
        <f t="shared" si="1123"/>
        <v>1.1335999999999999</v>
      </c>
    </row>
    <row r="24002" spans="1:8" hidden="1" x14ac:dyDescent="0.3">
      <c r="A24002" s="10">
        <f t="shared" si="1122"/>
        <v>43919.940972222219</v>
      </c>
      <c r="B24002" s="11">
        <v>43919</v>
      </c>
      <c r="C24002" s="12">
        <v>0.94097222222222221</v>
      </c>
      <c r="D24002">
        <v>0.33200000000000002</v>
      </c>
      <c r="E24002">
        <v>0.26</v>
      </c>
      <c r="F24002">
        <v>1.1459999999999999</v>
      </c>
      <c r="G24002">
        <f t="shared" si="1124"/>
        <v>1.1004</v>
      </c>
      <c r="H24002">
        <f t="shared" si="1123"/>
        <v>1.1004</v>
      </c>
    </row>
    <row r="24003" spans="1:8" hidden="1" x14ac:dyDescent="0.3">
      <c r="A24003" s="10">
        <f t="shared" si="1122"/>
        <v>43919.944444444445</v>
      </c>
      <c r="B24003" s="11">
        <v>43919</v>
      </c>
      <c r="C24003" s="12">
        <v>0.94444444444444453</v>
      </c>
      <c r="D24003">
        <v>0.32500000000000001</v>
      </c>
      <c r="E24003">
        <v>0.27</v>
      </c>
      <c r="F24003">
        <v>1.1140000000000001</v>
      </c>
      <c r="G24003">
        <f t="shared" si="1124"/>
        <v>1.0482</v>
      </c>
      <c r="H24003">
        <f t="shared" si="1123"/>
        <v>1.0482</v>
      </c>
    </row>
    <row r="24004" spans="1:8" hidden="1" x14ac:dyDescent="0.3">
      <c r="A24004" s="10">
        <f t="shared" si="1122"/>
        <v>43919.947916666664</v>
      </c>
      <c r="B24004" s="11">
        <v>43919</v>
      </c>
      <c r="C24004" s="12">
        <v>0.94791666666666663</v>
      </c>
      <c r="D24004">
        <v>0.28100000000000003</v>
      </c>
      <c r="E24004">
        <v>0.27</v>
      </c>
      <c r="F24004">
        <v>0.90500000000000003</v>
      </c>
      <c r="G24004">
        <f t="shared" si="1124"/>
        <v>1.1219999999999999</v>
      </c>
      <c r="H24004">
        <f t="shared" si="1123"/>
        <v>1.1219999999999999</v>
      </c>
    </row>
    <row r="24005" spans="1:8" hidden="1" x14ac:dyDescent="0.3">
      <c r="A24005" s="10">
        <f t="shared" ref="A24005:A24068" si="1125">B24005+C24005</f>
        <v>43919.951388888891</v>
      </c>
      <c r="B24005" s="11">
        <v>43919</v>
      </c>
      <c r="C24005" s="12">
        <v>0.95138888888888884</v>
      </c>
      <c r="D24005">
        <v>0.30599999999999999</v>
      </c>
      <c r="E24005">
        <v>0.28000000000000003</v>
      </c>
      <c r="F24005">
        <v>1.087</v>
      </c>
      <c r="G24005">
        <f t="shared" si="1124"/>
        <v>1.1020000000000001</v>
      </c>
      <c r="H24005">
        <f t="shared" ref="H24005:H24068" si="1126">ABS(G24005)</f>
        <v>1.1020000000000001</v>
      </c>
    </row>
    <row r="24006" spans="1:8" hidden="1" x14ac:dyDescent="0.3">
      <c r="A24006" s="10">
        <f t="shared" si="1125"/>
        <v>43919.954861111109</v>
      </c>
      <c r="B24006" s="11">
        <v>43919</v>
      </c>
      <c r="C24006" s="12">
        <v>0.95486111111111116</v>
      </c>
      <c r="D24006">
        <v>0.36799999999999999</v>
      </c>
      <c r="E24006">
        <v>0.27</v>
      </c>
      <c r="F24006">
        <v>1.3580000000000001</v>
      </c>
      <c r="G24006">
        <f t="shared" si="1124"/>
        <v>1.1890000000000001</v>
      </c>
      <c r="H24006">
        <f t="shared" si="1126"/>
        <v>1.1890000000000001</v>
      </c>
    </row>
    <row r="24007" spans="1:8" hidden="1" x14ac:dyDescent="0.3">
      <c r="A24007" s="10">
        <f t="shared" si="1125"/>
        <v>43919.958333333336</v>
      </c>
      <c r="B24007" s="11">
        <v>43919</v>
      </c>
      <c r="C24007" s="12">
        <v>0.95833333333333337</v>
      </c>
      <c r="D24007">
        <v>0.315</v>
      </c>
      <c r="E24007">
        <v>0.26</v>
      </c>
      <c r="F24007">
        <v>1.046</v>
      </c>
      <c r="G24007">
        <f t="shared" ref="G24007:G24070" si="1127">AVERAGE(F24005:F24009)</f>
        <v>1.3176000000000001</v>
      </c>
      <c r="H24007">
        <f t="shared" si="1126"/>
        <v>1.3176000000000001</v>
      </c>
    </row>
    <row r="24008" spans="1:8" hidden="1" x14ac:dyDescent="0.3">
      <c r="A24008" s="10">
        <f t="shared" si="1125"/>
        <v>43919.961805555555</v>
      </c>
      <c r="B24008" s="11">
        <v>43919</v>
      </c>
      <c r="C24008" s="12">
        <v>0.96180555555555547</v>
      </c>
      <c r="D24008">
        <v>0.36799999999999999</v>
      </c>
      <c r="E24008">
        <v>0.31</v>
      </c>
      <c r="F24008">
        <v>1.5489999999999999</v>
      </c>
      <c r="G24008">
        <f t="shared" si="1127"/>
        <v>1.3686</v>
      </c>
      <c r="H24008">
        <f t="shared" si="1126"/>
        <v>1.3686</v>
      </c>
    </row>
    <row r="24009" spans="1:8" hidden="1" x14ac:dyDescent="0.3">
      <c r="A24009" s="10">
        <f t="shared" si="1125"/>
        <v>43919.965277777781</v>
      </c>
      <c r="B24009" s="11">
        <v>43919</v>
      </c>
      <c r="C24009" s="12">
        <v>0.96527777777777779</v>
      </c>
      <c r="D24009">
        <v>0.38600000000000001</v>
      </c>
      <c r="E24009">
        <v>0.28999999999999998</v>
      </c>
      <c r="F24009">
        <v>1.548</v>
      </c>
      <c r="G24009">
        <f t="shared" si="1127"/>
        <v>1.3592</v>
      </c>
      <c r="H24009">
        <f t="shared" si="1126"/>
        <v>1.3592</v>
      </c>
    </row>
    <row r="24010" spans="1:8" hidden="1" x14ac:dyDescent="0.3">
      <c r="A24010" s="10">
        <f t="shared" si="1125"/>
        <v>43919.96875</v>
      </c>
      <c r="B24010" s="11">
        <v>43919</v>
      </c>
      <c r="C24010" s="12">
        <v>0.96875</v>
      </c>
      <c r="D24010">
        <v>0.34200000000000003</v>
      </c>
      <c r="E24010">
        <v>0.3</v>
      </c>
      <c r="F24010">
        <v>1.3420000000000001</v>
      </c>
      <c r="G24010">
        <f t="shared" si="1127"/>
        <v>1.3382000000000001</v>
      </c>
      <c r="H24010">
        <f t="shared" si="1126"/>
        <v>1.3382000000000001</v>
      </c>
    </row>
    <row r="24011" spans="1:8" hidden="1" x14ac:dyDescent="0.3">
      <c r="A24011" s="10">
        <f t="shared" si="1125"/>
        <v>43919.972222222219</v>
      </c>
      <c r="B24011" s="11">
        <v>43919</v>
      </c>
      <c r="C24011" s="12">
        <v>0.97222222222222221</v>
      </c>
      <c r="D24011">
        <v>0.35099999999999998</v>
      </c>
      <c r="E24011">
        <v>0.28000000000000003</v>
      </c>
      <c r="F24011">
        <v>1.3109999999999999</v>
      </c>
      <c r="G24011">
        <f t="shared" si="1127"/>
        <v>1.3915999999999999</v>
      </c>
      <c r="H24011">
        <f t="shared" si="1126"/>
        <v>1.3915999999999999</v>
      </c>
    </row>
    <row r="24012" spans="1:8" hidden="1" x14ac:dyDescent="0.3">
      <c r="A24012" s="10">
        <f t="shared" si="1125"/>
        <v>43919.975694444445</v>
      </c>
      <c r="B24012" s="11">
        <v>43919</v>
      </c>
      <c r="C24012" s="12">
        <v>0.97569444444444453</v>
      </c>
      <c r="D24012">
        <v>0.28100000000000003</v>
      </c>
      <c r="E24012">
        <v>0.28000000000000003</v>
      </c>
      <c r="F24012">
        <v>0.94099999999999995</v>
      </c>
      <c r="G24012">
        <f t="shared" si="1127"/>
        <v>1.3808</v>
      </c>
      <c r="H24012">
        <f t="shared" si="1126"/>
        <v>1.3808</v>
      </c>
    </row>
    <row r="24013" spans="1:8" hidden="1" x14ac:dyDescent="0.3">
      <c r="A24013" s="10">
        <f t="shared" si="1125"/>
        <v>43919.979166666664</v>
      </c>
      <c r="B24013" s="11">
        <v>43919</v>
      </c>
      <c r="C24013" s="12">
        <v>0.97916666666666663</v>
      </c>
      <c r="D24013">
        <v>0.42</v>
      </c>
      <c r="E24013">
        <v>0.28999999999999998</v>
      </c>
      <c r="F24013">
        <v>1.8160000000000001</v>
      </c>
      <c r="G24013">
        <f t="shared" si="1127"/>
        <v>1.4198</v>
      </c>
      <c r="H24013">
        <f t="shared" si="1126"/>
        <v>1.4198</v>
      </c>
    </row>
    <row r="24014" spans="1:8" hidden="1" x14ac:dyDescent="0.3">
      <c r="A24014" s="10">
        <f t="shared" si="1125"/>
        <v>43919.982638888891</v>
      </c>
      <c r="B24014" s="11">
        <v>43919</v>
      </c>
      <c r="C24014" s="12">
        <v>0.98263888888888884</v>
      </c>
      <c r="D24014">
        <v>0.38400000000000001</v>
      </c>
      <c r="E24014">
        <v>0.28000000000000003</v>
      </c>
      <c r="F24014">
        <v>1.494</v>
      </c>
      <c r="G24014">
        <f t="shared" si="1127"/>
        <v>1.4200000000000002</v>
      </c>
      <c r="H24014">
        <f t="shared" si="1126"/>
        <v>1.4200000000000002</v>
      </c>
    </row>
    <row r="24015" spans="1:8" hidden="1" x14ac:dyDescent="0.3">
      <c r="A24015" s="10">
        <f t="shared" si="1125"/>
        <v>43919.986111111109</v>
      </c>
      <c r="B24015" s="11">
        <v>43919</v>
      </c>
      <c r="C24015" s="12">
        <v>0.98611111111111116</v>
      </c>
      <c r="D24015">
        <v>0.39400000000000002</v>
      </c>
      <c r="E24015">
        <v>0.27</v>
      </c>
      <c r="F24015">
        <v>1.5369999999999999</v>
      </c>
      <c r="G24015">
        <f t="shared" si="1127"/>
        <v>1.5378000000000001</v>
      </c>
      <c r="H24015">
        <f t="shared" si="1126"/>
        <v>1.5378000000000001</v>
      </c>
    </row>
    <row r="24016" spans="1:8" hidden="1" x14ac:dyDescent="0.3">
      <c r="A24016" s="10">
        <f t="shared" si="1125"/>
        <v>43919.989583333336</v>
      </c>
      <c r="B24016" s="11">
        <v>43919</v>
      </c>
      <c r="C24016" s="12">
        <v>0.98958333333333337</v>
      </c>
      <c r="D24016">
        <v>0.35</v>
      </c>
      <c r="E24016">
        <v>0.28000000000000003</v>
      </c>
      <c r="F24016">
        <v>1.3120000000000001</v>
      </c>
      <c r="G24016">
        <f t="shared" si="1127"/>
        <v>1.4044000000000001</v>
      </c>
      <c r="H24016">
        <f t="shared" si="1126"/>
        <v>1.4044000000000001</v>
      </c>
    </row>
    <row r="24017" spans="1:8" hidden="1" x14ac:dyDescent="0.3">
      <c r="A24017" s="10">
        <f t="shared" si="1125"/>
        <v>43919.993055555555</v>
      </c>
      <c r="B24017" s="11">
        <v>43919</v>
      </c>
      <c r="C24017" s="12">
        <v>0.99305555555555547</v>
      </c>
      <c r="D24017">
        <v>0.38400000000000001</v>
      </c>
      <c r="E24017">
        <v>0.28000000000000003</v>
      </c>
      <c r="F24017">
        <v>1.53</v>
      </c>
      <c r="G24017">
        <f t="shared" si="1127"/>
        <v>1.4924000000000002</v>
      </c>
      <c r="H24017">
        <f t="shared" si="1126"/>
        <v>1.4924000000000002</v>
      </c>
    </row>
    <row r="24018" spans="1:8" hidden="1" x14ac:dyDescent="0.3">
      <c r="A24018" s="10">
        <f t="shared" si="1125"/>
        <v>43919.996527777781</v>
      </c>
      <c r="B24018" s="11">
        <v>43919</v>
      </c>
      <c r="C24018" s="12">
        <v>0.99652777777777779</v>
      </c>
      <c r="D24018">
        <v>0.315</v>
      </c>
      <c r="E24018">
        <v>0.28999999999999998</v>
      </c>
      <c r="F24018">
        <v>1.149</v>
      </c>
      <c r="G24018">
        <f t="shared" si="1127"/>
        <v>1.5329999999999999</v>
      </c>
      <c r="H24018">
        <f t="shared" si="1126"/>
        <v>1.5329999999999999</v>
      </c>
    </row>
    <row r="24019" spans="1:8" hidden="1" x14ac:dyDescent="0.3">
      <c r="A24019" s="10">
        <f t="shared" si="1125"/>
        <v>43920</v>
      </c>
      <c r="B24019" s="11">
        <v>43920</v>
      </c>
      <c r="C24019" s="12">
        <v>0</v>
      </c>
      <c r="D24019">
        <v>0.437</v>
      </c>
      <c r="E24019">
        <v>0.3</v>
      </c>
      <c r="F24019">
        <v>1.9339999999999999</v>
      </c>
      <c r="G24019">
        <f t="shared" si="1127"/>
        <v>1.5372000000000001</v>
      </c>
      <c r="H24019">
        <f t="shared" si="1126"/>
        <v>1.5372000000000001</v>
      </c>
    </row>
    <row r="24020" spans="1:8" hidden="1" x14ac:dyDescent="0.3">
      <c r="A24020" s="10">
        <f t="shared" si="1125"/>
        <v>43920.003472222219</v>
      </c>
      <c r="B24020" s="11">
        <v>43920</v>
      </c>
      <c r="C24020" s="12">
        <v>3.472222222222222E-3</v>
      </c>
      <c r="D24020">
        <v>0.40300000000000002</v>
      </c>
      <c r="E24020">
        <v>0.3</v>
      </c>
      <c r="F24020">
        <v>1.74</v>
      </c>
      <c r="G24020">
        <f t="shared" si="1127"/>
        <v>1.5078</v>
      </c>
      <c r="H24020">
        <f t="shared" si="1126"/>
        <v>1.5078</v>
      </c>
    </row>
    <row r="24021" spans="1:8" hidden="1" x14ac:dyDescent="0.3">
      <c r="A24021" s="10">
        <f t="shared" si="1125"/>
        <v>43920.006944444445</v>
      </c>
      <c r="B24021" s="11">
        <v>43920</v>
      </c>
      <c r="C24021" s="12">
        <v>6.9444444444444441E-3</v>
      </c>
      <c r="D24021">
        <v>0.34200000000000003</v>
      </c>
      <c r="E24021">
        <v>0.28999999999999998</v>
      </c>
      <c r="F24021">
        <v>1.333</v>
      </c>
      <c r="G24021">
        <f t="shared" si="1127"/>
        <v>1.4224000000000001</v>
      </c>
      <c r="H24021">
        <f t="shared" si="1126"/>
        <v>1.4224000000000001</v>
      </c>
    </row>
    <row r="24022" spans="1:8" hidden="1" x14ac:dyDescent="0.3">
      <c r="A24022" s="10">
        <f t="shared" si="1125"/>
        <v>43920.010416666664</v>
      </c>
      <c r="B24022" s="11">
        <v>43920</v>
      </c>
      <c r="C24022" s="12">
        <v>1.0416666666666666E-2</v>
      </c>
      <c r="D24022">
        <v>0.36699999999999999</v>
      </c>
      <c r="E24022">
        <v>0.27</v>
      </c>
      <c r="F24022">
        <v>1.383</v>
      </c>
      <c r="G24022">
        <f t="shared" si="1127"/>
        <v>1.2649999999999999</v>
      </c>
      <c r="H24022">
        <f t="shared" si="1126"/>
        <v>1.2649999999999999</v>
      </c>
    </row>
    <row r="24023" spans="1:8" hidden="1" x14ac:dyDescent="0.3">
      <c r="A24023" s="10">
        <f t="shared" si="1125"/>
        <v>43920.013888888891</v>
      </c>
      <c r="B24023" s="11">
        <v>43920</v>
      </c>
      <c r="C24023" s="12">
        <v>1.3888888888888888E-2</v>
      </c>
      <c r="D24023">
        <v>0.23499999999999999</v>
      </c>
      <c r="E24023">
        <v>0.28000000000000003</v>
      </c>
      <c r="F24023">
        <v>0.72199999999999998</v>
      </c>
      <c r="G24023">
        <f t="shared" si="1127"/>
        <v>1.1646000000000001</v>
      </c>
      <c r="H24023">
        <f t="shared" si="1126"/>
        <v>1.1646000000000001</v>
      </c>
    </row>
    <row r="24024" spans="1:8" hidden="1" x14ac:dyDescent="0.3">
      <c r="A24024" s="10">
        <f t="shared" si="1125"/>
        <v>43920.017361111109</v>
      </c>
      <c r="B24024" s="11">
        <v>43920</v>
      </c>
      <c r="C24024" s="12">
        <v>1.7361111111111112E-2</v>
      </c>
      <c r="D24024">
        <v>0.315</v>
      </c>
      <c r="E24024">
        <v>0.28999999999999998</v>
      </c>
      <c r="F24024">
        <v>1.147</v>
      </c>
      <c r="G24024">
        <f t="shared" si="1127"/>
        <v>1.175</v>
      </c>
      <c r="H24024">
        <f t="shared" si="1126"/>
        <v>1.175</v>
      </c>
    </row>
    <row r="24025" spans="1:8" hidden="1" x14ac:dyDescent="0.3">
      <c r="A24025" s="10">
        <f t="shared" si="1125"/>
        <v>43920.020833333336</v>
      </c>
      <c r="B24025" s="11">
        <v>43920</v>
      </c>
      <c r="C24025" s="12">
        <v>2.0833333333333332E-2</v>
      </c>
      <c r="D24025">
        <v>0.33200000000000002</v>
      </c>
      <c r="E24025">
        <v>0.28999999999999998</v>
      </c>
      <c r="F24025">
        <v>1.238</v>
      </c>
      <c r="G24025">
        <f t="shared" si="1127"/>
        <v>1.2438</v>
      </c>
      <c r="H24025">
        <f t="shared" si="1126"/>
        <v>1.2438</v>
      </c>
    </row>
    <row r="24026" spans="1:8" hidden="1" x14ac:dyDescent="0.3">
      <c r="A24026" s="10">
        <f t="shared" si="1125"/>
        <v>43920.024305555555</v>
      </c>
      <c r="B24026" s="11">
        <v>43920</v>
      </c>
      <c r="C24026" s="12">
        <v>2.4305555555555556E-2</v>
      </c>
      <c r="D24026">
        <v>0.35899999999999999</v>
      </c>
      <c r="E24026">
        <v>0.28000000000000003</v>
      </c>
      <c r="F24026">
        <v>1.385</v>
      </c>
      <c r="G24026">
        <f t="shared" si="1127"/>
        <v>1.3073999999999999</v>
      </c>
      <c r="H24026">
        <f t="shared" si="1126"/>
        <v>1.3073999999999999</v>
      </c>
    </row>
    <row r="24027" spans="1:8" hidden="1" x14ac:dyDescent="0.3">
      <c r="A24027" s="10">
        <f t="shared" si="1125"/>
        <v>43920.027777777781</v>
      </c>
      <c r="B24027" s="11">
        <v>43920</v>
      </c>
      <c r="C24027" s="12">
        <v>2.7777777777777776E-2</v>
      </c>
      <c r="D24027">
        <v>0.40300000000000002</v>
      </c>
      <c r="E24027">
        <v>0.3</v>
      </c>
      <c r="F24027">
        <v>1.7270000000000001</v>
      </c>
      <c r="G24027">
        <f t="shared" si="1127"/>
        <v>1.36</v>
      </c>
      <c r="H24027">
        <f t="shared" si="1126"/>
        <v>1.36</v>
      </c>
    </row>
    <row r="24028" spans="1:8" hidden="1" x14ac:dyDescent="0.3">
      <c r="A24028" s="10">
        <f t="shared" si="1125"/>
        <v>43920.03125</v>
      </c>
      <c r="B24028" s="11">
        <v>43920</v>
      </c>
      <c r="C24028" s="12">
        <v>3.125E-2</v>
      </c>
      <c r="D24028">
        <v>0.30599999999999999</v>
      </c>
      <c r="E24028">
        <v>0.27</v>
      </c>
      <c r="F24028">
        <v>1.04</v>
      </c>
      <c r="G24028">
        <f t="shared" si="1127"/>
        <v>1.3656000000000001</v>
      </c>
      <c r="H24028">
        <f t="shared" si="1126"/>
        <v>1.3656000000000001</v>
      </c>
    </row>
    <row r="24029" spans="1:8" hidden="1" x14ac:dyDescent="0.3">
      <c r="A24029" s="10">
        <f t="shared" si="1125"/>
        <v>43920.034722222219</v>
      </c>
      <c r="B24029" s="11">
        <v>43920</v>
      </c>
      <c r="C24029" s="12">
        <v>3.4722222222222224E-2</v>
      </c>
      <c r="D24029">
        <v>0.36699999999999999</v>
      </c>
      <c r="E24029">
        <v>0.28000000000000003</v>
      </c>
      <c r="F24029">
        <v>1.41</v>
      </c>
      <c r="G24029">
        <f t="shared" si="1127"/>
        <v>1.2750000000000001</v>
      </c>
      <c r="H24029">
        <f t="shared" si="1126"/>
        <v>1.2750000000000001</v>
      </c>
    </row>
    <row r="24030" spans="1:8" hidden="1" x14ac:dyDescent="0.3">
      <c r="A24030" s="10">
        <f t="shared" si="1125"/>
        <v>43920.038194444445</v>
      </c>
      <c r="B24030" s="11">
        <v>43920</v>
      </c>
      <c r="C24030" s="12">
        <v>3.8194444444444441E-2</v>
      </c>
      <c r="D24030">
        <v>0.35</v>
      </c>
      <c r="E24030">
        <v>0.27</v>
      </c>
      <c r="F24030">
        <v>1.266</v>
      </c>
      <c r="G24030">
        <f t="shared" si="1127"/>
        <v>1.1708000000000003</v>
      </c>
      <c r="H24030">
        <f t="shared" si="1126"/>
        <v>1.1708000000000003</v>
      </c>
    </row>
    <row r="24031" spans="1:8" hidden="1" x14ac:dyDescent="0.3">
      <c r="A24031" s="10">
        <f t="shared" si="1125"/>
        <v>43920.041666666664</v>
      </c>
      <c r="B24031" s="11">
        <v>43920</v>
      </c>
      <c r="C24031" s="12">
        <v>4.1666666666666664E-2</v>
      </c>
      <c r="D24031">
        <v>0.27100000000000002</v>
      </c>
      <c r="E24031">
        <v>0.28999999999999998</v>
      </c>
      <c r="F24031">
        <v>0.93200000000000005</v>
      </c>
      <c r="G24031">
        <f t="shared" si="1127"/>
        <v>1.2028000000000001</v>
      </c>
      <c r="H24031">
        <f t="shared" si="1126"/>
        <v>1.2028000000000001</v>
      </c>
    </row>
    <row r="24032" spans="1:8" hidden="1" x14ac:dyDescent="0.3">
      <c r="A24032" s="10">
        <f t="shared" si="1125"/>
        <v>43920.045138888891</v>
      </c>
      <c r="B24032" s="11">
        <v>43920</v>
      </c>
      <c r="C24032" s="12">
        <v>4.5138888888888888E-2</v>
      </c>
      <c r="D24032">
        <v>0.316</v>
      </c>
      <c r="E24032">
        <v>0.3</v>
      </c>
      <c r="F24032">
        <v>1.206</v>
      </c>
      <c r="G24032">
        <f t="shared" si="1127"/>
        <v>1.0626</v>
      </c>
      <c r="H24032">
        <f t="shared" si="1126"/>
        <v>1.0626</v>
      </c>
    </row>
    <row r="24033" spans="1:8" hidden="1" x14ac:dyDescent="0.3">
      <c r="A24033" s="10">
        <f t="shared" si="1125"/>
        <v>43920.048611111109</v>
      </c>
      <c r="B24033" s="11">
        <v>43920</v>
      </c>
      <c r="C24033" s="12">
        <v>4.8611111111111112E-2</v>
      </c>
      <c r="D24033">
        <v>0.33300000000000002</v>
      </c>
      <c r="E24033">
        <v>0.28000000000000003</v>
      </c>
      <c r="F24033">
        <v>1.2</v>
      </c>
      <c r="G24033">
        <f t="shared" si="1127"/>
        <v>1.1545999999999998</v>
      </c>
      <c r="H24033">
        <f t="shared" si="1126"/>
        <v>1.1545999999999998</v>
      </c>
    </row>
    <row r="24034" spans="1:8" hidden="1" x14ac:dyDescent="0.3">
      <c r="A24034" s="10">
        <f t="shared" si="1125"/>
        <v>43920.052083333336</v>
      </c>
      <c r="B24034" s="11">
        <v>43920</v>
      </c>
      <c r="C24034" s="12">
        <v>5.2083333333333336E-2</v>
      </c>
      <c r="D24034">
        <v>0.23499999999999999</v>
      </c>
      <c r="E24034">
        <v>0.27</v>
      </c>
      <c r="F24034">
        <v>0.70899999999999996</v>
      </c>
      <c r="G24034">
        <f t="shared" si="1127"/>
        <v>1.2616000000000001</v>
      </c>
      <c r="H24034">
        <f t="shared" si="1126"/>
        <v>1.2616000000000001</v>
      </c>
    </row>
    <row r="24035" spans="1:8" hidden="1" x14ac:dyDescent="0.3">
      <c r="A24035" s="10">
        <f t="shared" si="1125"/>
        <v>43920.055555555555</v>
      </c>
      <c r="B24035" s="11">
        <v>43920</v>
      </c>
      <c r="C24035" s="12">
        <v>5.5555555555555552E-2</v>
      </c>
      <c r="D24035">
        <v>0.40300000000000002</v>
      </c>
      <c r="E24035">
        <v>0.3</v>
      </c>
      <c r="F24035">
        <v>1.726</v>
      </c>
      <c r="G24035">
        <f t="shared" si="1127"/>
        <v>1.3296000000000001</v>
      </c>
      <c r="H24035">
        <f t="shared" si="1126"/>
        <v>1.3296000000000001</v>
      </c>
    </row>
    <row r="24036" spans="1:8" hidden="1" x14ac:dyDescent="0.3">
      <c r="A24036" s="10">
        <f t="shared" si="1125"/>
        <v>43920.059027777781</v>
      </c>
      <c r="B24036" s="11">
        <v>43920</v>
      </c>
      <c r="C24036" s="12">
        <v>5.9027777777777783E-2</v>
      </c>
      <c r="D24036">
        <v>0.377</v>
      </c>
      <c r="E24036">
        <v>0.28000000000000003</v>
      </c>
      <c r="F24036">
        <v>1.4670000000000001</v>
      </c>
      <c r="G24036">
        <f t="shared" si="1127"/>
        <v>1.3506</v>
      </c>
      <c r="H24036">
        <f t="shared" si="1126"/>
        <v>1.3506</v>
      </c>
    </row>
    <row r="24037" spans="1:8" hidden="1" x14ac:dyDescent="0.3">
      <c r="A24037" s="10">
        <f t="shared" si="1125"/>
        <v>43920.0625</v>
      </c>
      <c r="B24037" s="11">
        <v>43920</v>
      </c>
      <c r="C24037" s="12">
        <v>6.25E-2</v>
      </c>
      <c r="D24037">
        <v>0.39400000000000002</v>
      </c>
      <c r="E24037">
        <v>0.28000000000000003</v>
      </c>
      <c r="F24037">
        <v>1.546</v>
      </c>
      <c r="G24037">
        <f t="shared" si="1127"/>
        <v>1.4771999999999998</v>
      </c>
      <c r="H24037">
        <f t="shared" si="1126"/>
        <v>1.4771999999999998</v>
      </c>
    </row>
    <row r="24038" spans="1:8" hidden="1" x14ac:dyDescent="0.3">
      <c r="A24038" s="10">
        <f t="shared" si="1125"/>
        <v>43920.065972222219</v>
      </c>
      <c r="B24038" s="11">
        <v>43920</v>
      </c>
      <c r="C24038" s="12">
        <v>6.5972222222222224E-2</v>
      </c>
      <c r="D24038">
        <v>0.36699999999999999</v>
      </c>
      <c r="E24038">
        <v>0.26</v>
      </c>
      <c r="F24038">
        <v>1.3049999999999999</v>
      </c>
      <c r="G24038">
        <f t="shared" si="1127"/>
        <v>1.3508</v>
      </c>
      <c r="H24038">
        <f t="shared" si="1126"/>
        <v>1.3508</v>
      </c>
    </row>
    <row r="24039" spans="1:8" hidden="1" x14ac:dyDescent="0.3">
      <c r="A24039" s="10">
        <f t="shared" si="1125"/>
        <v>43920.069444444445</v>
      </c>
      <c r="B24039" s="11">
        <v>43920</v>
      </c>
      <c r="C24039" s="12">
        <v>6.9444444444444434E-2</v>
      </c>
      <c r="D24039">
        <v>0.35</v>
      </c>
      <c r="E24039">
        <v>0.28999999999999998</v>
      </c>
      <c r="F24039">
        <v>1.3420000000000001</v>
      </c>
      <c r="G24039">
        <f t="shared" si="1127"/>
        <v>1.4279999999999999</v>
      </c>
      <c r="H24039">
        <f t="shared" si="1126"/>
        <v>1.4279999999999999</v>
      </c>
    </row>
    <row r="24040" spans="1:8" hidden="1" x14ac:dyDescent="0.3">
      <c r="A24040" s="10">
        <f t="shared" si="1125"/>
        <v>43920.072916666664</v>
      </c>
      <c r="B24040" s="11">
        <v>43920</v>
      </c>
      <c r="C24040" s="12">
        <v>7.2916666666666671E-2</v>
      </c>
      <c r="D24040">
        <v>0.30599999999999999</v>
      </c>
      <c r="E24040">
        <v>0.28000000000000003</v>
      </c>
      <c r="F24040">
        <v>1.0940000000000001</v>
      </c>
      <c r="G24040">
        <f t="shared" si="1127"/>
        <v>1.4902000000000002</v>
      </c>
      <c r="H24040">
        <f t="shared" si="1126"/>
        <v>1.4902000000000002</v>
      </c>
    </row>
    <row r="24041" spans="1:8" hidden="1" x14ac:dyDescent="0.3">
      <c r="A24041" s="10">
        <f t="shared" si="1125"/>
        <v>43920.076388888891</v>
      </c>
      <c r="B24041" s="11">
        <v>43920</v>
      </c>
      <c r="C24041" s="12">
        <v>7.6388888888888895E-2</v>
      </c>
      <c r="D24041">
        <v>0.41099999999999998</v>
      </c>
      <c r="E24041">
        <v>0.31</v>
      </c>
      <c r="F24041">
        <v>1.853</v>
      </c>
      <c r="G24041">
        <f t="shared" si="1127"/>
        <v>1.5386</v>
      </c>
      <c r="H24041">
        <f t="shared" si="1126"/>
        <v>1.5386</v>
      </c>
    </row>
    <row r="24042" spans="1:8" hidden="1" x14ac:dyDescent="0.3">
      <c r="A24042" s="10">
        <f t="shared" si="1125"/>
        <v>43920.079861111109</v>
      </c>
      <c r="B24042" s="11">
        <v>43920</v>
      </c>
      <c r="C24042" s="12">
        <v>7.9861111111111105E-2</v>
      </c>
      <c r="D24042">
        <v>0.437</v>
      </c>
      <c r="E24042">
        <v>0.28000000000000003</v>
      </c>
      <c r="F24042">
        <v>1.857</v>
      </c>
      <c r="G24042">
        <f t="shared" si="1127"/>
        <v>1.5314000000000001</v>
      </c>
      <c r="H24042">
        <f t="shared" si="1126"/>
        <v>1.5314000000000001</v>
      </c>
    </row>
    <row r="24043" spans="1:8" hidden="1" x14ac:dyDescent="0.3">
      <c r="A24043" s="10">
        <f t="shared" si="1125"/>
        <v>43920.083333333336</v>
      </c>
      <c r="B24043" s="11">
        <v>43920</v>
      </c>
      <c r="C24043" s="12">
        <v>8.3333333333333329E-2</v>
      </c>
      <c r="D24043">
        <v>0.36799999999999999</v>
      </c>
      <c r="E24043">
        <v>0.31</v>
      </c>
      <c r="F24043">
        <v>1.5469999999999999</v>
      </c>
      <c r="G24043">
        <f t="shared" si="1127"/>
        <v>1.5745999999999998</v>
      </c>
      <c r="H24043">
        <f t="shared" si="1126"/>
        <v>1.5745999999999998</v>
      </c>
    </row>
    <row r="24044" spans="1:8" hidden="1" x14ac:dyDescent="0.3">
      <c r="A24044" s="10">
        <f t="shared" si="1125"/>
        <v>43920.086805555555</v>
      </c>
      <c r="B24044" s="11">
        <v>43920</v>
      </c>
      <c r="C24044" s="12">
        <v>8.6805555555555566E-2</v>
      </c>
      <c r="D24044">
        <v>0.34</v>
      </c>
      <c r="E24044">
        <v>0.28999999999999998</v>
      </c>
      <c r="F24044">
        <v>1.306</v>
      </c>
      <c r="G24044">
        <f t="shared" si="1127"/>
        <v>1.4745999999999999</v>
      </c>
      <c r="H24044">
        <f t="shared" si="1126"/>
        <v>1.4745999999999999</v>
      </c>
    </row>
    <row r="24045" spans="1:8" hidden="1" x14ac:dyDescent="0.3">
      <c r="A24045" s="10">
        <f t="shared" si="1125"/>
        <v>43920.090277777781</v>
      </c>
      <c r="B24045" s="11">
        <v>43920</v>
      </c>
      <c r="C24045" s="12">
        <v>9.0277777777777776E-2</v>
      </c>
      <c r="D24045">
        <v>0.35899999999999999</v>
      </c>
      <c r="E24045">
        <v>0.27</v>
      </c>
      <c r="F24045">
        <v>1.31</v>
      </c>
      <c r="G24045">
        <f t="shared" si="1127"/>
        <v>1.3120000000000001</v>
      </c>
      <c r="H24045">
        <f t="shared" si="1126"/>
        <v>1.3120000000000001</v>
      </c>
    </row>
    <row r="24046" spans="1:8" hidden="1" x14ac:dyDescent="0.3">
      <c r="A24046" s="10">
        <f t="shared" si="1125"/>
        <v>43920.09375</v>
      </c>
      <c r="B24046" s="11">
        <v>43920</v>
      </c>
      <c r="C24046" s="12">
        <v>9.375E-2</v>
      </c>
      <c r="D24046">
        <v>0.35899999999999999</v>
      </c>
      <c r="E24046">
        <v>0.28000000000000003</v>
      </c>
      <c r="F24046">
        <v>1.353</v>
      </c>
      <c r="G24046">
        <f t="shared" si="1127"/>
        <v>1.175</v>
      </c>
      <c r="H24046">
        <f t="shared" si="1126"/>
        <v>1.175</v>
      </c>
    </row>
    <row r="24047" spans="1:8" hidden="1" x14ac:dyDescent="0.3">
      <c r="A24047" s="10">
        <f t="shared" si="1125"/>
        <v>43920.097222222219</v>
      </c>
      <c r="B24047" s="11">
        <v>43920</v>
      </c>
      <c r="C24047" s="12">
        <v>9.7222222222222224E-2</v>
      </c>
      <c r="D24047">
        <v>0.29599999999999999</v>
      </c>
      <c r="E24047">
        <v>0.28000000000000003</v>
      </c>
      <c r="F24047">
        <v>1.044</v>
      </c>
      <c r="G24047">
        <f t="shared" si="1127"/>
        <v>1.1981999999999999</v>
      </c>
      <c r="H24047">
        <f t="shared" si="1126"/>
        <v>1.1981999999999999</v>
      </c>
    </row>
    <row r="24048" spans="1:8" hidden="1" x14ac:dyDescent="0.3">
      <c r="A24048" s="10">
        <f t="shared" si="1125"/>
        <v>43920.100694444445</v>
      </c>
      <c r="B24048" s="11">
        <v>43920</v>
      </c>
      <c r="C24048" s="12">
        <v>0.10069444444444443</v>
      </c>
      <c r="D24048">
        <v>0.27100000000000002</v>
      </c>
      <c r="E24048">
        <v>0.27</v>
      </c>
      <c r="F24048">
        <v>0.86199999999999999</v>
      </c>
      <c r="G24048">
        <f t="shared" si="1127"/>
        <v>1.1890000000000001</v>
      </c>
      <c r="H24048">
        <f t="shared" si="1126"/>
        <v>1.1890000000000001</v>
      </c>
    </row>
    <row r="24049" spans="1:8" hidden="1" x14ac:dyDescent="0.3">
      <c r="A24049" s="10">
        <f t="shared" si="1125"/>
        <v>43920.104166666664</v>
      </c>
      <c r="B24049" s="11">
        <v>43920</v>
      </c>
      <c r="C24049" s="12">
        <v>0.10416666666666667</v>
      </c>
      <c r="D24049">
        <v>0.35</v>
      </c>
      <c r="E24049">
        <v>0.3</v>
      </c>
      <c r="F24049">
        <v>1.4219999999999999</v>
      </c>
      <c r="G24049">
        <f t="shared" si="1127"/>
        <v>1.2042000000000002</v>
      </c>
      <c r="H24049">
        <f t="shared" si="1126"/>
        <v>1.2042000000000002</v>
      </c>
    </row>
    <row r="24050" spans="1:8" hidden="1" x14ac:dyDescent="0.3">
      <c r="A24050" s="10">
        <f t="shared" si="1125"/>
        <v>43920.107638888891</v>
      </c>
      <c r="B24050" s="11">
        <v>43920</v>
      </c>
      <c r="C24050" s="12">
        <v>0.1076388888888889</v>
      </c>
      <c r="D24050">
        <v>0.33300000000000002</v>
      </c>
      <c r="E24050">
        <v>0.28999999999999998</v>
      </c>
      <c r="F24050">
        <v>1.264</v>
      </c>
      <c r="G24050">
        <f t="shared" si="1127"/>
        <v>1.2424000000000002</v>
      </c>
      <c r="H24050">
        <f t="shared" si="1126"/>
        <v>1.2424000000000002</v>
      </c>
    </row>
    <row r="24051" spans="1:8" hidden="1" x14ac:dyDescent="0.3">
      <c r="A24051" s="10">
        <f t="shared" si="1125"/>
        <v>43920.111111111109</v>
      </c>
      <c r="B24051" s="11">
        <v>43920</v>
      </c>
      <c r="C24051" s="12">
        <v>0.1111111111111111</v>
      </c>
      <c r="D24051">
        <v>0.36799999999999999</v>
      </c>
      <c r="E24051">
        <v>0.28000000000000003</v>
      </c>
      <c r="F24051">
        <v>1.429</v>
      </c>
      <c r="G24051">
        <f t="shared" si="1127"/>
        <v>1.3204</v>
      </c>
      <c r="H24051">
        <f t="shared" si="1126"/>
        <v>1.3204</v>
      </c>
    </row>
    <row r="24052" spans="1:8" hidden="1" x14ac:dyDescent="0.3">
      <c r="A24052" s="10">
        <f t="shared" si="1125"/>
        <v>43920.114583333336</v>
      </c>
      <c r="B24052" s="11">
        <v>43920</v>
      </c>
      <c r="C24052" s="12">
        <v>0.11458333333333333</v>
      </c>
      <c r="D24052">
        <v>0.34</v>
      </c>
      <c r="E24052">
        <v>0.27</v>
      </c>
      <c r="F24052">
        <v>1.2350000000000001</v>
      </c>
      <c r="G24052">
        <f t="shared" si="1127"/>
        <v>1.3253999999999999</v>
      </c>
      <c r="H24052">
        <f t="shared" si="1126"/>
        <v>1.3253999999999999</v>
      </c>
    </row>
    <row r="24053" spans="1:8" hidden="1" x14ac:dyDescent="0.3">
      <c r="A24053" s="10">
        <f t="shared" si="1125"/>
        <v>43920.118055555555</v>
      </c>
      <c r="B24053" s="11">
        <v>43920</v>
      </c>
      <c r="C24053" s="12">
        <v>0.11805555555555557</v>
      </c>
      <c r="D24053">
        <v>0.35</v>
      </c>
      <c r="E24053">
        <v>0.27</v>
      </c>
      <c r="F24053">
        <v>1.252</v>
      </c>
      <c r="G24053">
        <f t="shared" si="1127"/>
        <v>1.2816000000000001</v>
      </c>
      <c r="H24053">
        <f t="shared" si="1126"/>
        <v>1.2816000000000001</v>
      </c>
    </row>
    <row r="24054" spans="1:8" hidden="1" x14ac:dyDescent="0.3">
      <c r="A24054" s="10">
        <f t="shared" si="1125"/>
        <v>43920.121527777781</v>
      </c>
      <c r="B24054" s="11">
        <v>43920</v>
      </c>
      <c r="C24054" s="12">
        <v>0.12152777777777778</v>
      </c>
      <c r="D24054">
        <v>0.377</v>
      </c>
      <c r="E24054">
        <v>0.28000000000000003</v>
      </c>
      <c r="F24054">
        <v>1.4470000000000001</v>
      </c>
      <c r="G24054">
        <f t="shared" si="1127"/>
        <v>1.2327999999999999</v>
      </c>
      <c r="H24054">
        <f t="shared" si="1126"/>
        <v>1.2327999999999999</v>
      </c>
    </row>
    <row r="24055" spans="1:8" hidden="1" x14ac:dyDescent="0.3">
      <c r="A24055" s="10">
        <f t="shared" si="1125"/>
        <v>43920.125</v>
      </c>
      <c r="B24055" s="11">
        <v>43920</v>
      </c>
      <c r="C24055" s="12">
        <v>0.125</v>
      </c>
      <c r="D24055">
        <v>0.29799999999999999</v>
      </c>
      <c r="E24055">
        <v>0.28000000000000003</v>
      </c>
      <c r="F24055">
        <v>1.0449999999999999</v>
      </c>
      <c r="G24055">
        <f t="shared" si="1127"/>
        <v>1.2778</v>
      </c>
      <c r="H24055">
        <f t="shared" si="1126"/>
        <v>1.2778</v>
      </c>
    </row>
    <row r="24056" spans="1:8" hidden="1" x14ac:dyDescent="0.3">
      <c r="A24056" s="10">
        <f t="shared" si="1125"/>
        <v>43920.128472222219</v>
      </c>
      <c r="B24056" s="11">
        <v>43920</v>
      </c>
      <c r="C24056" s="12">
        <v>0.12847222222222224</v>
      </c>
      <c r="D24056">
        <v>0.315</v>
      </c>
      <c r="E24056">
        <v>0.3</v>
      </c>
      <c r="F24056">
        <v>1.1850000000000001</v>
      </c>
      <c r="G24056">
        <f t="shared" si="1127"/>
        <v>1.1874</v>
      </c>
      <c r="H24056">
        <f t="shared" si="1126"/>
        <v>1.1874</v>
      </c>
    </row>
    <row r="24057" spans="1:8" hidden="1" x14ac:dyDescent="0.3">
      <c r="A24057" s="10">
        <f t="shared" si="1125"/>
        <v>43920.131944444445</v>
      </c>
      <c r="B24057" s="11">
        <v>43920</v>
      </c>
      <c r="C24057" s="12">
        <v>0.13194444444444445</v>
      </c>
      <c r="D24057">
        <v>0.35899999999999999</v>
      </c>
      <c r="E24057">
        <v>0.3</v>
      </c>
      <c r="F24057">
        <v>1.46</v>
      </c>
      <c r="G24057">
        <f t="shared" si="1127"/>
        <v>1.2200000000000002</v>
      </c>
      <c r="H24057">
        <f t="shared" si="1126"/>
        <v>1.2200000000000002</v>
      </c>
    </row>
    <row r="24058" spans="1:8" hidden="1" x14ac:dyDescent="0.3">
      <c r="A24058" s="10">
        <f t="shared" si="1125"/>
        <v>43920.135416666664</v>
      </c>
      <c r="B24058" s="11">
        <v>43920</v>
      </c>
      <c r="C24058" s="12">
        <v>0.13541666666666666</v>
      </c>
      <c r="D24058">
        <v>0.26200000000000001</v>
      </c>
      <c r="E24058">
        <v>0.26</v>
      </c>
      <c r="F24058">
        <v>0.8</v>
      </c>
      <c r="G24058">
        <f t="shared" si="1127"/>
        <v>1.2392000000000001</v>
      </c>
      <c r="H24058">
        <f t="shared" si="1126"/>
        <v>1.2392000000000001</v>
      </c>
    </row>
    <row r="24059" spans="1:8" hidden="1" x14ac:dyDescent="0.3">
      <c r="A24059" s="10">
        <f t="shared" si="1125"/>
        <v>43920.138888888891</v>
      </c>
      <c r="B24059" s="11">
        <v>43920</v>
      </c>
      <c r="C24059" s="12">
        <v>0.1388888888888889</v>
      </c>
      <c r="D24059">
        <v>0.39400000000000002</v>
      </c>
      <c r="E24059">
        <v>0.28999999999999998</v>
      </c>
      <c r="F24059">
        <v>1.61</v>
      </c>
      <c r="G24059">
        <f t="shared" si="1127"/>
        <v>1.254</v>
      </c>
      <c r="H24059">
        <f t="shared" si="1126"/>
        <v>1.254</v>
      </c>
    </row>
    <row r="24060" spans="1:8" hidden="1" x14ac:dyDescent="0.3">
      <c r="A24060" s="10">
        <f t="shared" si="1125"/>
        <v>43920.142361111109</v>
      </c>
      <c r="B24060" s="11">
        <v>43920</v>
      </c>
      <c r="C24060" s="12">
        <v>0.1423611111111111</v>
      </c>
      <c r="D24060">
        <v>0.33200000000000002</v>
      </c>
      <c r="E24060">
        <v>0.26</v>
      </c>
      <c r="F24060">
        <v>1.141</v>
      </c>
      <c r="G24060">
        <f t="shared" si="1127"/>
        <v>1.1692</v>
      </c>
      <c r="H24060">
        <f t="shared" si="1126"/>
        <v>1.1692</v>
      </c>
    </row>
    <row r="24061" spans="1:8" hidden="1" x14ac:dyDescent="0.3">
      <c r="A24061" s="10">
        <f t="shared" si="1125"/>
        <v>43920.145833333336</v>
      </c>
      <c r="B24061" s="11">
        <v>43920</v>
      </c>
      <c r="C24061" s="12">
        <v>0.14583333333333334</v>
      </c>
      <c r="D24061">
        <v>0.32500000000000001</v>
      </c>
      <c r="E24061">
        <v>0.3</v>
      </c>
      <c r="F24061">
        <v>1.2589999999999999</v>
      </c>
      <c r="G24061">
        <f t="shared" si="1127"/>
        <v>1.2098</v>
      </c>
      <c r="H24061">
        <f t="shared" si="1126"/>
        <v>1.2098</v>
      </c>
    </row>
    <row r="24062" spans="1:8" hidden="1" x14ac:dyDescent="0.3">
      <c r="A24062" s="10">
        <f t="shared" si="1125"/>
        <v>43920.149305555555</v>
      </c>
      <c r="B24062" s="11">
        <v>43920</v>
      </c>
      <c r="C24062" s="12">
        <v>0.14930555555555555</v>
      </c>
      <c r="D24062">
        <v>0.29799999999999999</v>
      </c>
      <c r="E24062">
        <v>0.28000000000000003</v>
      </c>
      <c r="F24062">
        <v>1.036</v>
      </c>
      <c r="G24062">
        <f t="shared" si="1127"/>
        <v>1.1519999999999999</v>
      </c>
      <c r="H24062">
        <f t="shared" si="1126"/>
        <v>1.1519999999999999</v>
      </c>
    </row>
    <row r="24063" spans="1:8" hidden="1" x14ac:dyDescent="0.3">
      <c r="A24063" s="10">
        <f t="shared" si="1125"/>
        <v>43920.152777777781</v>
      </c>
      <c r="B24063" s="11">
        <v>43920</v>
      </c>
      <c r="C24063" s="12">
        <v>0.15277777777777776</v>
      </c>
      <c r="D24063">
        <v>0.29599999999999999</v>
      </c>
      <c r="E24063">
        <v>0.27</v>
      </c>
      <c r="F24063">
        <v>1.0029999999999999</v>
      </c>
      <c r="G24063">
        <f t="shared" si="1127"/>
        <v>1.0966</v>
      </c>
      <c r="H24063">
        <f t="shared" si="1126"/>
        <v>1.0966</v>
      </c>
    </row>
    <row r="24064" spans="1:8" hidden="1" x14ac:dyDescent="0.3">
      <c r="A24064" s="10">
        <f t="shared" si="1125"/>
        <v>43920.15625</v>
      </c>
      <c r="B24064" s="11">
        <v>43920</v>
      </c>
      <c r="C24064" s="12">
        <v>0.15625</v>
      </c>
      <c r="D24064">
        <v>0.35899999999999999</v>
      </c>
      <c r="E24064">
        <v>0.27</v>
      </c>
      <c r="F24064">
        <v>1.321</v>
      </c>
      <c r="G24064">
        <f t="shared" si="1127"/>
        <v>1.1359999999999999</v>
      </c>
      <c r="H24064">
        <f t="shared" si="1126"/>
        <v>1.1359999999999999</v>
      </c>
    </row>
    <row r="24065" spans="1:8" hidden="1" x14ac:dyDescent="0.3">
      <c r="A24065" s="10">
        <f t="shared" si="1125"/>
        <v>43920.159722222219</v>
      </c>
      <c r="B24065" s="11">
        <v>43920</v>
      </c>
      <c r="C24065" s="12">
        <v>0.15972222222222224</v>
      </c>
      <c r="D24065">
        <v>0.27100000000000002</v>
      </c>
      <c r="E24065">
        <v>0.27</v>
      </c>
      <c r="F24065">
        <v>0.86399999999999999</v>
      </c>
      <c r="G24065">
        <f t="shared" si="1127"/>
        <v>1.1342000000000001</v>
      </c>
      <c r="H24065">
        <f t="shared" si="1126"/>
        <v>1.1342000000000001</v>
      </c>
    </row>
    <row r="24066" spans="1:8" hidden="1" x14ac:dyDescent="0.3">
      <c r="A24066" s="10">
        <f t="shared" si="1125"/>
        <v>43920.163194444445</v>
      </c>
      <c r="B24066" s="11">
        <v>43920</v>
      </c>
      <c r="C24066" s="12">
        <v>0.16319444444444445</v>
      </c>
      <c r="D24066">
        <v>0.377</v>
      </c>
      <c r="E24066">
        <v>0.28000000000000003</v>
      </c>
      <c r="F24066">
        <v>1.456</v>
      </c>
      <c r="G24066">
        <f t="shared" si="1127"/>
        <v>1.2116</v>
      </c>
      <c r="H24066">
        <f t="shared" si="1126"/>
        <v>1.2116</v>
      </c>
    </row>
    <row r="24067" spans="1:8" hidden="1" x14ac:dyDescent="0.3">
      <c r="A24067" s="10">
        <f t="shared" si="1125"/>
        <v>43920.166666666664</v>
      </c>
      <c r="B24067" s="11">
        <v>43920</v>
      </c>
      <c r="C24067" s="12">
        <v>0.16666666666666666</v>
      </c>
      <c r="D24067">
        <v>0.316</v>
      </c>
      <c r="E24067">
        <v>0.25</v>
      </c>
      <c r="F24067">
        <v>1.0269999999999999</v>
      </c>
      <c r="G24067">
        <f t="shared" si="1127"/>
        <v>1.2545999999999999</v>
      </c>
      <c r="H24067">
        <f t="shared" si="1126"/>
        <v>1.2545999999999999</v>
      </c>
    </row>
    <row r="24068" spans="1:8" hidden="1" x14ac:dyDescent="0.3">
      <c r="A24068" s="10">
        <f t="shared" si="1125"/>
        <v>43920.170138888891</v>
      </c>
      <c r="B24068" s="11">
        <v>43920</v>
      </c>
      <c r="C24068" s="12">
        <v>0.17013888888888887</v>
      </c>
      <c r="D24068">
        <v>0.35</v>
      </c>
      <c r="E24068">
        <v>0.3</v>
      </c>
      <c r="F24068">
        <v>1.39</v>
      </c>
      <c r="G24068">
        <f t="shared" si="1127"/>
        <v>1.3757999999999997</v>
      </c>
      <c r="H24068">
        <f t="shared" si="1126"/>
        <v>1.3757999999999997</v>
      </c>
    </row>
    <row r="24069" spans="1:8" hidden="1" x14ac:dyDescent="0.3">
      <c r="A24069" s="10">
        <f t="shared" ref="A24069:A24132" si="1128">B24069+C24069</f>
        <v>43920.173611111109</v>
      </c>
      <c r="B24069" s="11">
        <v>43920</v>
      </c>
      <c r="C24069" s="12">
        <v>0.17361111111111113</v>
      </c>
      <c r="D24069">
        <v>0.38600000000000001</v>
      </c>
      <c r="E24069">
        <v>0.28000000000000003</v>
      </c>
      <c r="F24069">
        <v>1.536</v>
      </c>
      <c r="G24069">
        <f t="shared" si="1127"/>
        <v>1.3206</v>
      </c>
      <c r="H24069">
        <f t="shared" ref="H24069:H24132" si="1129">ABS(G24069)</f>
        <v>1.3206</v>
      </c>
    </row>
    <row r="24070" spans="1:8" hidden="1" x14ac:dyDescent="0.3">
      <c r="A24070" s="10">
        <f t="shared" si="1128"/>
        <v>43920.177083333336</v>
      </c>
      <c r="B24070" s="11">
        <v>43920</v>
      </c>
      <c r="C24070" s="12">
        <v>0.17708333333333334</v>
      </c>
      <c r="D24070">
        <v>0.36799999999999999</v>
      </c>
      <c r="E24070">
        <v>0.28999999999999998</v>
      </c>
      <c r="F24070">
        <v>1.47</v>
      </c>
      <c r="G24070">
        <f t="shared" si="1127"/>
        <v>1.3897999999999999</v>
      </c>
      <c r="H24070">
        <f t="shared" si="1129"/>
        <v>1.3897999999999999</v>
      </c>
    </row>
    <row r="24071" spans="1:8" hidden="1" x14ac:dyDescent="0.3">
      <c r="A24071" s="10">
        <f t="shared" si="1128"/>
        <v>43920.180555555555</v>
      </c>
      <c r="B24071" s="11">
        <v>43920</v>
      </c>
      <c r="C24071" s="12">
        <v>0.18055555555555555</v>
      </c>
      <c r="D24071">
        <v>0.315</v>
      </c>
      <c r="E24071">
        <v>0.28999999999999998</v>
      </c>
      <c r="F24071">
        <v>1.18</v>
      </c>
      <c r="G24071">
        <f t="shared" ref="G24071:G24134" si="1130">AVERAGE(F24069:F24073)</f>
        <v>1.3199999999999998</v>
      </c>
      <c r="H24071">
        <f t="shared" si="1129"/>
        <v>1.3199999999999998</v>
      </c>
    </row>
    <row r="24072" spans="1:8" hidden="1" x14ac:dyDescent="0.3">
      <c r="A24072" s="10">
        <f t="shared" si="1128"/>
        <v>43920.184027777781</v>
      </c>
      <c r="B24072" s="11">
        <v>43920</v>
      </c>
      <c r="C24072" s="12">
        <v>0.18402777777777779</v>
      </c>
      <c r="D24072">
        <v>0.36</v>
      </c>
      <c r="E24072">
        <v>0.28000000000000003</v>
      </c>
      <c r="F24072">
        <v>1.373</v>
      </c>
      <c r="G24072">
        <f t="shared" si="1130"/>
        <v>1.2385999999999999</v>
      </c>
      <c r="H24072">
        <f t="shared" si="1129"/>
        <v>1.2385999999999999</v>
      </c>
    </row>
    <row r="24073" spans="1:8" hidden="1" x14ac:dyDescent="0.3">
      <c r="A24073" s="10">
        <f t="shared" si="1128"/>
        <v>43920.1875</v>
      </c>
      <c r="B24073" s="11">
        <v>43920</v>
      </c>
      <c r="C24073" s="12">
        <v>0.1875</v>
      </c>
      <c r="D24073">
        <v>0.28899999999999998</v>
      </c>
      <c r="E24073">
        <v>0.28999999999999998</v>
      </c>
      <c r="F24073">
        <v>1.0409999999999999</v>
      </c>
      <c r="G24073">
        <f t="shared" si="1130"/>
        <v>1.1552</v>
      </c>
      <c r="H24073">
        <f t="shared" si="1129"/>
        <v>1.1552</v>
      </c>
    </row>
    <row r="24074" spans="1:8" hidden="1" x14ac:dyDescent="0.3">
      <c r="A24074" s="10">
        <f t="shared" si="1128"/>
        <v>43920.190972222219</v>
      </c>
      <c r="B24074" s="11">
        <v>43920</v>
      </c>
      <c r="C24074" s="12">
        <v>0.19097222222222221</v>
      </c>
      <c r="D24074">
        <v>0.315</v>
      </c>
      <c r="E24074">
        <v>0.28000000000000003</v>
      </c>
      <c r="F24074">
        <v>1.129</v>
      </c>
      <c r="G24074">
        <f t="shared" si="1130"/>
        <v>1.1742000000000001</v>
      </c>
      <c r="H24074">
        <f t="shared" si="1129"/>
        <v>1.1742000000000001</v>
      </c>
    </row>
    <row r="24075" spans="1:8" hidden="1" x14ac:dyDescent="0.3">
      <c r="A24075" s="10">
        <f t="shared" si="1128"/>
        <v>43920.194444444445</v>
      </c>
      <c r="B24075" s="11">
        <v>43920</v>
      </c>
      <c r="C24075" s="12">
        <v>0.19444444444444445</v>
      </c>
      <c r="D24075">
        <v>0.29799999999999999</v>
      </c>
      <c r="E24075">
        <v>0.28999999999999998</v>
      </c>
      <c r="F24075">
        <v>1.0529999999999999</v>
      </c>
      <c r="G24075">
        <f t="shared" si="1130"/>
        <v>1.2095999999999998</v>
      </c>
      <c r="H24075">
        <f t="shared" si="1129"/>
        <v>1.2095999999999998</v>
      </c>
    </row>
    <row r="24076" spans="1:8" hidden="1" x14ac:dyDescent="0.3">
      <c r="A24076" s="10">
        <f t="shared" si="1128"/>
        <v>43920.197916666664</v>
      </c>
      <c r="B24076" s="11">
        <v>43920</v>
      </c>
      <c r="C24076" s="12">
        <v>0.19791666666666666</v>
      </c>
      <c r="D24076">
        <v>0.34200000000000003</v>
      </c>
      <c r="E24076">
        <v>0.28000000000000003</v>
      </c>
      <c r="F24076">
        <v>1.2749999999999999</v>
      </c>
      <c r="G24076">
        <f t="shared" si="1130"/>
        <v>1.2485999999999999</v>
      </c>
      <c r="H24076">
        <f t="shared" si="1129"/>
        <v>1.2485999999999999</v>
      </c>
    </row>
    <row r="24077" spans="1:8" hidden="1" x14ac:dyDescent="0.3">
      <c r="A24077" s="10">
        <f t="shared" si="1128"/>
        <v>43920.201388888891</v>
      </c>
      <c r="B24077" s="11">
        <v>43920</v>
      </c>
      <c r="C24077" s="12">
        <v>0.20138888888888887</v>
      </c>
      <c r="D24077">
        <v>0.377</v>
      </c>
      <c r="E24077">
        <v>0.3</v>
      </c>
      <c r="F24077">
        <v>1.55</v>
      </c>
      <c r="G24077">
        <f t="shared" si="1130"/>
        <v>1.2631999999999999</v>
      </c>
      <c r="H24077">
        <f t="shared" si="1129"/>
        <v>1.2631999999999999</v>
      </c>
    </row>
    <row r="24078" spans="1:8" hidden="1" x14ac:dyDescent="0.3">
      <c r="A24078" s="10">
        <f t="shared" si="1128"/>
        <v>43920.204861111109</v>
      </c>
      <c r="B24078" s="11">
        <v>43920</v>
      </c>
      <c r="C24078" s="12">
        <v>0.20486111111111113</v>
      </c>
      <c r="D24078">
        <v>0.32500000000000001</v>
      </c>
      <c r="E24078">
        <v>0.28999999999999998</v>
      </c>
      <c r="F24078">
        <v>1.236</v>
      </c>
      <c r="G24078">
        <f t="shared" si="1130"/>
        <v>1.2757999999999998</v>
      </c>
      <c r="H24078">
        <f t="shared" si="1129"/>
        <v>1.2757999999999998</v>
      </c>
    </row>
    <row r="24079" spans="1:8" hidden="1" x14ac:dyDescent="0.3">
      <c r="A24079" s="10">
        <f t="shared" si="1128"/>
        <v>43920.208333333336</v>
      </c>
      <c r="B24079" s="11">
        <v>43920</v>
      </c>
      <c r="C24079" s="12">
        <v>0.20833333333333334</v>
      </c>
      <c r="D24079">
        <v>0.33300000000000002</v>
      </c>
      <c r="E24079">
        <v>0.28000000000000003</v>
      </c>
      <c r="F24079">
        <v>1.202</v>
      </c>
      <c r="G24079">
        <f t="shared" si="1130"/>
        <v>1.2272000000000001</v>
      </c>
      <c r="H24079">
        <f t="shared" si="1129"/>
        <v>1.2272000000000001</v>
      </c>
    </row>
    <row r="24080" spans="1:8" hidden="1" x14ac:dyDescent="0.3">
      <c r="A24080" s="10">
        <f t="shared" si="1128"/>
        <v>43920.211805555555</v>
      </c>
      <c r="B24080" s="11">
        <v>43920</v>
      </c>
      <c r="C24080" s="12">
        <v>0.21180555555555555</v>
      </c>
      <c r="D24080">
        <v>0.316</v>
      </c>
      <c r="E24080">
        <v>0.28000000000000003</v>
      </c>
      <c r="F24080">
        <v>1.1160000000000001</v>
      </c>
      <c r="G24080">
        <f t="shared" si="1130"/>
        <v>1.1274000000000002</v>
      </c>
      <c r="H24080">
        <f t="shared" si="1129"/>
        <v>1.1274000000000002</v>
      </c>
    </row>
    <row r="24081" spans="1:8" hidden="1" x14ac:dyDescent="0.3">
      <c r="A24081" s="10">
        <f t="shared" si="1128"/>
        <v>43920.215277777781</v>
      </c>
      <c r="B24081" s="11">
        <v>43920</v>
      </c>
      <c r="C24081" s="12">
        <v>0.21527777777777779</v>
      </c>
      <c r="D24081">
        <v>0.30599999999999999</v>
      </c>
      <c r="E24081">
        <v>0.27</v>
      </c>
      <c r="F24081">
        <v>1.032</v>
      </c>
      <c r="G24081">
        <f t="shared" si="1130"/>
        <v>1.1355999999999999</v>
      </c>
      <c r="H24081">
        <f t="shared" si="1129"/>
        <v>1.1355999999999999</v>
      </c>
    </row>
    <row r="24082" spans="1:8" hidden="1" x14ac:dyDescent="0.3">
      <c r="A24082" s="10">
        <f t="shared" si="1128"/>
        <v>43920.21875</v>
      </c>
      <c r="B24082" s="11">
        <v>43920</v>
      </c>
      <c r="C24082" s="12">
        <v>0.21875</v>
      </c>
      <c r="D24082">
        <v>0.308</v>
      </c>
      <c r="E24082">
        <v>0.27</v>
      </c>
      <c r="F24082">
        <v>1.0509999999999999</v>
      </c>
      <c r="G24082">
        <f t="shared" si="1130"/>
        <v>1.0911999999999999</v>
      </c>
      <c r="H24082">
        <f t="shared" si="1129"/>
        <v>1.0911999999999999</v>
      </c>
    </row>
    <row r="24083" spans="1:8" hidden="1" x14ac:dyDescent="0.3">
      <c r="A24083" s="10">
        <f t="shared" si="1128"/>
        <v>43920.222222222219</v>
      </c>
      <c r="B24083" s="11">
        <v>43920</v>
      </c>
      <c r="C24083" s="12">
        <v>0.22222222222222221</v>
      </c>
      <c r="D24083">
        <v>0.34200000000000003</v>
      </c>
      <c r="E24083">
        <v>0.28000000000000003</v>
      </c>
      <c r="F24083">
        <v>1.2769999999999999</v>
      </c>
      <c r="G24083">
        <f t="shared" si="1130"/>
        <v>1.085</v>
      </c>
      <c r="H24083">
        <f t="shared" si="1129"/>
        <v>1.085</v>
      </c>
    </row>
    <row r="24084" spans="1:8" hidden="1" x14ac:dyDescent="0.3">
      <c r="A24084" s="10">
        <f t="shared" si="1128"/>
        <v>43920.225694444445</v>
      </c>
      <c r="B24084" s="11">
        <v>43920</v>
      </c>
      <c r="C24084" s="12">
        <v>0.22569444444444445</v>
      </c>
      <c r="D24084">
        <v>0.28899999999999998</v>
      </c>
      <c r="E24084">
        <v>0.28000000000000003</v>
      </c>
      <c r="F24084">
        <v>0.98</v>
      </c>
      <c r="G24084">
        <f t="shared" si="1130"/>
        <v>1.1661999999999999</v>
      </c>
      <c r="H24084">
        <f t="shared" si="1129"/>
        <v>1.1661999999999999</v>
      </c>
    </row>
    <row r="24085" spans="1:8" hidden="1" x14ac:dyDescent="0.3">
      <c r="A24085" s="10">
        <f t="shared" si="1128"/>
        <v>43920.229166666664</v>
      </c>
      <c r="B24085" s="11">
        <v>43920</v>
      </c>
      <c r="C24085" s="12">
        <v>0.22916666666666666</v>
      </c>
      <c r="D24085">
        <v>0.32500000000000001</v>
      </c>
      <c r="E24085">
        <v>0.26</v>
      </c>
      <c r="F24085">
        <v>1.085</v>
      </c>
      <c r="G24085">
        <f t="shared" si="1130"/>
        <v>1.2323999999999997</v>
      </c>
      <c r="H24085">
        <f t="shared" si="1129"/>
        <v>1.2323999999999997</v>
      </c>
    </row>
    <row r="24086" spans="1:8" hidden="1" x14ac:dyDescent="0.3">
      <c r="A24086" s="10">
        <f t="shared" si="1128"/>
        <v>43920.232638888891</v>
      </c>
      <c r="B24086" s="11">
        <v>43920</v>
      </c>
      <c r="C24086" s="12">
        <v>0.23263888888888887</v>
      </c>
      <c r="D24086">
        <v>0.35899999999999999</v>
      </c>
      <c r="E24086">
        <v>0.3</v>
      </c>
      <c r="F24086">
        <v>1.4379999999999999</v>
      </c>
      <c r="G24086">
        <f t="shared" si="1130"/>
        <v>1.2027999999999999</v>
      </c>
      <c r="H24086">
        <f t="shared" si="1129"/>
        <v>1.2027999999999999</v>
      </c>
    </row>
    <row r="24087" spans="1:8" hidden="1" x14ac:dyDescent="0.3">
      <c r="A24087" s="10">
        <f t="shared" si="1128"/>
        <v>43920.236111111109</v>
      </c>
      <c r="B24087" s="11">
        <v>43920</v>
      </c>
      <c r="C24087" s="12">
        <v>0.23611111111111113</v>
      </c>
      <c r="D24087">
        <v>0.376</v>
      </c>
      <c r="E24087">
        <v>0.26</v>
      </c>
      <c r="F24087">
        <v>1.3819999999999999</v>
      </c>
      <c r="G24087">
        <f t="shared" si="1130"/>
        <v>1.2619999999999998</v>
      </c>
      <c r="H24087">
        <f t="shared" si="1129"/>
        <v>1.2619999999999998</v>
      </c>
    </row>
    <row r="24088" spans="1:8" hidden="1" x14ac:dyDescent="0.3">
      <c r="A24088" s="10">
        <f t="shared" si="1128"/>
        <v>43920.239583333336</v>
      </c>
      <c r="B24088" s="11">
        <v>43920</v>
      </c>
      <c r="C24088" s="12">
        <v>0.23958333333333334</v>
      </c>
      <c r="D24088">
        <v>0.316</v>
      </c>
      <c r="E24088">
        <v>0.28000000000000003</v>
      </c>
      <c r="F24088">
        <v>1.129</v>
      </c>
      <c r="G24088">
        <f t="shared" si="1130"/>
        <v>1.2509999999999999</v>
      </c>
      <c r="H24088">
        <f t="shared" si="1129"/>
        <v>1.2509999999999999</v>
      </c>
    </row>
    <row r="24089" spans="1:8" hidden="1" x14ac:dyDescent="0.3">
      <c r="A24089" s="10">
        <f t="shared" si="1128"/>
        <v>43920.243055555555</v>
      </c>
      <c r="B24089" s="11">
        <v>43920</v>
      </c>
      <c r="C24089" s="12">
        <v>0.24305555555555555</v>
      </c>
      <c r="D24089">
        <v>0.32300000000000001</v>
      </c>
      <c r="E24089">
        <v>0.31</v>
      </c>
      <c r="F24089">
        <v>1.276</v>
      </c>
      <c r="G24089">
        <f t="shared" si="1130"/>
        <v>1.2354000000000001</v>
      </c>
      <c r="H24089">
        <f t="shared" si="1129"/>
        <v>1.2354000000000001</v>
      </c>
    </row>
    <row r="24090" spans="1:8" hidden="1" x14ac:dyDescent="0.3">
      <c r="A24090" s="10">
        <f t="shared" si="1128"/>
        <v>43920.246527777781</v>
      </c>
      <c r="B24090" s="11">
        <v>43920</v>
      </c>
      <c r="C24090" s="12">
        <v>0.24652777777777779</v>
      </c>
      <c r="D24090">
        <v>0.29599999999999999</v>
      </c>
      <c r="E24090">
        <v>0.28000000000000003</v>
      </c>
      <c r="F24090">
        <v>1.03</v>
      </c>
      <c r="G24090">
        <f t="shared" si="1130"/>
        <v>1.1638000000000002</v>
      </c>
      <c r="H24090">
        <f t="shared" si="1129"/>
        <v>1.1638000000000002</v>
      </c>
    </row>
    <row r="24091" spans="1:8" hidden="1" x14ac:dyDescent="0.3">
      <c r="A24091" s="10">
        <f t="shared" si="1128"/>
        <v>43920.25</v>
      </c>
      <c r="B24091" s="11">
        <v>43920</v>
      </c>
      <c r="C24091" s="12">
        <v>0.25</v>
      </c>
      <c r="D24091">
        <v>0.36799999999999999</v>
      </c>
      <c r="E24091">
        <v>0.27</v>
      </c>
      <c r="F24091">
        <v>1.36</v>
      </c>
      <c r="G24091">
        <f t="shared" si="1130"/>
        <v>1.1768000000000001</v>
      </c>
      <c r="H24091">
        <f t="shared" si="1129"/>
        <v>1.1768000000000001</v>
      </c>
    </row>
    <row r="24092" spans="1:8" hidden="1" x14ac:dyDescent="0.3">
      <c r="A24092" s="10">
        <f t="shared" si="1128"/>
        <v>43920.253472222219</v>
      </c>
      <c r="B24092" s="11">
        <v>43920</v>
      </c>
      <c r="C24092" s="12">
        <v>0.25347222222222221</v>
      </c>
      <c r="D24092">
        <v>0.28899999999999998</v>
      </c>
      <c r="E24092">
        <v>0.28999999999999998</v>
      </c>
      <c r="F24092">
        <v>1.024</v>
      </c>
      <c r="G24092">
        <f t="shared" si="1130"/>
        <v>1.1608000000000001</v>
      </c>
      <c r="H24092">
        <f t="shared" si="1129"/>
        <v>1.1608000000000001</v>
      </c>
    </row>
    <row r="24093" spans="1:8" hidden="1" x14ac:dyDescent="0.3">
      <c r="A24093" s="10">
        <f t="shared" si="1128"/>
        <v>43920.256944444445</v>
      </c>
      <c r="B24093" s="11">
        <v>43920</v>
      </c>
      <c r="C24093" s="12">
        <v>0.25694444444444448</v>
      </c>
      <c r="D24093">
        <v>0.35099999999999998</v>
      </c>
      <c r="E24093">
        <v>0.25</v>
      </c>
      <c r="F24093">
        <v>1.194</v>
      </c>
      <c r="G24093">
        <f t="shared" si="1130"/>
        <v>1.2696000000000001</v>
      </c>
      <c r="H24093">
        <f t="shared" si="1129"/>
        <v>1.2696000000000001</v>
      </c>
    </row>
    <row r="24094" spans="1:8" hidden="1" x14ac:dyDescent="0.3">
      <c r="A24094" s="10">
        <f t="shared" si="1128"/>
        <v>43920.260416666664</v>
      </c>
      <c r="B24094" s="11">
        <v>43920</v>
      </c>
      <c r="C24094" s="12">
        <v>0.26041666666666669</v>
      </c>
      <c r="D24094">
        <v>0.32500000000000001</v>
      </c>
      <c r="E24094">
        <v>0.28999999999999998</v>
      </c>
      <c r="F24094">
        <v>1.196</v>
      </c>
      <c r="G24094">
        <f t="shared" si="1130"/>
        <v>1.2791999999999999</v>
      </c>
      <c r="H24094">
        <f t="shared" si="1129"/>
        <v>1.2791999999999999</v>
      </c>
    </row>
    <row r="24095" spans="1:8" hidden="1" x14ac:dyDescent="0.3">
      <c r="A24095" s="10">
        <f t="shared" si="1128"/>
        <v>43920.263888888891</v>
      </c>
      <c r="B24095" s="11">
        <v>43920</v>
      </c>
      <c r="C24095" s="12">
        <v>0.2638888888888889</v>
      </c>
      <c r="D24095">
        <v>0.377</v>
      </c>
      <c r="E24095">
        <v>0.3</v>
      </c>
      <c r="F24095">
        <v>1.5740000000000001</v>
      </c>
      <c r="G24095">
        <f t="shared" si="1130"/>
        <v>1.3135999999999999</v>
      </c>
      <c r="H24095">
        <f t="shared" si="1129"/>
        <v>1.3135999999999999</v>
      </c>
    </row>
    <row r="24096" spans="1:8" hidden="1" x14ac:dyDescent="0.3">
      <c r="A24096" s="10">
        <f t="shared" si="1128"/>
        <v>43920.267361111109</v>
      </c>
      <c r="B24096" s="11">
        <v>43920</v>
      </c>
      <c r="C24096" s="12">
        <v>0.2673611111111111</v>
      </c>
      <c r="D24096">
        <v>0.377</v>
      </c>
      <c r="E24096">
        <v>0.27</v>
      </c>
      <c r="F24096">
        <v>1.4079999999999999</v>
      </c>
      <c r="G24096">
        <f t="shared" si="1130"/>
        <v>1.4102000000000001</v>
      </c>
      <c r="H24096">
        <f t="shared" si="1129"/>
        <v>1.4102000000000001</v>
      </c>
    </row>
    <row r="24097" spans="1:8" hidden="1" x14ac:dyDescent="0.3">
      <c r="A24097" s="10">
        <f t="shared" si="1128"/>
        <v>43920.270833333336</v>
      </c>
      <c r="B24097" s="11">
        <v>43920</v>
      </c>
      <c r="C24097" s="12">
        <v>0.27083333333333331</v>
      </c>
      <c r="D24097">
        <v>0.315</v>
      </c>
      <c r="E24097">
        <v>0.3</v>
      </c>
      <c r="F24097">
        <v>1.196</v>
      </c>
      <c r="G24097">
        <f t="shared" si="1130"/>
        <v>1.4450000000000001</v>
      </c>
      <c r="H24097">
        <f t="shared" si="1129"/>
        <v>1.4450000000000001</v>
      </c>
    </row>
    <row r="24098" spans="1:8" hidden="1" x14ac:dyDescent="0.3">
      <c r="A24098" s="10">
        <f t="shared" si="1128"/>
        <v>43920.274305555555</v>
      </c>
      <c r="B24098" s="11">
        <v>43920</v>
      </c>
      <c r="C24098" s="12">
        <v>0.27430555555555552</v>
      </c>
      <c r="D24098">
        <v>0.377</v>
      </c>
      <c r="E24098">
        <v>0.32</v>
      </c>
      <c r="F24098">
        <v>1.677</v>
      </c>
      <c r="G24098">
        <f t="shared" si="1130"/>
        <v>1.4016000000000002</v>
      </c>
      <c r="H24098">
        <f t="shared" si="1129"/>
        <v>1.4016000000000002</v>
      </c>
    </row>
    <row r="24099" spans="1:8" hidden="1" x14ac:dyDescent="0.3">
      <c r="A24099" s="10">
        <f t="shared" si="1128"/>
        <v>43920.277777777781</v>
      </c>
      <c r="B24099" s="11">
        <v>43920</v>
      </c>
      <c r="C24099" s="12">
        <v>0.27777777777777779</v>
      </c>
      <c r="D24099">
        <v>0.34200000000000003</v>
      </c>
      <c r="E24099">
        <v>0.3</v>
      </c>
      <c r="F24099">
        <v>1.37</v>
      </c>
      <c r="G24099">
        <f t="shared" si="1130"/>
        <v>1.31</v>
      </c>
      <c r="H24099">
        <f t="shared" si="1129"/>
        <v>1.31</v>
      </c>
    </row>
    <row r="24100" spans="1:8" hidden="1" x14ac:dyDescent="0.3">
      <c r="A24100" s="10">
        <f t="shared" si="1128"/>
        <v>43920.28125</v>
      </c>
      <c r="B24100" s="11">
        <v>43920</v>
      </c>
      <c r="C24100" s="12">
        <v>0.28125</v>
      </c>
      <c r="D24100">
        <v>0.36</v>
      </c>
      <c r="E24100">
        <v>0.28000000000000003</v>
      </c>
      <c r="F24100">
        <v>1.357</v>
      </c>
      <c r="G24100">
        <f t="shared" si="1130"/>
        <v>1.2776000000000001</v>
      </c>
      <c r="H24100">
        <f t="shared" si="1129"/>
        <v>1.2776000000000001</v>
      </c>
    </row>
    <row r="24101" spans="1:8" hidden="1" x14ac:dyDescent="0.3">
      <c r="A24101" s="10">
        <f t="shared" si="1128"/>
        <v>43920.284722222219</v>
      </c>
      <c r="B24101" s="11">
        <v>43920</v>
      </c>
      <c r="C24101" s="12">
        <v>0.28472222222222221</v>
      </c>
      <c r="D24101">
        <v>0.28899999999999998</v>
      </c>
      <c r="E24101">
        <v>0.27</v>
      </c>
      <c r="F24101">
        <v>0.95</v>
      </c>
      <c r="G24101">
        <f t="shared" si="1130"/>
        <v>1.2336</v>
      </c>
      <c r="H24101">
        <f t="shared" si="1129"/>
        <v>1.2336</v>
      </c>
    </row>
    <row r="24102" spans="1:8" hidden="1" x14ac:dyDescent="0.3">
      <c r="A24102" s="10">
        <f t="shared" si="1128"/>
        <v>43920.288194444445</v>
      </c>
      <c r="B24102" s="11">
        <v>43920</v>
      </c>
      <c r="C24102" s="12">
        <v>0.28819444444444448</v>
      </c>
      <c r="D24102">
        <v>0.308</v>
      </c>
      <c r="E24102">
        <v>0.27</v>
      </c>
      <c r="F24102">
        <v>1.034</v>
      </c>
      <c r="G24102">
        <f t="shared" si="1130"/>
        <v>1.1934</v>
      </c>
      <c r="H24102">
        <f t="shared" si="1129"/>
        <v>1.1934</v>
      </c>
    </row>
    <row r="24103" spans="1:8" hidden="1" x14ac:dyDescent="0.3">
      <c r="A24103" s="10">
        <f t="shared" si="1128"/>
        <v>43920.291666666664</v>
      </c>
      <c r="B24103" s="11">
        <v>43920</v>
      </c>
      <c r="C24103" s="12">
        <v>0.29166666666666669</v>
      </c>
      <c r="D24103">
        <v>0.35899999999999999</v>
      </c>
      <c r="E24103">
        <v>0.3</v>
      </c>
      <c r="F24103">
        <v>1.4570000000000001</v>
      </c>
      <c r="G24103">
        <f t="shared" si="1130"/>
        <v>1.1203999999999998</v>
      </c>
      <c r="H24103">
        <f t="shared" si="1129"/>
        <v>1.1203999999999998</v>
      </c>
    </row>
    <row r="24104" spans="1:8" hidden="1" x14ac:dyDescent="0.3">
      <c r="A24104" s="10">
        <f t="shared" si="1128"/>
        <v>43920.295138888891</v>
      </c>
      <c r="B24104" s="11">
        <v>43920</v>
      </c>
      <c r="C24104" s="12">
        <v>0.2951388888888889</v>
      </c>
      <c r="D24104">
        <v>0.33400000000000002</v>
      </c>
      <c r="E24104">
        <v>0.27</v>
      </c>
      <c r="F24104">
        <v>1.169</v>
      </c>
      <c r="G24104">
        <f t="shared" si="1130"/>
        <v>1.1772</v>
      </c>
      <c r="H24104">
        <f t="shared" si="1129"/>
        <v>1.1772</v>
      </c>
    </row>
    <row r="24105" spans="1:8" hidden="1" x14ac:dyDescent="0.3">
      <c r="A24105" s="10">
        <f t="shared" si="1128"/>
        <v>43920.298611111109</v>
      </c>
      <c r="B24105" s="11">
        <v>43920</v>
      </c>
      <c r="C24105" s="12">
        <v>0.2986111111111111</v>
      </c>
      <c r="D24105">
        <v>0.28899999999999998</v>
      </c>
      <c r="E24105">
        <v>0.28000000000000003</v>
      </c>
      <c r="F24105">
        <v>0.99199999999999999</v>
      </c>
      <c r="G24105">
        <f t="shared" si="1130"/>
        <v>1.1606000000000001</v>
      </c>
      <c r="H24105">
        <f t="shared" si="1129"/>
        <v>1.1606000000000001</v>
      </c>
    </row>
    <row r="24106" spans="1:8" hidden="1" x14ac:dyDescent="0.3">
      <c r="A24106" s="10">
        <f t="shared" si="1128"/>
        <v>43920.302083333336</v>
      </c>
      <c r="B24106" s="11">
        <v>43920</v>
      </c>
      <c r="C24106" s="12">
        <v>0.30208333333333331</v>
      </c>
      <c r="D24106">
        <v>0.34200000000000003</v>
      </c>
      <c r="E24106">
        <v>0.27</v>
      </c>
      <c r="F24106">
        <v>1.234</v>
      </c>
      <c r="G24106">
        <f t="shared" si="1130"/>
        <v>1.1152000000000002</v>
      </c>
      <c r="H24106">
        <f t="shared" si="1129"/>
        <v>1.1152000000000002</v>
      </c>
    </row>
    <row r="24107" spans="1:8" hidden="1" x14ac:dyDescent="0.3">
      <c r="A24107" s="10">
        <f t="shared" si="1128"/>
        <v>43920.305555555555</v>
      </c>
      <c r="B24107" s="11">
        <v>43920</v>
      </c>
      <c r="C24107" s="12">
        <v>0.30555555555555552</v>
      </c>
      <c r="D24107">
        <v>0.28899999999999998</v>
      </c>
      <c r="E24107">
        <v>0.27</v>
      </c>
      <c r="F24107">
        <v>0.95099999999999996</v>
      </c>
      <c r="G24107">
        <f t="shared" si="1130"/>
        <v>1.0660000000000001</v>
      </c>
      <c r="H24107">
        <f t="shared" si="1129"/>
        <v>1.0660000000000001</v>
      </c>
    </row>
    <row r="24108" spans="1:8" hidden="1" x14ac:dyDescent="0.3">
      <c r="A24108" s="10">
        <f t="shared" si="1128"/>
        <v>43920.309027777781</v>
      </c>
      <c r="B24108" s="11">
        <v>43920</v>
      </c>
      <c r="C24108" s="12">
        <v>0.30902777777777779</v>
      </c>
      <c r="D24108">
        <v>0.33400000000000002</v>
      </c>
      <c r="E24108">
        <v>0.28000000000000003</v>
      </c>
      <c r="F24108">
        <v>1.23</v>
      </c>
      <c r="G24108">
        <f t="shared" si="1130"/>
        <v>1.0912000000000002</v>
      </c>
      <c r="H24108">
        <f t="shared" si="1129"/>
        <v>1.0912000000000002</v>
      </c>
    </row>
    <row r="24109" spans="1:8" hidden="1" x14ac:dyDescent="0.3">
      <c r="A24109" s="10">
        <f t="shared" si="1128"/>
        <v>43920.3125</v>
      </c>
      <c r="B24109" s="11">
        <v>43920</v>
      </c>
      <c r="C24109" s="12">
        <v>0.3125</v>
      </c>
      <c r="D24109">
        <v>0.28100000000000003</v>
      </c>
      <c r="E24109">
        <v>0.27</v>
      </c>
      <c r="F24109">
        <v>0.92300000000000004</v>
      </c>
      <c r="G24109">
        <f t="shared" si="1130"/>
        <v>1.1176000000000001</v>
      </c>
      <c r="H24109">
        <f t="shared" si="1129"/>
        <v>1.1176000000000001</v>
      </c>
    </row>
    <row r="24110" spans="1:8" hidden="1" x14ac:dyDescent="0.3">
      <c r="A24110" s="10">
        <f t="shared" si="1128"/>
        <v>43920.315972222219</v>
      </c>
      <c r="B24110" s="11">
        <v>43920</v>
      </c>
      <c r="C24110" s="12">
        <v>0.31597222222222221</v>
      </c>
      <c r="D24110">
        <v>0.316</v>
      </c>
      <c r="E24110">
        <v>0.28000000000000003</v>
      </c>
      <c r="F24110">
        <v>1.1180000000000001</v>
      </c>
      <c r="G24110">
        <f t="shared" si="1130"/>
        <v>1.1744000000000001</v>
      </c>
      <c r="H24110">
        <f t="shared" si="1129"/>
        <v>1.1744000000000001</v>
      </c>
    </row>
    <row r="24111" spans="1:8" hidden="1" x14ac:dyDescent="0.3">
      <c r="A24111" s="10">
        <f t="shared" si="1128"/>
        <v>43920.319444444445</v>
      </c>
      <c r="B24111" s="11">
        <v>43920</v>
      </c>
      <c r="C24111" s="12">
        <v>0.31944444444444448</v>
      </c>
      <c r="D24111">
        <v>0.34200000000000003</v>
      </c>
      <c r="E24111">
        <v>0.3</v>
      </c>
      <c r="F24111">
        <v>1.3660000000000001</v>
      </c>
      <c r="G24111">
        <f t="shared" si="1130"/>
        <v>1.1544000000000001</v>
      </c>
      <c r="H24111">
        <f t="shared" si="1129"/>
        <v>1.1544000000000001</v>
      </c>
    </row>
    <row r="24112" spans="1:8" hidden="1" x14ac:dyDescent="0.3">
      <c r="A24112" s="10">
        <f t="shared" si="1128"/>
        <v>43920.322916666664</v>
      </c>
      <c r="B24112" s="11">
        <v>43920</v>
      </c>
      <c r="C24112" s="12">
        <v>0.32291666666666669</v>
      </c>
      <c r="D24112">
        <v>0.33300000000000002</v>
      </c>
      <c r="E24112">
        <v>0.28000000000000003</v>
      </c>
      <c r="F24112">
        <v>1.2350000000000001</v>
      </c>
      <c r="G24112">
        <f t="shared" si="1130"/>
        <v>1.2036000000000002</v>
      </c>
      <c r="H24112">
        <f t="shared" si="1129"/>
        <v>1.2036000000000002</v>
      </c>
    </row>
    <row r="24113" spans="1:8" hidden="1" x14ac:dyDescent="0.3">
      <c r="A24113" s="10">
        <f t="shared" si="1128"/>
        <v>43920.326388888891</v>
      </c>
      <c r="B24113" s="11">
        <v>43920</v>
      </c>
      <c r="C24113" s="12">
        <v>0.3263888888888889</v>
      </c>
      <c r="D24113">
        <v>0.30599999999999999</v>
      </c>
      <c r="E24113">
        <v>0.28999999999999998</v>
      </c>
      <c r="F24113">
        <v>1.1299999999999999</v>
      </c>
      <c r="G24113">
        <f t="shared" si="1130"/>
        <v>1.1920000000000002</v>
      </c>
      <c r="H24113">
        <f t="shared" si="1129"/>
        <v>1.1920000000000002</v>
      </c>
    </row>
    <row r="24114" spans="1:8" hidden="1" x14ac:dyDescent="0.3">
      <c r="A24114" s="10">
        <f t="shared" si="1128"/>
        <v>43920.329861111109</v>
      </c>
      <c r="B24114" s="11">
        <v>43920</v>
      </c>
      <c r="C24114" s="12">
        <v>0.3298611111111111</v>
      </c>
      <c r="D24114">
        <v>0.34200000000000003</v>
      </c>
      <c r="E24114">
        <v>0.26</v>
      </c>
      <c r="F24114">
        <v>1.169</v>
      </c>
      <c r="G24114">
        <f t="shared" si="1130"/>
        <v>1.1560000000000001</v>
      </c>
      <c r="H24114">
        <f t="shared" si="1129"/>
        <v>1.1560000000000001</v>
      </c>
    </row>
    <row r="24115" spans="1:8" hidden="1" x14ac:dyDescent="0.3">
      <c r="A24115" s="10">
        <f t="shared" si="1128"/>
        <v>43920.333333333336</v>
      </c>
      <c r="B24115" s="11">
        <v>43920</v>
      </c>
      <c r="C24115" s="12">
        <v>0.33333333333333331</v>
      </c>
      <c r="D24115">
        <v>0.30599999999999999</v>
      </c>
      <c r="E24115">
        <v>0.28000000000000003</v>
      </c>
      <c r="F24115">
        <v>1.06</v>
      </c>
      <c r="G24115">
        <f t="shared" si="1130"/>
        <v>1.1978</v>
      </c>
      <c r="H24115">
        <f t="shared" si="1129"/>
        <v>1.1978</v>
      </c>
    </row>
    <row r="24116" spans="1:8" hidden="1" x14ac:dyDescent="0.3">
      <c r="A24116" s="10">
        <f t="shared" si="1128"/>
        <v>43920.336805555555</v>
      </c>
      <c r="B24116" s="11">
        <v>43920</v>
      </c>
      <c r="C24116" s="12">
        <v>0.33680555555555558</v>
      </c>
      <c r="D24116">
        <v>0.34200000000000003</v>
      </c>
      <c r="E24116">
        <v>0.26</v>
      </c>
      <c r="F24116">
        <v>1.1859999999999999</v>
      </c>
      <c r="G24116">
        <f t="shared" si="1130"/>
        <v>1.2475999999999998</v>
      </c>
      <c r="H24116">
        <f t="shared" si="1129"/>
        <v>1.2475999999999998</v>
      </c>
    </row>
    <row r="24117" spans="1:8" hidden="1" x14ac:dyDescent="0.3">
      <c r="A24117" s="10">
        <f t="shared" si="1128"/>
        <v>43920.340277777781</v>
      </c>
      <c r="B24117" s="11">
        <v>43920</v>
      </c>
      <c r="C24117" s="12">
        <v>0.34027777777777773</v>
      </c>
      <c r="D24117">
        <v>0.36799999999999999</v>
      </c>
      <c r="E24117">
        <v>0.28000000000000003</v>
      </c>
      <c r="F24117">
        <v>1.444</v>
      </c>
      <c r="G24117">
        <f t="shared" si="1130"/>
        <v>1.2744</v>
      </c>
      <c r="H24117">
        <f t="shared" si="1129"/>
        <v>1.2744</v>
      </c>
    </row>
    <row r="24118" spans="1:8" hidden="1" x14ac:dyDescent="0.3">
      <c r="A24118" s="10">
        <f t="shared" si="1128"/>
        <v>43920.34375</v>
      </c>
      <c r="B24118" s="11">
        <v>43920</v>
      </c>
      <c r="C24118" s="12">
        <v>0.34375</v>
      </c>
      <c r="D24118">
        <v>0.36799999999999999</v>
      </c>
      <c r="E24118">
        <v>0.27</v>
      </c>
      <c r="F24118">
        <v>1.379</v>
      </c>
      <c r="G24118">
        <f t="shared" si="1130"/>
        <v>1.3275999999999999</v>
      </c>
      <c r="H24118">
        <f t="shared" si="1129"/>
        <v>1.3275999999999999</v>
      </c>
    </row>
    <row r="24119" spans="1:8" hidden="1" x14ac:dyDescent="0.3">
      <c r="A24119" s="10">
        <f t="shared" si="1128"/>
        <v>43920.347222222219</v>
      </c>
      <c r="B24119" s="11">
        <v>43920</v>
      </c>
      <c r="C24119" s="12">
        <v>0.34722222222222227</v>
      </c>
      <c r="D24119">
        <v>0.33300000000000002</v>
      </c>
      <c r="E24119">
        <v>0.3</v>
      </c>
      <c r="F24119">
        <v>1.3029999999999999</v>
      </c>
      <c r="G24119">
        <f t="shared" si="1130"/>
        <v>1.41</v>
      </c>
      <c r="H24119">
        <f t="shared" si="1129"/>
        <v>1.41</v>
      </c>
    </row>
    <row r="24120" spans="1:8" hidden="1" x14ac:dyDescent="0.3">
      <c r="A24120" s="10">
        <f t="shared" si="1128"/>
        <v>43920.350694444445</v>
      </c>
      <c r="B24120" s="11">
        <v>43920</v>
      </c>
      <c r="C24120" s="12">
        <v>0.35069444444444442</v>
      </c>
      <c r="D24120">
        <v>0.376</v>
      </c>
      <c r="E24120">
        <v>0.25</v>
      </c>
      <c r="F24120">
        <v>1.3260000000000001</v>
      </c>
      <c r="G24120">
        <f t="shared" si="1130"/>
        <v>1.3245999999999998</v>
      </c>
      <c r="H24120">
        <f t="shared" si="1129"/>
        <v>1.3245999999999998</v>
      </c>
    </row>
    <row r="24121" spans="1:8" hidden="1" x14ac:dyDescent="0.3">
      <c r="A24121" s="10">
        <f t="shared" si="1128"/>
        <v>43920.354166666664</v>
      </c>
      <c r="B24121" s="11">
        <v>43920</v>
      </c>
      <c r="C24121" s="12">
        <v>0.35416666666666669</v>
      </c>
      <c r="D24121">
        <v>0.40300000000000002</v>
      </c>
      <c r="E24121">
        <v>0.28000000000000003</v>
      </c>
      <c r="F24121">
        <v>1.5980000000000001</v>
      </c>
      <c r="G24121">
        <f t="shared" si="1130"/>
        <v>1.2978000000000001</v>
      </c>
      <c r="H24121">
        <f t="shared" si="1129"/>
        <v>1.2978000000000001</v>
      </c>
    </row>
    <row r="24122" spans="1:8" hidden="1" x14ac:dyDescent="0.3">
      <c r="A24122" s="10">
        <f t="shared" si="1128"/>
        <v>43920.357638888891</v>
      </c>
      <c r="B24122" s="11">
        <v>43920</v>
      </c>
      <c r="C24122" s="12">
        <v>0.3576388888888889</v>
      </c>
      <c r="D24122">
        <v>0.30599999999999999</v>
      </c>
      <c r="E24122">
        <v>0.26</v>
      </c>
      <c r="F24122">
        <v>1.0169999999999999</v>
      </c>
      <c r="G24122">
        <f t="shared" si="1130"/>
        <v>1.3391999999999999</v>
      </c>
      <c r="H24122">
        <f t="shared" si="1129"/>
        <v>1.3391999999999999</v>
      </c>
    </row>
    <row r="24123" spans="1:8" hidden="1" x14ac:dyDescent="0.3">
      <c r="A24123" s="10">
        <f t="shared" si="1128"/>
        <v>43920.361111111109</v>
      </c>
      <c r="B24123" s="11">
        <v>43920</v>
      </c>
      <c r="C24123" s="12">
        <v>0.3611111111111111</v>
      </c>
      <c r="D24123">
        <v>0.35</v>
      </c>
      <c r="E24123">
        <v>0.26</v>
      </c>
      <c r="F24123">
        <v>1.2450000000000001</v>
      </c>
      <c r="G24123">
        <f t="shared" si="1130"/>
        <v>1.3755999999999999</v>
      </c>
      <c r="H24123">
        <f t="shared" si="1129"/>
        <v>1.3755999999999999</v>
      </c>
    </row>
    <row r="24124" spans="1:8" hidden="1" x14ac:dyDescent="0.3">
      <c r="A24124" s="10">
        <f t="shared" si="1128"/>
        <v>43920.364583333336</v>
      </c>
      <c r="B24124" s="11">
        <v>43920</v>
      </c>
      <c r="C24124" s="12">
        <v>0.36458333333333331</v>
      </c>
      <c r="D24124">
        <v>0.38600000000000001</v>
      </c>
      <c r="E24124">
        <v>0.28000000000000003</v>
      </c>
      <c r="F24124">
        <v>1.51</v>
      </c>
      <c r="G24124">
        <f t="shared" si="1130"/>
        <v>1.3540000000000001</v>
      </c>
      <c r="H24124">
        <f t="shared" si="1129"/>
        <v>1.3540000000000001</v>
      </c>
    </row>
    <row r="24125" spans="1:8" hidden="1" x14ac:dyDescent="0.3">
      <c r="A24125" s="10">
        <f t="shared" si="1128"/>
        <v>43920.368055555555</v>
      </c>
      <c r="B24125" s="11">
        <v>43920</v>
      </c>
      <c r="C24125" s="12">
        <v>0.36805555555555558</v>
      </c>
      <c r="D24125">
        <v>0.377</v>
      </c>
      <c r="E24125">
        <v>0.28999999999999998</v>
      </c>
      <c r="F24125">
        <v>1.508</v>
      </c>
      <c r="G24125">
        <f t="shared" si="1130"/>
        <v>1.3816000000000002</v>
      </c>
      <c r="H24125">
        <f t="shared" si="1129"/>
        <v>1.3816000000000002</v>
      </c>
    </row>
    <row r="24126" spans="1:8" hidden="1" x14ac:dyDescent="0.3">
      <c r="A24126" s="10">
        <f t="shared" si="1128"/>
        <v>43920.371527777781</v>
      </c>
      <c r="B24126" s="11">
        <v>43920</v>
      </c>
      <c r="C24126" s="12">
        <v>0.37152777777777773</v>
      </c>
      <c r="D24126">
        <v>0.377</v>
      </c>
      <c r="E24126">
        <v>0.28000000000000003</v>
      </c>
      <c r="F24126">
        <v>1.49</v>
      </c>
      <c r="G24126">
        <f t="shared" si="1130"/>
        <v>1.4086000000000001</v>
      </c>
      <c r="H24126">
        <f t="shared" si="1129"/>
        <v>1.4086000000000001</v>
      </c>
    </row>
    <row r="24127" spans="1:8" hidden="1" x14ac:dyDescent="0.3">
      <c r="A24127" s="10">
        <f t="shared" si="1128"/>
        <v>43920.375</v>
      </c>
      <c r="B24127" s="11">
        <v>43920</v>
      </c>
      <c r="C24127" s="12">
        <v>0.375</v>
      </c>
      <c r="D24127">
        <v>0.315</v>
      </c>
      <c r="E24127">
        <v>0.28999999999999998</v>
      </c>
      <c r="F24127">
        <v>1.155</v>
      </c>
      <c r="G24127">
        <f t="shared" si="1130"/>
        <v>1.3806</v>
      </c>
      <c r="H24127">
        <f t="shared" si="1129"/>
        <v>1.3806</v>
      </c>
    </row>
    <row r="24128" spans="1:8" hidden="1" x14ac:dyDescent="0.3">
      <c r="A24128" s="10">
        <f t="shared" si="1128"/>
        <v>43920.378472222219</v>
      </c>
      <c r="B24128" s="11">
        <v>43920</v>
      </c>
      <c r="C24128" s="12">
        <v>0.37847222222222227</v>
      </c>
      <c r="D24128">
        <v>0.38600000000000001</v>
      </c>
      <c r="E24128">
        <v>0.25</v>
      </c>
      <c r="F24128">
        <v>1.38</v>
      </c>
      <c r="G24128">
        <f t="shared" si="1130"/>
        <v>1.3038000000000001</v>
      </c>
      <c r="H24128">
        <f t="shared" si="1129"/>
        <v>1.3038000000000001</v>
      </c>
    </row>
    <row r="24129" spans="1:8" hidden="1" x14ac:dyDescent="0.3">
      <c r="A24129" s="10">
        <f t="shared" si="1128"/>
        <v>43920.381944444445</v>
      </c>
      <c r="B24129" s="11">
        <v>43920</v>
      </c>
      <c r="C24129" s="12">
        <v>0.38194444444444442</v>
      </c>
      <c r="D24129">
        <v>0.35</v>
      </c>
      <c r="E24129">
        <v>0.28999999999999998</v>
      </c>
      <c r="F24129">
        <v>1.37</v>
      </c>
      <c r="G24129">
        <f t="shared" si="1130"/>
        <v>1.3108</v>
      </c>
      <c r="H24129">
        <f t="shared" si="1129"/>
        <v>1.3108</v>
      </c>
    </row>
    <row r="24130" spans="1:8" hidden="1" x14ac:dyDescent="0.3">
      <c r="A24130" s="10">
        <f t="shared" si="1128"/>
        <v>43920.385416666664</v>
      </c>
      <c r="B24130" s="11">
        <v>43920</v>
      </c>
      <c r="C24130" s="12">
        <v>0.38541666666666669</v>
      </c>
      <c r="D24130">
        <v>0.32500000000000001</v>
      </c>
      <c r="E24130">
        <v>0.27</v>
      </c>
      <c r="F24130">
        <v>1.1240000000000001</v>
      </c>
      <c r="G24130">
        <f t="shared" si="1130"/>
        <v>1.306</v>
      </c>
      <c r="H24130">
        <f t="shared" si="1129"/>
        <v>1.306</v>
      </c>
    </row>
    <row r="24131" spans="1:8" hidden="1" x14ac:dyDescent="0.3">
      <c r="A24131" s="10">
        <f t="shared" si="1128"/>
        <v>43920.388888888891</v>
      </c>
      <c r="B24131" s="11">
        <v>43920</v>
      </c>
      <c r="C24131" s="12">
        <v>0.3888888888888889</v>
      </c>
      <c r="D24131">
        <v>0.39400000000000002</v>
      </c>
      <c r="E24131">
        <v>0.27</v>
      </c>
      <c r="F24131">
        <v>1.5249999999999999</v>
      </c>
      <c r="G24131">
        <f t="shared" si="1130"/>
        <v>1.2916000000000001</v>
      </c>
      <c r="H24131">
        <f t="shared" si="1129"/>
        <v>1.2916000000000001</v>
      </c>
    </row>
    <row r="24132" spans="1:8" hidden="1" x14ac:dyDescent="0.3">
      <c r="A24132" s="10">
        <f t="shared" si="1128"/>
        <v>43920.392361111109</v>
      </c>
      <c r="B24132" s="11">
        <v>43920</v>
      </c>
      <c r="C24132" s="12">
        <v>0.3923611111111111</v>
      </c>
      <c r="D24132">
        <v>0.32300000000000001</v>
      </c>
      <c r="E24132">
        <v>0.27</v>
      </c>
      <c r="F24132">
        <v>1.131</v>
      </c>
      <c r="G24132">
        <f t="shared" si="1130"/>
        <v>1.3762000000000001</v>
      </c>
      <c r="H24132">
        <f t="shared" si="1129"/>
        <v>1.3762000000000001</v>
      </c>
    </row>
    <row r="24133" spans="1:8" hidden="1" x14ac:dyDescent="0.3">
      <c r="A24133" s="10">
        <f t="shared" ref="A24133:A24196" si="1131">B24133+C24133</f>
        <v>43920.395833333336</v>
      </c>
      <c r="B24133" s="11">
        <v>43920</v>
      </c>
      <c r="C24133" s="12">
        <v>0.39583333333333331</v>
      </c>
      <c r="D24133">
        <v>0.376</v>
      </c>
      <c r="E24133">
        <v>0.25</v>
      </c>
      <c r="F24133">
        <v>1.3080000000000001</v>
      </c>
      <c r="G24133">
        <f t="shared" si="1130"/>
        <v>1.4506000000000001</v>
      </c>
      <c r="H24133">
        <f t="shared" ref="H24133:H24196" si="1132">ABS(G24133)</f>
        <v>1.4506000000000001</v>
      </c>
    </row>
    <row r="24134" spans="1:8" hidden="1" x14ac:dyDescent="0.3">
      <c r="A24134" s="10">
        <f t="shared" si="1131"/>
        <v>43920.399305555555</v>
      </c>
      <c r="B24134" s="11">
        <v>43920</v>
      </c>
      <c r="C24134" s="12">
        <v>0.39930555555555558</v>
      </c>
      <c r="D24134">
        <v>0.41099999999999998</v>
      </c>
      <c r="E24134">
        <v>0.3</v>
      </c>
      <c r="F24134">
        <v>1.7929999999999999</v>
      </c>
      <c r="G24134">
        <f t="shared" si="1130"/>
        <v>1.4041999999999999</v>
      </c>
      <c r="H24134">
        <f t="shared" si="1132"/>
        <v>1.4041999999999999</v>
      </c>
    </row>
    <row r="24135" spans="1:8" hidden="1" x14ac:dyDescent="0.3">
      <c r="A24135" s="10">
        <f t="shared" si="1131"/>
        <v>43920.402777777781</v>
      </c>
      <c r="B24135" s="11">
        <v>43920</v>
      </c>
      <c r="C24135" s="12">
        <v>0.40277777777777773</v>
      </c>
      <c r="D24135">
        <v>0.38600000000000001</v>
      </c>
      <c r="E24135">
        <v>0.28000000000000003</v>
      </c>
      <c r="F24135">
        <v>1.496</v>
      </c>
      <c r="G24135">
        <f t="shared" ref="G24135:G24198" si="1133">AVERAGE(F24133:F24137)</f>
        <v>1.4319999999999999</v>
      </c>
      <c r="H24135">
        <f t="shared" si="1132"/>
        <v>1.4319999999999999</v>
      </c>
    </row>
    <row r="24136" spans="1:8" hidden="1" x14ac:dyDescent="0.3">
      <c r="A24136" s="10">
        <f t="shared" si="1131"/>
        <v>43920.40625</v>
      </c>
      <c r="B24136" s="11">
        <v>43920</v>
      </c>
      <c r="C24136" s="12">
        <v>0.40625</v>
      </c>
      <c r="D24136">
        <v>0.36699999999999999</v>
      </c>
      <c r="E24136">
        <v>0.26</v>
      </c>
      <c r="F24136">
        <v>1.2929999999999999</v>
      </c>
      <c r="G24136">
        <f t="shared" si="1133"/>
        <v>1.3678000000000001</v>
      </c>
      <c r="H24136">
        <f t="shared" si="1132"/>
        <v>1.3678000000000001</v>
      </c>
    </row>
    <row r="24137" spans="1:8" hidden="1" x14ac:dyDescent="0.3">
      <c r="A24137" s="10">
        <f t="shared" si="1131"/>
        <v>43920.409722222219</v>
      </c>
      <c r="B24137" s="11">
        <v>43920</v>
      </c>
      <c r="C24137" s="12">
        <v>0.40972222222222227</v>
      </c>
      <c r="D24137">
        <v>0.35899999999999999</v>
      </c>
      <c r="E24137">
        <v>0.26</v>
      </c>
      <c r="F24137">
        <v>1.27</v>
      </c>
      <c r="G24137">
        <f t="shared" si="1133"/>
        <v>1.2175999999999998</v>
      </c>
      <c r="H24137">
        <f t="shared" si="1132"/>
        <v>1.2175999999999998</v>
      </c>
    </row>
    <row r="24138" spans="1:8" hidden="1" x14ac:dyDescent="0.3">
      <c r="A24138" s="10">
        <f t="shared" si="1131"/>
        <v>43920.413194444445</v>
      </c>
      <c r="B24138" s="11">
        <v>43920</v>
      </c>
      <c r="C24138" s="12">
        <v>0.41319444444444442</v>
      </c>
      <c r="D24138">
        <v>0.27100000000000002</v>
      </c>
      <c r="E24138">
        <v>0.31</v>
      </c>
      <c r="F24138">
        <v>0.98699999999999999</v>
      </c>
      <c r="G24138">
        <f t="shared" si="1133"/>
        <v>1.1805999999999999</v>
      </c>
      <c r="H24138">
        <f t="shared" si="1132"/>
        <v>1.1805999999999999</v>
      </c>
    </row>
    <row r="24139" spans="1:8" hidden="1" x14ac:dyDescent="0.3">
      <c r="A24139" s="10">
        <f t="shared" si="1131"/>
        <v>43920.416666666664</v>
      </c>
      <c r="B24139" s="11">
        <v>43920</v>
      </c>
      <c r="C24139" s="12">
        <v>0.41666666666666669</v>
      </c>
      <c r="D24139">
        <v>0.315</v>
      </c>
      <c r="E24139">
        <v>0.26</v>
      </c>
      <c r="F24139">
        <v>1.042</v>
      </c>
      <c r="G24139">
        <f t="shared" si="1133"/>
        <v>1.1537999999999999</v>
      </c>
      <c r="H24139">
        <f t="shared" si="1132"/>
        <v>1.1537999999999999</v>
      </c>
    </row>
    <row r="24140" spans="1:8" hidden="1" x14ac:dyDescent="0.3">
      <c r="A24140" s="10">
        <f t="shared" si="1131"/>
        <v>43920.420138888891</v>
      </c>
      <c r="B24140" s="11">
        <v>43920</v>
      </c>
      <c r="C24140" s="12">
        <v>0.4201388888888889</v>
      </c>
      <c r="D24140">
        <v>0.36799999999999999</v>
      </c>
      <c r="E24140">
        <v>0.26</v>
      </c>
      <c r="F24140">
        <v>1.3109999999999999</v>
      </c>
      <c r="G24140">
        <f t="shared" si="1133"/>
        <v>1.1819999999999999</v>
      </c>
      <c r="H24140">
        <f t="shared" si="1132"/>
        <v>1.1819999999999999</v>
      </c>
    </row>
    <row r="24141" spans="1:8" hidden="1" x14ac:dyDescent="0.3">
      <c r="A24141" s="10">
        <f t="shared" si="1131"/>
        <v>43920.423611111109</v>
      </c>
      <c r="B24141" s="11">
        <v>43920</v>
      </c>
      <c r="C24141" s="12">
        <v>0.4236111111111111</v>
      </c>
      <c r="D24141">
        <v>0.308</v>
      </c>
      <c r="E24141">
        <v>0.3</v>
      </c>
      <c r="F24141">
        <v>1.159</v>
      </c>
      <c r="G24141">
        <f t="shared" si="1133"/>
        <v>1.1648000000000001</v>
      </c>
      <c r="H24141">
        <f t="shared" si="1132"/>
        <v>1.1648000000000001</v>
      </c>
    </row>
    <row r="24142" spans="1:8" hidden="1" x14ac:dyDescent="0.3">
      <c r="A24142" s="10">
        <f t="shared" si="1131"/>
        <v>43920.427083333336</v>
      </c>
      <c r="B24142" s="11">
        <v>43920</v>
      </c>
      <c r="C24142" s="12">
        <v>0.42708333333333331</v>
      </c>
      <c r="D24142">
        <v>0.377</v>
      </c>
      <c r="E24142">
        <v>0.27</v>
      </c>
      <c r="F24142">
        <v>1.411</v>
      </c>
      <c r="G24142">
        <f t="shared" si="1133"/>
        <v>1.1966000000000001</v>
      </c>
      <c r="H24142">
        <f t="shared" si="1132"/>
        <v>1.1966000000000001</v>
      </c>
    </row>
    <row r="24143" spans="1:8" hidden="1" x14ac:dyDescent="0.3">
      <c r="A24143" s="10">
        <f t="shared" si="1131"/>
        <v>43920.430555555555</v>
      </c>
      <c r="B24143" s="11">
        <v>43920</v>
      </c>
      <c r="C24143" s="12">
        <v>0.43055555555555558</v>
      </c>
      <c r="D24143">
        <v>0.27900000000000003</v>
      </c>
      <c r="E24143">
        <v>0.27</v>
      </c>
      <c r="F24143">
        <v>0.90100000000000002</v>
      </c>
      <c r="G24143">
        <f t="shared" si="1133"/>
        <v>1.1928000000000001</v>
      </c>
      <c r="H24143">
        <f t="shared" si="1132"/>
        <v>1.1928000000000001</v>
      </c>
    </row>
    <row r="24144" spans="1:8" hidden="1" x14ac:dyDescent="0.3">
      <c r="A24144" s="10">
        <f t="shared" si="1131"/>
        <v>43920.434027777781</v>
      </c>
      <c r="B24144" s="11">
        <v>43920</v>
      </c>
      <c r="C24144" s="12">
        <v>0.43402777777777773</v>
      </c>
      <c r="D24144">
        <v>0.35899999999999999</v>
      </c>
      <c r="E24144">
        <v>0.25</v>
      </c>
      <c r="F24144">
        <v>1.2010000000000001</v>
      </c>
      <c r="G24144">
        <f t="shared" si="1133"/>
        <v>1.2766000000000002</v>
      </c>
      <c r="H24144">
        <f t="shared" si="1132"/>
        <v>1.2766000000000002</v>
      </c>
    </row>
    <row r="24145" spans="1:8" hidden="1" x14ac:dyDescent="0.3">
      <c r="A24145" s="10">
        <f t="shared" si="1131"/>
        <v>43920.4375</v>
      </c>
      <c r="B24145" s="11">
        <v>43920</v>
      </c>
      <c r="C24145" s="12">
        <v>0.4375</v>
      </c>
      <c r="D24145">
        <v>0.35</v>
      </c>
      <c r="E24145">
        <v>0.28000000000000003</v>
      </c>
      <c r="F24145">
        <v>1.292</v>
      </c>
      <c r="G24145">
        <f t="shared" si="1133"/>
        <v>1.3078000000000001</v>
      </c>
      <c r="H24145">
        <f t="shared" si="1132"/>
        <v>1.3078000000000001</v>
      </c>
    </row>
    <row r="24146" spans="1:8" hidden="1" x14ac:dyDescent="0.3">
      <c r="A24146" s="10">
        <f t="shared" si="1131"/>
        <v>43920.440972222219</v>
      </c>
      <c r="B24146" s="11">
        <v>43920</v>
      </c>
      <c r="C24146" s="12">
        <v>0.44097222222222227</v>
      </c>
      <c r="D24146">
        <v>0.39400000000000002</v>
      </c>
      <c r="E24146">
        <v>0.28000000000000003</v>
      </c>
      <c r="F24146">
        <v>1.5780000000000001</v>
      </c>
      <c r="G24146">
        <f t="shared" si="1133"/>
        <v>1.3224000000000002</v>
      </c>
      <c r="H24146">
        <f t="shared" si="1132"/>
        <v>1.3224000000000002</v>
      </c>
    </row>
    <row r="24147" spans="1:8" hidden="1" x14ac:dyDescent="0.3">
      <c r="A24147" s="10">
        <f t="shared" si="1131"/>
        <v>43920.444444444445</v>
      </c>
      <c r="B24147" s="11">
        <v>43920</v>
      </c>
      <c r="C24147" s="12">
        <v>0.44444444444444442</v>
      </c>
      <c r="D24147">
        <v>0.41099999999999998</v>
      </c>
      <c r="E24147">
        <v>0.26</v>
      </c>
      <c r="F24147">
        <v>1.5669999999999999</v>
      </c>
      <c r="G24147">
        <f t="shared" si="1133"/>
        <v>1.3036000000000001</v>
      </c>
      <c r="H24147">
        <f t="shared" si="1132"/>
        <v>1.3036000000000001</v>
      </c>
    </row>
    <row r="24148" spans="1:8" hidden="1" x14ac:dyDescent="0.3">
      <c r="A24148" s="10">
        <f t="shared" si="1131"/>
        <v>43920.447916666664</v>
      </c>
      <c r="B24148" s="11">
        <v>43920</v>
      </c>
      <c r="C24148" s="12">
        <v>0.44791666666666669</v>
      </c>
      <c r="D24148">
        <v>0.30599999999999999</v>
      </c>
      <c r="E24148">
        <v>0.25</v>
      </c>
      <c r="F24148">
        <v>0.97399999999999998</v>
      </c>
      <c r="G24148">
        <f t="shared" si="1133"/>
        <v>1.2726</v>
      </c>
      <c r="H24148">
        <f t="shared" si="1132"/>
        <v>1.2726</v>
      </c>
    </row>
    <row r="24149" spans="1:8" hidden="1" x14ac:dyDescent="0.3">
      <c r="A24149" s="10">
        <f t="shared" si="1131"/>
        <v>43920.451388888891</v>
      </c>
      <c r="B24149" s="11">
        <v>43920</v>
      </c>
      <c r="C24149" s="12">
        <v>0.4513888888888889</v>
      </c>
      <c r="D24149">
        <v>0.315</v>
      </c>
      <c r="E24149">
        <v>0.28000000000000003</v>
      </c>
      <c r="F24149">
        <v>1.107</v>
      </c>
      <c r="G24149">
        <f t="shared" si="1133"/>
        <v>1.2208000000000001</v>
      </c>
      <c r="H24149">
        <f t="shared" si="1132"/>
        <v>1.2208000000000001</v>
      </c>
    </row>
    <row r="24150" spans="1:8" hidden="1" x14ac:dyDescent="0.3">
      <c r="A24150" s="10">
        <f t="shared" si="1131"/>
        <v>43920.454861111109</v>
      </c>
      <c r="B24150" s="11">
        <v>43920</v>
      </c>
      <c r="C24150" s="12">
        <v>0.4548611111111111</v>
      </c>
      <c r="D24150">
        <v>0.33200000000000002</v>
      </c>
      <c r="E24150">
        <v>0.26</v>
      </c>
      <c r="F24150">
        <v>1.137</v>
      </c>
      <c r="G24150">
        <f t="shared" si="1133"/>
        <v>1.1512</v>
      </c>
      <c r="H24150">
        <f t="shared" si="1132"/>
        <v>1.1512</v>
      </c>
    </row>
    <row r="24151" spans="1:8" hidden="1" x14ac:dyDescent="0.3">
      <c r="A24151" s="10">
        <f t="shared" si="1131"/>
        <v>43920.458333333336</v>
      </c>
      <c r="B24151" s="11">
        <v>43920</v>
      </c>
      <c r="C24151" s="12">
        <v>0.45833333333333331</v>
      </c>
      <c r="D24151">
        <v>0.35899999999999999</v>
      </c>
      <c r="E24151">
        <v>0.27</v>
      </c>
      <c r="F24151">
        <v>1.319</v>
      </c>
      <c r="G24151">
        <f t="shared" si="1133"/>
        <v>1.1964000000000001</v>
      </c>
      <c r="H24151">
        <f t="shared" si="1132"/>
        <v>1.1964000000000001</v>
      </c>
    </row>
    <row r="24152" spans="1:8" hidden="1" x14ac:dyDescent="0.3">
      <c r="A24152" s="10">
        <f t="shared" si="1131"/>
        <v>43920.461805555555</v>
      </c>
      <c r="B24152" s="11">
        <v>43920</v>
      </c>
      <c r="C24152" s="12">
        <v>0.46180555555555558</v>
      </c>
      <c r="D24152">
        <v>0.33200000000000002</v>
      </c>
      <c r="E24152">
        <v>0.28000000000000003</v>
      </c>
      <c r="F24152">
        <v>1.2190000000000001</v>
      </c>
      <c r="G24152">
        <f t="shared" si="1133"/>
        <v>1.2307999999999999</v>
      </c>
      <c r="H24152">
        <f t="shared" si="1132"/>
        <v>1.2307999999999999</v>
      </c>
    </row>
    <row r="24153" spans="1:8" hidden="1" x14ac:dyDescent="0.3">
      <c r="A24153" s="10">
        <f t="shared" si="1131"/>
        <v>43920.465277777781</v>
      </c>
      <c r="B24153" s="11">
        <v>43920</v>
      </c>
      <c r="C24153" s="12">
        <v>0.46527777777777773</v>
      </c>
      <c r="D24153">
        <v>0.35</v>
      </c>
      <c r="E24153">
        <v>0.26</v>
      </c>
      <c r="F24153">
        <v>1.2</v>
      </c>
      <c r="G24153">
        <f t="shared" si="1133"/>
        <v>1.2170000000000001</v>
      </c>
      <c r="H24153">
        <f t="shared" si="1132"/>
        <v>1.2170000000000001</v>
      </c>
    </row>
    <row r="24154" spans="1:8" hidden="1" x14ac:dyDescent="0.3">
      <c r="A24154" s="10">
        <f t="shared" si="1131"/>
        <v>43920.46875</v>
      </c>
      <c r="B24154" s="11">
        <v>43920</v>
      </c>
      <c r="C24154" s="12">
        <v>0.46875</v>
      </c>
      <c r="D24154">
        <v>0.36699999999999999</v>
      </c>
      <c r="E24154">
        <v>0.25</v>
      </c>
      <c r="F24154">
        <v>1.2789999999999999</v>
      </c>
      <c r="G24154">
        <f t="shared" si="1133"/>
        <v>1.1834</v>
      </c>
      <c r="H24154">
        <f t="shared" si="1132"/>
        <v>1.1834</v>
      </c>
    </row>
    <row r="24155" spans="1:8" hidden="1" x14ac:dyDescent="0.3">
      <c r="A24155" s="10">
        <f t="shared" si="1131"/>
        <v>43920.472222222219</v>
      </c>
      <c r="B24155" s="11">
        <v>43920</v>
      </c>
      <c r="C24155" s="12">
        <v>0.47222222222222227</v>
      </c>
      <c r="D24155">
        <v>0.32500000000000001</v>
      </c>
      <c r="E24155">
        <v>0.25</v>
      </c>
      <c r="F24155">
        <v>1.0680000000000001</v>
      </c>
      <c r="G24155">
        <f t="shared" si="1133"/>
        <v>1.2616000000000001</v>
      </c>
      <c r="H24155">
        <f t="shared" si="1132"/>
        <v>1.2616000000000001</v>
      </c>
    </row>
    <row r="24156" spans="1:8" hidden="1" x14ac:dyDescent="0.3">
      <c r="A24156" s="10">
        <f t="shared" si="1131"/>
        <v>43920.475694444445</v>
      </c>
      <c r="B24156" s="11">
        <v>43920</v>
      </c>
      <c r="C24156" s="12">
        <v>0.47569444444444442</v>
      </c>
      <c r="D24156">
        <v>0.34300000000000003</v>
      </c>
      <c r="E24156">
        <v>0.25</v>
      </c>
      <c r="F24156">
        <v>1.151</v>
      </c>
      <c r="G24156">
        <f t="shared" si="1133"/>
        <v>1.2392000000000001</v>
      </c>
      <c r="H24156">
        <f t="shared" si="1132"/>
        <v>1.2392000000000001</v>
      </c>
    </row>
    <row r="24157" spans="1:8" hidden="1" x14ac:dyDescent="0.3">
      <c r="A24157" s="10">
        <f t="shared" si="1131"/>
        <v>43920.479166666664</v>
      </c>
      <c r="B24157" s="11">
        <v>43920</v>
      </c>
      <c r="C24157" s="12">
        <v>0.47916666666666669</v>
      </c>
      <c r="D24157">
        <v>0.39400000000000002</v>
      </c>
      <c r="E24157">
        <v>0.28999999999999998</v>
      </c>
      <c r="F24157">
        <v>1.61</v>
      </c>
      <c r="G24157">
        <f t="shared" si="1133"/>
        <v>1.2142000000000002</v>
      </c>
      <c r="H24157">
        <f t="shared" si="1132"/>
        <v>1.2142000000000002</v>
      </c>
    </row>
    <row r="24158" spans="1:8" hidden="1" x14ac:dyDescent="0.3">
      <c r="A24158" s="10">
        <f t="shared" si="1131"/>
        <v>43920.482638888891</v>
      </c>
      <c r="B24158" s="11">
        <v>43920</v>
      </c>
      <c r="C24158" s="12">
        <v>0.4826388888888889</v>
      </c>
      <c r="D24158">
        <v>0.315</v>
      </c>
      <c r="E24158">
        <v>0.27</v>
      </c>
      <c r="F24158">
        <v>1.0880000000000001</v>
      </c>
      <c r="G24158">
        <f t="shared" si="1133"/>
        <v>1.2769999999999999</v>
      </c>
      <c r="H24158">
        <f t="shared" si="1132"/>
        <v>1.2769999999999999</v>
      </c>
    </row>
    <row r="24159" spans="1:8" hidden="1" x14ac:dyDescent="0.3">
      <c r="A24159" s="10">
        <f t="shared" si="1131"/>
        <v>43920.486111111109</v>
      </c>
      <c r="B24159" s="11">
        <v>43920</v>
      </c>
      <c r="C24159" s="12">
        <v>0.4861111111111111</v>
      </c>
      <c r="D24159">
        <v>0.34200000000000003</v>
      </c>
      <c r="E24159">
        <v>0.25</v>
      </c>
      <c r="F24159">
        <v>1.1539999999999999</v>
      </c>
      <c r="G24159">
        <f t="shared" si="1133"/>
        <v>1.2667999999999999</v>
      </c>
      <c r="H24159">
        <f t="shared" si="1132"/>
        <v>1.2667999999999999</v>
      </c>
    </row>
    <row r="24160" spans="1:8" hidden="1" x14ac:dyDescent="0.3">
      <c r="A24160" s="10">
        <f t="shared" si="1131"/>
        <v>43920.489583333336</v>
      </c>
      <c r="B24160" s="11">
        <v>43920</v>
      </c>
      <c r="C24160" s="12">
        <v>0.48958333333333331</v>
      </c>
      <c r="D24160">
        <v>0.35</v>
      </c>
      <c r="E24160">
        <v>0.28999999999999998</v>
      </c>
      <c r="F24160">
        <v>1.3819999999999999</v>
      </c>
      <c r="G24160">
        <f t="shared" si="1133"/>
        <v>1.1526000000000001</v>
      </c>
      <c r="H24160">
        <f t="shared" si="1132"/>
        <v>1.1526000000000001</v>
      </c>
    </row>
    <row r="24161" spans="1:8" hidden="1" x14ac:dyDescent="0.3">
      <c r="A24161" s="10">
        <f t="shared" si="1131"/>
        <v>43920.493055555555</v>
      </c>
      <c r="B24161" s="11">
        <v>43920</v>
      </c>
      <c r="C24161" s="12">
        <v>0.49305555555555558</v>
      </c>
      <c r="D24161">
        <v>0.30599999999999999</v>
      </c>
      <c r="E24161">
        <v>0.28999999999999998</v>
      </c>
      <c r="F24161">
        <v>1.1000000000000001</v>
      </c>
      <c r="G24161">
        <f t="shared" si="1133"/>
        <v>1.3088</v>
      </c>
      <c r="H24161">
        <f t="shared" si="1132"/>
        <v>1.3088</v>
      </c>
    </row>
    <row r="24162" spans="1:8" hidden="1" x14ac:dyDescent="0.3">
      <c r="A24162" s="10">
        <f t="shared" si="1131"/>
        <v>43920.496527777781</v>
      </c>
      <c r="B24162" s="11">
        <v>43920</v>
      </c>
      <c r="C24162" s="12">
        <v>0.49652777777777773</v>
      </c>
      <c r="D24162">
        <v>0.32200000000000001</v>
      </c>
      <c r="E24162">
        <v>0.25</v>
      </c>
      <c r="F24162">
        <v>1.0389999999999999</v>
      </c>
      <c r="G24162">
        <f t="shared" si="1133"/>
        <v>1.2944</v>
      </c>
      <c r="H24162">
        <f t="shared" si="1132"/>
        <v>1.2944</v>
      </c>
    </row>
    <row r="24163" spans="1:8" hidden="1" x14ac:dyDescent="0.3">
      <c r="A24163" s="10">
        <f t="shared" si="1131"/>
        <v>43920.5</v>
      </c>
      <c r="B24163" s="11">
        <v>43920</v>
      </c>
      <c r="C24163" s="12">
        <v>0.5</v>
      </c>
      <c r="D24163">
        <v>0.44500000000000001</v>
      </c>
      <c r="E24163">
        <v>0.28000000000000003</v>
      </c>
      <c r="F24163">
        <v>1.869</v>
      </c>
      <c r="G24163">
        <f t="shared" si="1133"/>
        <v>1.2223999999999999</v>
      </c>
      <c r="H24163">
        <f t="shared" si="1132"/>
        <v>1.2223999999999999</v>
      </c>
    </row>
    <row r="24164" spans="1:8" hidden="1" x14ac:dyDescent="0.3">
      <c r="A24164" s="10">
        <f t="shared" si="1131"/>
        <v>43920.503472222219</v>
      </c>
      <c r="B24164" s="11">
        <v>43920</v>
      </c>
      <c r="C24164" s="12">
        <v>0.50347222222222221</v>
      </c>
      <c r="D24164">
        <v>0.33300000000000002</v>
      </c>
      <c r="E24164">
        <v>0.25</v>
      </c>
      <c r="F24164">
        <v>1.0820000000000001</v>
      </c>
      <c r="G24164">
        <f t="shared" si="1133"/>
        <v>1.2434000000000001</v>
      </c>
      <c r="H24164">
        <f t="shared" si="1132"/>
        <v>1.2434000000000001</v>
      </c>
    </row>
    <row r="24165" spans="1:8" hidden="1" x14ac:dyDescent="0.3">
      <c r="A24165" s="10">
        <f t="shared" si="1131"/>
        <v>43920.506944444445</v>
      </c>
      <c r="B24165" s="11">
        <v>43920</v>
      </c>
      <c r="C24165" s="12">
        <v>0.50694444444444442</v>
      </c>
      <c r="D24165">
        <v>0.29799999999999999</v>
      </c>
      <c r="E24165">
        <v>0.28000000000000003</v>
      </c>
      <c r="F24165">
        <v>1.022</v>
      </c>
      <c r="G24165">
        <f t="shared" si="1133"/>
        <v>1.2815999999999999</v>
      </c>
      <c r="H24165">
        <f t="shared" si="1132"/>
        <v>1.2815999999999999</v>
      </c>
    </row>
    <row r="24166" spans="1:8" hidden="1" x14ac:dyDescent="0.3">
      <c r="A24166" s="10">
        <f t="shared" si="1131"/>
        <v>43920.510416666664</v>
      </c>
      <c r="B24166" s="11">
        <v>43920</v>
      </c>
      <c r="C24166" s="12">
        <v>0.51041666666666663</v>
      </c>
      <c r="D24166">
        <v>0.34200000000000003</v>
      </c>
      <c r="E24166">
        <v>0.27</v>
      </c>
      <c r="F24166">
        <v>1.2050000000000001</v>
      </c>
      <c r="G24166">
        <f t="shared" si="1133"/>
        <v>1.1639999999999999</v>
      </c>
      <c r="H24166">
        <f t="shared" si="1132"/>
        <v>1.1639999999999999</v>
      </c>
    </row>
    <row r="24167" spans="1:8" hidden="1" x14ac:dyDescent="0.3">
      <c r="A24167" s="10">
        <f t="shared" si="1131"/>
        <v>43920.513888888891</v>
      </c>
      <c r="B24167" s="11">
        <v>43920</v>
      </c>
      <c r="C24167" s="12">
        <v>0.51388888888888895</v>
      </c>
      <c r="D24167">
        <v>0.35</v>
      </c>
      <c r="E24167">
        <v>0.26</v>
      </c>
      <c r="F24167">
        <v>1.23</v>
      </c>
      <c r="G24167">
        <f t="shared" si="1133"/>
        <v>1.179</v>
      </c>
      <c r="H24167">
        <f t="shared" si="1132"/>
        <v>1.179</v>
      </c>
    </row>
    <row r="24168" spans="1:8" hidden="1" x14ac:dyDescent="0.3">
      <c r="A24168" s="10">
        <f t="shared" si="1131"/>
        <v>43920.517361111109</v>
      </c>
      <c r="B24168" s="11">
        <v>43920</v>
      </c>
      <c r="C24168" s="12">
        <v>0.51736111111111105</v>
      </c>
      <c r="D24168">
        <v>0.36</v>
      </c>
      <c r="E24168">
        <v>0.26</v>
      </c>
      <c r="F24168">
        <v>1.2809999999999999</v>
      </c>
      <c r="G24168">
        <f t="shared" si="1133"/>
        <v>1.1620000000000001</v>
      </c>
      <c r="H24168">
        <f t="shared" si="1132"/>
        <v>1.1620000000000001</v>
      </c>
    </row>
    <row r="24169" spans="1:8" hidden="1" x14ac:dyDescent="0.3">
      <c r="A24169" s="10">
        <f t="shared" si="1131"/>
        <v>43920.520833333336</v>
      </c>
      <c r="B24169" s="11">
        <v>43920</v>
      </c>
      <c r="C24169" s="12">
        <v>0.52083333333333337</v>
      </c>
      <c r="D24169">
        <v>0.35099999999999998</v>
      </c>
      <c r="E24169">
        <v>0.24</v>
      </c>
      <c r="F24169">
        <v>1.157</v>
      </c>
      <c r="G24169">
        <f t="shared" si="1133"/>
        <v>1.1158000000000001</v>
      </c>
      <c r="H24169">
        <f t="shared" si="1132"/>
        <v>1.1158000000000001</v>
      </c>
    </row>
    <row r="24170" spans="1:8" hidden="1" x14ac:dyDescent="0.3">
      <c r="A24170" s="10">
        <f t="shared" si="1131"/>
        <v>43920.524305555555</v>
      </c>
      <c r="B24170" s="11">
        <v>43920</v>
      </c>
      <c r="C24170" s="12">
        <v>0.52430555555555558</v>
      </c>
      <c r="D24170">
        <v>0.30599999999999999</v>
      </c>
      <c r="E24170">
        <v>0.24</v>
      </c>
      <c r="F24170">
        <v>0.93700000000000006</v>
      </c>
      <c r="G24170">
        <f t="shared" si="1133"/>
        <v>1.0694000000000001</v>
      </c>
      <c r="H24170">
        <f t="shared" si="1132"/>
        <v>1.0694000000000001</v>
      </c>
    </row>
    <row r="24171" spans="1:8" hidden="1" x14ac:dyDescent="0.3">
      <c r="A24171" s="10">
        <f t="shared" si="1131"/>
        <v>43920.527777777781</v>
      </c>
      <c r="B24171" s="11">
        <v>43920</v>
      </c>
      <c r="C24171" s="12">
        <v>0.52777777777777779</v>
      </c>
      <c r="D24171">
        <v>0.30599999999999999</v>
      </c>
      <c r="E24171">
        <v>0.25</v>
      </c>
      <c r="F24171">
        <v>0.97399999999999998</v>
      </c>
      <c r="G24171">
        <f t="shared" si="1133"/>
        <v>1.0364</v>
      </c>
      <c r="H24171">
        <f t="shared" si="1132"/>
        <v>1.0364</v>
      </c>
    </row>
    <row r="24172" spans="1:8" hidden="1" x14ac:dyDescent="0.3">
      <c r="A24172" s="10">
        <f t="shared" si="1131"/>
        <v>43920.53125</v>
      </c>
      <c r="B24172" s="11">
        <v>43920</v>
      </c>
      <c r="C24172" s="12">
        <v>0.53125</v>
      </c>
      <c r="D24172">
        <v>0.32300000000000001</v>
      </c>
      <c r="E24172">
        <v>0.24</v>
      </c>
      <c r="F24172">
        <v>0.998</v>
      </c>
      <c r="G24172">
        <f t="shared" si="1133"/>
        <v>1.1380000000000001</v>
      </c>
      <c r="H24172">
        <f t="shared" si="1132"/>
        <v>1.1380000000000001</v>
      </c>
    </row>
    <row r="24173" spans="1:8" hidden="1" x14ac:dyDescent="0.3">
      <c r="A24173" s="10">
        <f t="shared" si="1131"/>
        <v>43920.534722222219</v>
      </c>
      <c r="B24173" s="11">
        <v>43920</v>
      </c>
      <c r="C24173" s="12">
        <v>0.53472222222222221</v>
      </c>
      <c r="D24173">
        <v>0.32300000000000001</v>
      </c>
      <c r="E24173">
        <v>0.27</v>
      </c>
      <c r="F24173">
        <v>1.1160000000000001</v>
      </c>
      <c r="G24173">
        <f t="shared" si="1133"/>
        <v>1.2614000000000001</v>
      </c>
      <c r="H24173">
        <f t="shared" si="1132"/>
        <v>1.2614000000000001</v>
      </c>
    </row>
    <row r="24174" spans="1:8" hidden="1" x14ac:dyDescent="0.3">
      <c r="A24174" s="10">
        <f t="shared" si="1131"/>
        <v>43920.538194444445</v>
      </c>
      <c r="B24174" s="11">
        <v>43920</v>
      </c>
      <c r="C24174" s="12">
        <v>0.53819444444444442</v>
      </c>
      <c r="D24174">
        <v>0.42</v>
      </c>
      <c r="E24174">
        <v>0.27</v>
      </c>
      <c r="F24174">
        <v>1.665</v>
      </c>
      <c r="G24174">
        <f t="shared" si="1133"/>
        <v>1.3271999999999999</v>
      </c>
      <c r="H24174">
        <f t="shared" si="1132"/>
        <v>1.3271999999999999</v>
      </c>
    </row>
    <row r="24175" spans="1:8" hidden="1" x14ac:dyDescent="0.3">
      <c r="A24175" s="10">
        <f t="shared" si="1131"/>
        <v>43920.541666666664</v>
      </c>
      <c r="B24175" s="11">
        <v>43920</v>
      </c>
      <c r="C24175" s="12">
        <v>0.54166666666666663</v>
      </c>
      <c r="D24175">
        <v>0.376</v>
      </c>
      <c r="E24175">
        <v>0.3</v>
      </c>
      <c r="F24175">
        <v>1.554</v>
      </c>
      <c r="G24175">
        <f t="shared" si="1133"/>
        <v>1.3068</v>
      </c>
      <c r="H24175">
        <f t="shared" si="1132"/>
        <v>1.3068</v>
      </c>
    </row>
    <row r="24176" spans="1:8" hidden="1" x14ac:dyDescent="0.3">
      <c r="A24176" s="10">
        <f t="shared" si="1131"/>
        <v>43920.545138888891</v>
      </c>
      <c r="B24176" s="11">
        <v>43920</v>
      </c>
      <c r="C24176" s="12">
        <v>0.54513888888888895</v>
      </c>
      <c r="D24176">
        <v>0.35899999999999999</v>
      </c>
      <c r="E24176">
        <v>0.27</v>
      </c>
      <c r="F24176">
        <v>1.3029999999999999</v>
      </c>
      <c r="G24176">
        <f t="shared" si="1133"/>
        <v>1.3051999999999999</v>
      </c>
      <c r="H24176">
        <f t="shared" si="1132"/>
        <v>1.3051999999999999</v>
      </c>
    </row>
    <row r="24177" spans="1:8" hidden="1" x14ac:dyDescent="0.3">
      <c r="A24177" s="10">
        <f t="shared" si="1131"/>
        <v>43920.548611111109</v>
      </c>
      <c r="B24177" s="11">
        <v>43920</v>
      </c>
      <c r="C24177" s="12">
        <v>0.54861111111111105</v>
      </c>
      <c r="D24177">
        <v>0.27900000000000003</v>
      </c>
      <c r="E24177">
        <v>0.27</v>
      </c>
      <c r="F24177">
        <v>0.89600000000000002</v>
      </c>
      <c r="G24177">
        <f t="shared" si="1133"/>
        <v>1.2168000000000001</v>
      </c>
      <c r="H24177">
        <f t="shared" si="1132"/>
        <v>1.2168000000000001</v>
      </c>
    </row>
    <row r="24178" spans="1:8" hidden="1" x14ac:dyDescent="0.3">
      <c r="A24178" s="10">
        <f t="shared" si="1131"/>
        <v>43920.552083333336</v>
      </c>
      <c r="B24178" s="11">
        <v>43920</v>
      </c>
      <c r="C24178" s="12">
        <v>0.55208333333333337</v>
      </c>
      <c r="D24178">
        <v>0.34</v>
      </c>
      <c r="E24178">
        <v>0.25</v>
      </c>
      <c r="F24178">
        <v>1.1080000000000001</v>
      </c>
      <c r="G24178">
        <f t="shared" si="1133"/>
        <v>1.1774</v>
      </c>
      <c r="H24178">
        <f t="shared" si="1132"/>
        <v>1.1774</v>
      </c>
    </row>
    <row r="24179" spans="1:8" hidden="1" x14ac:dyDescent="0.3">
      <c r="A24179" s="10">
        <f t="shared" si="1131"/>
        <v>43920.555555555555</v>
      </c>
      <c r="B24179" s="11">
        <v>43920</v>
      </c>
      <c r="C24179" s="12">
        <v>0.55555555555555558</v>
      </c>
      <c r="D24179">
        <v>0.35899999999999999</v>
      </c>
      <c r="E24179">
        <v>0.25</v>
      </c>
      <c r="F24179">
        <v>1.2230000000000001</v>
      </c>
      <c r="G24179">
        <f t="shared" si="1133"/>
        <v>1.1368000000000003</v>
      </c>
      <c r="H24179">
        <f t="shared" si="1132"/>
        <v>1.1368000000000003</v>
      </c>
    </row>
    <row r="24180" spans="1:8" hidden="1" x14ac:dyDescent="0.3">
      <c r="A24180" s="10">
        <f t="shared" si="1131"/>
        <v>43920.559027777781</v>
      </c>
      <c r="B24180" s="11">
        <v>43920</v>
      </c>
      <c r="C24180" s="12">
        <v>0.55902777777777779</v>
      </c>
      <c r="D24180">
        <v>0.39400000000000002</v>
      </c>
      <c r="E24180">
        <v>0.24</v>
      </c>
      <c r="F24180">
        <v>1.357</v>
      </c>
      <c r="G24180">
        <f t="shared" si="1133"/>
        <v>1.1859999999999999</v>
      </c>
      <c r="H24180">
        <f t="shared" si="1132"/>
        <v>1.1859999999999999</v>
      </c>
    </row>
    <row r="24181" spans="1:8" hidden="1" x14ac:dyDescent="0.3">
      <c r="A24181" s="10">
        <f t="shared" si="1131"/>
        <v>43920.5625</v>
      </c>
      <c r="B24181" s="11">
        <v>43920</v>
      </c>
      <c r="C24181" s="12">
        <v>0.5625</v>
      </c>
      <c r="D24181">
        <v>0.34200000000000003</v>
      </c>
      <c r="E24181">
        <v>0.24</v>
      </c>
      <c r="F24181">
        <v>1.1000000000000001</v>
      </c>
      <c r="G24181">
        <f t="shared" si="1133"/>
        <v>1.1864000000000001</v>
      </c>
      <c r="H24181">
        <f t="shared" si="1132"/>
        <v>1.1864000000000001</v>
      </c>
    </row>
    <row r="24182" spans="1:8" hidden="1" x14ac:dyDescent="0.3">
      <c r="A24182" s="10">
        <f t="shared" si="1131"/>
        <v>43920.565972222219</v>
      </c>
      <c r="B24182" s="11">
        <v>43920</v>
      </c>
      <c r="C24182" s="12">
        <v>0.56597222222222221</v>
      </c>
      <c r="D24182">
        <v>0.33300000000000002</v>
      </c>
      <c r="E24182">
        <v>0.26</v>
      </c>
      <c r="F24182">
        <v>1.1419999999999999</v>
      </c>
      <c r="G24182">
        <f t="shared" si="1133"/>
        <v>1.1476</v>
      </c>
      <c r="H24182">
        <f t="shared" si="1132"/>
        <v>1.1476</v>
      </c>
    </row>
    <row r="24183" spans="1:8" hidden="1" x14ac:dyDescent="0.3">
      <c r="A24183" s="10">
        <f t="shared" si="1131"/>
        <v>43920.569444444445</v>
      </c>
      <c r="B24183" s="11">
        <v>43920</v>
      </c>
      <c r="C24183" s="12">
        <v>0.56944444444444442</v>
      </c>
      <c r="D24183">
        <v>0.32500000000000001</v>
      </c>
      <c r="E24183">
        <v>0.26</v>
      </c>
      <c r="F24183">
        <v>1.1100000000000001</v>
      </c>
      <c r="G24183">
        <f t="shared" si="1133"/>
        <v>1.1102000000000001</v>
      </c>
      <c r="H24183">
        <f t="shared" si="1132"/>
        <v>1.1102000000000001</v>
      </c>
    </row>
    <row r="24184" spans="1:8" hidden="1" x14ac:dyDescent="0.3">
      <c r="A24184" s="10">
        <f t="shared" si="1131"/>
        <v>43920.572916666664</v>
      </c>
      <c r="B24184" s="11">
        <v>43920</v>
      </c>
      <c r="C24184" s="12">
        <v>0.57291666666666663</v>
      </c>
      <c r="D24184">
        <v>0.32500000000000001</v>
      </c>
      <c r="E24184">
        <v>0.25</v>
      </c>
      <c r="F24184">
        <v>1.0289999999999999</v>
      </c>
      <c r="G24184">
        <f t="shared" si="1133"/>
        <v>1.1519999999999999</v>
      </c>
      <c r="H24184">
        <f t="shared" si="1132"/>
        <v>1.1519999999999999</v>
      </c>
    </row>
    <row r="24185" spans="1:8" hidden="1" x14ac:dyDescent="0.3">
      <c r="A24185" s="10">
        <f t="shared" si="1131"/>
        <v>43920.576388888891</v>
      </c>
      <c r="B24185" s="11">
        <v>43920</v>
      </c>
      <c r="C24185" s="12">
        <v>0.57638888888888895</v>
      </c>
      <c r="D24185">
        <v>0.35</v>
      </c>
      <c r="E24185">
        <v>0.25</v>
      </c>
      <c r="F24185">
        <v>1.17</v>
      </c>
      <c r="G24185">
        <f t="shared" si="1133"/>
        <v>1.1640000000000001</v>
      </c>
      <c r="H24185">
        <f t="shared" si="1132"/>
        <v>1.1640000000000001</v>
      </c>
    </row>
    <row r="24186" spans="1:8" hidden="1" x14ac:dyDescent="0.3">
      <c r="A24186" s="10">
        <f t="shared" si="1131"/>
        <v>43920.579861111109</v>
      </c>
      <c r="B24186" s="11">
        <v>43920</v>
      </c>
      <c r="C24186" s="12">
        <v>0.57986111111111105</v>
      </c>
      <c r="D24186">
        <v>0.377</v>
      </c>
      <c r="E24186">
        <v>0.25</v>
      </c>
      <c r="F24186">
        <v>1.3089999999999999</v>
      </c>
      <c r="G24186">
        <f t="shared" si="1133"/>
        <v>1.1564000000000001</v>
      </c>
      <c r="H24186">
        <f t="shared" si="1132"/>
        <v>1.1564000000000001</v>
      </c>
    </row>
    <row r="24187" spans="1:8" hidden="1" x14ac:dyDescent="0.3">
      <c r="A24187" s="10">
        <f t="shared" si="1131"/>
        <v>43920.583333333336</v>
      </c>
      <c r="B24187" s="11">
        <v>43920</v>
      </c>
      <c r="C24187" s="12">
        <v>0.58333333333333337</v>
      </c>
      <c r="D24187">
        <v>0.35899999999999999</v>
      </c>
      <c r="E24187">
        <v>0.25</v>
      </c>
      <c r="F24187">
        <v>1.202</v>
      </c>
      <c r="G24187">
        <f t="shared" si="1133"/>
        <v>1.2044000000000001</v>
      </c>
      <c r="H24187">
        <f t="shared" si="1132"/>
        <v>1.2044000000000001</v>
      </c>
    </row>
    <row r="24188" spans="1:8" hidden="1" x14ac:dyDescent="0.3">
      <c r="A24188" s="10">
        <f t="shared" si="1131"/>
        <v>43920.586805555555</v>
      </c>
      <c r="B24188" s="11">
        <v>43920</v>
      </c>
      <c r="C24188" s="12">
        <v>0.58680555555555558</v>
      </c>
      <c r="D24188">
        <v>0.32500000000000001</v>
      </c>
      <c r="E24188">
        <v>0.26</v>
      </c>
      <c r="F24188">
        <v>1.0720000000000001</v>
      </c>
      <c r="G24188">
        <f t="shared" si="1133"/>
        <v>1.1966000000000001</v>
      </c>
      <c r="H24188">
        <f t="shared" si="1132"/>
        <v>1.1966000000000001</v>
      </c>
    </row>
    <row r="24189" spans="1:8" hidden="1" x14ac:dyDescent="0.3">
      <c r="A24189" s="10">
        <f t="shared" si="1131"/>
        <v>43920.590277777781</v>
      </c>
      <c r="B24189" s="11">
        <v>43920</v>
      </c>
      <c r="C24189" s="12">
        <v>0.59027777777777779</v>
      </c>
      <c r="D24189">
        <v>0.35</v>
      </c>
      <c r="E24189">
        <v>0.27</v>
      </c>
      <c r="F24189">
        <v>1.2689999999999999</v>
      </c>
      <c r="G24189">
        <f t="shared" si="1133"/>
        <v>1.2162000000000002</v>
      </c>
      <c r="H24189">
        <f t="shared" si="1132"/>
        <v>1.2162000000000002</v>
      </c>
    </row>
    <row r="24190" spans="1:8" hidden="1" x14ac:dyDescent="0.3">
      <c r="A24190" s="10">
        <f t="shared" si="1131"/>
        <v>43920.59375</v>
      </c>
      <c r="B24190" s="11">
        <v>43920</v>
      </c>
      <c r="C24190" s="12">
        <v>0.59375</v>
      </c>
      <c r="D24190">
        <v>0.34200000000000003</v>
      </c>
      <c r="E24190">
        <v>0.25</v>
      </c>
      <c r="F24190">
        <v>1.131</v>
      </c>
      <c r="G24190">
        <f t="shared" si="1133"/>
        <v>1.1976</v>
      </c>
      <c r="H24190">
        <f t="shared" si="1132"/>
        <v>1.1976</v>
      </c>
    </row>
    <row r="24191" spans="1:8" hidden="1" x14ac:dyDescent="0.3">
      <c r="A24191" s="10">
        <f t="shared" si="1131"/>
        <v>43920.597222222219</v>
      </c>
      <c r="B24191" s="11">
        <v>43920</v>
      </c>
      <c r="C24191" s="12">
        <v>0.59722222222222221</v>
      </c>
      <c r="D24191">
        <v>0.40300000000000002</v>
      </c>
      <c r="E24191">
        <v>0.24</v>
      </c>
      <c r="F24191">
        <v>1.407</v>
      </c>
      <c r="G24191">
        <f t="shared" si="1133"/>
        <v>1.2100000000000002</v>
      </c>
      <c r="H24191">
        <f t="shared" si="1132"/>
        <v>1.2100000000000002</v>
      </c>
    </row>
    <row r="24192" spans="1:8" hidden="1" x14ac:dyDescent="0.3">
      <c r="A24192" s="10">
        <f t="shared" si="1131"/>
        <v>43920.600694444445</v>
      </c>
      <c r="B24192" s="11">
        <v>43920</v>
      </c>
      <c r="C24192" s="12">
        <v>0.60069444444444442</v>
      </c>
      <c r="D24192">
        <v>0.315</v>
      </c>
      <c r="E24192">
        <v>0.28000000000000003</v>
      </c>
      <c r="F24192">
        <v>1.109</v>
      </c>
      <c r="G24192">
        <f t="shared" si="1133"/>
        <v>1.2138000000000002</v>
      </c>
      <c r="H24192">
        <f t="shared" si="1132"/>
        <v>1.2138000000000002</v>
      </c>
    </row>
    <row r="24193" spans="1:8" hidden="1" x14ac:dyDescent="0.3">
      <c r="A24193" s="10">
        <f t="shared" si="1131"/>
        <v>43920.604166666664</v>
      </c>
      <c r="B24193" s="11">
        <v>43920</v>
      </c>
      <c r="C24193" s="12">
        <v>0.60416666666666663</v>
      </c>
      <c r="D24193">
        <v>0.33300000000000002</v>
      </c>
      <c r="E24193">
        <v>0.26</v>
      </c>
      <c r="F24193">
        <v>1.1339999999999999</v>
      </c>
      <c r="G24193">
        <f t="shared" si="1133"/>
        <v>1.2436</v>
      </c>
      <c r="H24193">
        <f t="shared" si="1132"/>
        <v>1.2436</v>
      </c>
    </row>
    <row r="24194" spans="1:8" hidden="1" x14ac:dyDescent="0.3">
      <c r="A24194" s="10">
        <f t="shared" si="1131"/>
        <v>43920.607638888891</v>
      </c>
      <c r="B24194" s="11">
        <v>43920</v>
      </c>
      <c r="C24194" s="12">
        <v>0.60763888888888895</v>
      </c>
      <c r="D24194">
        <v>0.34200000000000003</v>
      </c>
      <c r="E24194">
        <v>0.28000000000000003</v>
      </c>
      <c r="F24194">
        <v>1.288</v>
      </c>
      <c r="G24194">
        <f t="shared" si="1133"/>
        <v>1.206</v>
      </c>
      <c r="H24194">
        <f t="shared" si="1132"/>
        <v>1.206</v>
      </c>
    </row>
    <row r="24195" spans="1:8" hidden="1" x14ac:dyDescent="0.3">
      <c r="A24195" s="10">
        <f t="shared" si="1131"/>
        <v>43920.611111111109</v>
      </c>
      <c r="B24195" s="11">
        <v>43920</v>
      </c>
      <c r="C24195" s="12">
        <v>0.61111111111111105</v>
      </c>
      <c r="D24195">
        <v>0.38600000000000001</v>
      </c>
      <c r="E24195">
        <v>0.24</v>
      </c>
      <c r="F24195">
        <v>1.28</v>
      </c>
      <c r="G24195">
        <f t="shared" si="1133"/>
        <v>1.2018</v>
      </c>
      <c r="H24195">
        <f t="shared" si="1132"/>
        <v>1.2018</v>
      </c>
    </row>
    <row r="24196" spans="1:8" hidden="1" x14ac:dyDescent="0.3">
      <c r="A24196" s="10">
        <f t="shared" si="1131"/>
        <v>43920.614583333336</v>
      </c>
      <c r="B24196" s="11">
        <v>43920</v>
      </c>
      <c r="C24196" s="12">
        <v>0.61458333333333337</v>
      </c>
      <c r="D24196">
        <v>0.35899999999999999</v>
      </c>
      <c r="E24196">
        <v>0.25</v>
      </c>
      <c r="F24196">
        <v>1.2190000000000001</v>
      </c>
      <c r="G24196">
        <f t="shared" si="1133"/>
        <v>1.2964</v>
      </c>
      <c r="H24196">
        <f t="shared" si="1132"/>
        <v>1.2964</v>
      </c>
    </row>
    <row r="24197" spans="1:8" hidden="1" x14ac:dyDescent="0.3">
      <c r="A24197" s="10">
        <f t="shared" ref="A24197:A24260" si="1134">B24197+C24197</f>
        <v>43920.618055555555</v>
      </c>
      <c r="B24197" s="11">
        <v>43920</v>
      </c>
      <c r="C24197" s="12">
        <v>0.61805555555555558</v>
      </c>
      <c r="D24197">
        <v>0.33300000000000002</v>
      </c>
      <c r="E24197">
        <v>0.25</v>
      </c>
      <c r="F24197">
        <v>1.0880000000000001</v>
      </c>
      <c r="G24197">
        <f t="shared" si="1133"/>
        <v>1.1698</v>
      </c>
      <c r="H24197">
        <f t="shared" ref="H24197:H24260" si="1135">ABS(G24197)</f>
        <v>1.1698</v>
      </c>
    </row>
    <row r="24198" spans="1:8" hidden="1" x14ac:dyDescent="0.3">
      <c r="A24198" s="10">
        <f t="shared" si="1134"/>
        <v>43920.621527777781</v>
      </c>
      <c r="B24198" s="11">
        <v>43920</v>
      </c>
      <c r="C24198" s="12">
        <v>0.62152777777777779</v>
      </c>
      <c r="D24198">
        <v>0.42</v>
      </c>
      <c r="E24198">
        <v>0.26</v>
      </c>
      <c r="F24198">
        <v>1.607</v>
      </c>
      <c r="G24198">
        <f t="shared" si="1133"/>
        <v>1.1156000000000001</v>
      </c>
      <c r="H24198">
        <f t="shared" si="1135"/>
        <v>1.1156000000000001</v>
      </c>
    </row>
    <row r="24199" spans="1:8" hidden="1" x14ac:dyDescent="0.3">
      <c r="A24199" s="10">
        <f t="shared" si="1134"/>
        <v>43920.625</v>
      </c>
      <c r="B24199" s="11">
        <v>43920</v>
      </c>
      <c r="C24199" s="12">
        <v>0.625</v>
      </c>
      <c r="D24199">
        <v>0.23499999999999999</v>
      </c>
      <c r="E24199">
        <v>0.25</v>
      </c>
      <c r="F24199">
        <v>0.65500000000000003</v>
      </c>
      <c r="G24199">
        <f t="shared" ref="G24199:G24262" si="1136">AVERAGE(F24197:F24201)</f>
        <v>1.0756000000000001</v>
      </c>
      <c r="H24199">
        <f t="shared" si="1135"/>
        <v>1.0756000000000001</v>
      </c>
    </row>
    <row r="24200" spans="1:8" hidden="1" x14ac:dyDescent="0.3">
      <c r="A24200" s="10">
        <f t="shared" si="1134"/>
        <v>43920.628472222219</v>
      </c>
      <c r="B24200" s="11">
        <v>43920</v>
      </c>
      <c r="C24200" s="12">
        <v>0.62847222222222221</v>
      </c>
      <c r="D24200">
        <v>0.315</v>
      </c>
      <c r="E24200">
        <v>0.25</v>
      </c>
      <c r="F24200">
        <v>1.0089999999999999</v>
      </c>
      <c r="G24200">
        <f t="shared" si="1136"/>
        <v>1.1030000000000002</v>
      </c>
      <c r="H24200">
        <f t="shared" si="1135"/>
        <v>1.1030000000000002</v>
      </c>
    </row>
    <row r="24201" spans="1:8" hidden="1" x14ac:dyDescent="0.3">
      <c r="A24201" s="10">
        <f t="shared" si="1134"/>
        <v>43920.631944444445</v>
      </c>
      <c r="B24201" s="11">
        <v>43920</v>
      </c>
      <c r="C24201" s="12">
        <v>0.63194444444444442</v>
      </c>
      <c r="D24201">
        <v>0.315</v>
      </c>
      <c r="E24201">
        <v>0.25</v>
      </c>
      <c r="F24201">
        <v>1.0189999999999999</v>
      </c>
      <c r="G24201">
        <f t="shared" si="1136"/>
        <v>0.97300000000000009</v>
      </c>
      <c r="H24201">
        <f t="shared" si="1135"/>
        <v>0.97300000000000009</v>
      </c>
    </row>
    <row r="24202" spans="1:8" hidden="1" x14ac:dyDescent="0.3">
      <c r="A24202" s="10">
        <f t="shared" si="1134"/>
        <v>43920.635416666664</v>
      </c>
      <c r="B24202" s="11">
        <v>43920</v>
      </c>
      <c r="C24202" s="12">
        <v>0.63541666666666663</v>
      </c>
      <c r="D24202">
        <v>0.35899999999999999</v>
      </c>
      <c r="E24202">
        <v>0.25</v>
      </c>
      <c r="F24202">
        <v>1.2250000000000001</v>
      </c>
      <c r="G24202">
        <f t="shared" si="1136"/>
        <v>1.0638000000000001</v>
      </c>
      <c r="H24202">
        <f t="shared" si="1135"/>
        <v>1.0638000000000001</v>
      </c>
    </row>
    <row r="24203" spans="1:8" hidden="1" x14ac:dyDescent="0.3">
      <c r="A24203" s="10">
        <f t="shared" si="1134"/>
        <v>43920.638888888891</v>
      </c>
      <c r="B24203" s="11">
        <v>43920</v>
      </c>
      <c r="C24203" s="12">
        <v>0.63888888888888895</v>
      </c>
      <c r="D24203">
        <v>0.30599999999999999</v>
      </c>
      <c r="E24203">
        <v>0.25</v>
      </c>
      <c r="F24203">
        <v>0.95699999999999996</v>
      </c>
      <c r="G24203">
        <f t="shared" si="1136"/>
        <v>1.0979999999999999</v>
      </c>
      <c r="H24203">
        <f t="shared" si="1135"/>
        <v>1.0979999999999999</v>
      </c>
    </row>
    <row r="24204" spans="1:8" hidden="1" x14ac:dyDescent="0.3">
      <c r="A24204" s="10">
        <f t="shared" si="1134"/>
        <v>43920.642361111109</v>
      </c>
      <c r="B24204" s="11">
        <v>43920</v>
      </c>
      <c r="C24204" s="12">
        <v>0.64236111111111105</v>
      </c>
      <c r="D24204">
        <v>0.34200000000000003</v>
      </c>
      <c r="E24204">
        <v>0.24</v>
      </c>
      <c r="F24204">
        <v>1.109</v>
      </c>
      <c r="G24204">
        <f t="shared" si="1136"/>
        <v>1.0606</v>
      </c>
      <c r="H24204">
        <f t="shared" si="1135"/>
        <v>1.0606</v>
      </c>
    </row>
    <row r="24205" spans="1:8" hidden="1" x14ac:dyDescent="0.3">
      <c r="A24205" s="10">
        <f t="shared" si="1134"/>
        <v>43920.645833333336</v>
      </c>
      <c r="B24205" s="11">
        <v>43920</v>
      </c>
      <c r="C24205" s="12">
        <v>0.64583333333333337</v>
      </c>
      <c r="D24205">
        <v>0.32500000000000001</v>
      </c>
      <c r="E24205">
        <v>0.28000000000000003</v>
      </c>
      <c r="F24205">
        <v>1.18</v>
      </c>
      <c r="G24205">
        <f t="shared" si="1136"/>
        <v>1.0482</v>
      </c>
      <c r="H24205">
        <f t="shared" si="1135"/>
        <v>1.0482</v>
      </c>
    </row>
    <row r="24206" spans="1:8" hidden="1" x14ac:dyDescent="0.3">
      <c r="A24206" s="10">
        <f t="shared" si="1134"/>
        <v>43920.649305555555</v>
      </c>
      <c r="B24206" s="11">
        <v>43920</v>
      </c>
      <c r="C24206" s="12">
        <v>0.64930555555555558</v>
      </c>
      <c r="D24206">
        <v>0.26200000000000001</v>
      </c>
      <c r="E24206">
        <v>0.27</v>
      </c>
      <c r="F24206">
        <v>0.83199999999999996</v>
      </c>
      <c r="G24206">
        <f t="shared" si="1136"/>
        <v>1.1328</v>
      </c>
      <c r="H24206">
        <f t="shared" si="1135"/>
        <v>1.1328</v>
      </c>
    </row>
    <row r="24207" spans="1:8" hidden="1" x14ac:dyDescent="0.3">
      <c r="A24207" s="10">
        <f t="shared" si="1134"/>
        <v>43920.652777777781</v>
      </c>
      <c r="B24207" s="11">
        <v>43920</v>
      </c>
      <c r="C24207" s="12">
        <v>0.65277777777777779</v>
      </c>
      <c r="D24207">
        <v>0.32300000000000001</v>
      </c>
      <c r="E24207">
        <v>0.28000000000000003</v>
      </c>
      <c r="F24207">
        <v>1.163</v>
      </c>
      <c r="G24207">
        <f t="shared" si="1136"/>
        <v>1.1215999999999999</v>
      </c>
      <c r="H24207">
        <f t="shared" si="1135"/>
        <v>1.1215999999999999</v>
      </c>
    </row>
    <row r="24208" spans="1:8" hidden="1" x14ac:dyDescent="0.3">
      <c r="A24208" s="10">
        <f t="shared" si="1134"/>
        <v>43920.65625</v>
      </c>
      <c r="B24208" s="11">
        <v>43920</v>
      </c>
      <c r="C24208" s="12">
        <v>0.65625</v>
      </c>
      <c r="D24208">
        <v>0.40300000000000002</v>
      </c>
      <c r="E24208">
        <v>0.24</v>
      </c>
      <c r="F24208">
        <v>1.38</v>
      </c>
      <c r="G24208">
        <f t="shared" si="1136"/>
        <v>1.1019999999999999</v>
      </c>
      <c r="H24208">
        <f t="shared" si="1135"/>
        <v>1.1019999999999999</v>
      </c>
    </row>
    <row r="24209" spans="1:8" hidden="1" x14ac:dyDescent="0.3">
      <c r="A24209" s="10">
        <f t="shared" si="1134"/>
        <v>43920.659722222219</v>
      </c>
      <c r="B24209" s="11">
        <v>43920</v>
      </c>
      <c r="C24209" s="12">
        <v>0.65972222222222221</v>
      </c>
      <c r="D24209">
        <v>0.32300000000000001</v>
      </c>
      <c r="E24209">
        <v>0.25</v>
      </c>
      <c r="F24209">
        <v>1.0529999999999999</v>
      </c>
      <c r="G24209">
        <f t="shared" si="1136"/>
        <v>1.1894</v>
      </c>
      <c r="H24209">
        <f t="shared" si="1135"/>
        <v>1.1894</v>
      </c>
    </row>
    <row r="24210" spans="1:8" hidden="1" x14ac:dyDescent="0.3">
      <c r="A24210" s="10">
        <f t="shared" si="1134"/>
        <v>43920.663194444445</v>
      </c>
      <c r="B24210" s="11">
        <v>43920</v>
      </c>
      <c r="C24210" s="12">
        <v>0.66319444444444442</v>
      </c>
      <c r="D24210">
        <v>0.32300000000000001</v>
      </c>
      <c r="E24210">
        <v>0.26</v>
      </c>
      <c r="F24210">
        <v>1.0820000000000001</v>
      </c>
      <c r="G24210">
        <f t="shared" si="1136"/>
        <v>1.1132</v>
      </c>
      <c r="H24210">
        <f t="shared" si="1135"/>
        <v>1.1132</v>
      </c>
    </row>
    <row r="24211" spans="1:8" hidden="1" x14ac:dyDescent="0.3">
      <c r="A24211" s="10">
        <f t="shared" si="1134"/>
        <v>43920.666666666664</v>
      </c>
      <c r="B24211" s="11">
        <v>43920</v>
      </c>
      <c r="C24211" s="12">
        <v>0.66666666666666663</v>
      </c>
      <c r="D24211">
        <v>0.35</v>
      </c>
      <c r="E24211">
        <v>0.27</v>
      </c>
      <c r="F24211">
        <v>1.2689999999999999</v>
      </c>
      <c r="G24211">
        <f t="shared" si="1136"/>
        <v>1.048</v>
      </c>
      <c r="H24211">
        <f t="shared" si="1135"/>
        <v>1.048</v>
      </c>
    </row>
    <row r="24212" spans="1:8" hidden="1" x14ac:dyDescent="0.3">
      <c r="A24212" s="10">
        <f t="shared" si="1134"/>
        <v>43920.670138888891</v>
      </c>
      <c r="B24212" s="11">
        <v>43920</v>
      </c>
      <c r="C24212" s="12">
        <v>0.67013888888888884</v>
      </c>
      <c r="D24212">
        <v>0.26200000000000001</v>
      </c>
      <c r="E24212">
        <v>0.26</v>
      </c>
      <c r="F24212">
        <v>0.78200000000000003</v>
      </c>
      <c r="G24212">
        <f t="shared" si="1136"/>
        <v>1.0606000000000002</v>
      </c>
      <c r="H24212">
        <f t="shared" si="1135"/>
        <v>1.0606000000000002</v>
      </c>
    </row>
    <row r="24213" spans="1:8" hidden="1" x14ac:dyDescent="0.3">
      <c r="A24213" s="10">
        <f t="shared" si="1134"/>
        <v>43920.673611111109</v>
      </c>
      <c r="B24213" s="11">
        <v>43920</v>
      </c>
      <c r="C24213" s="12">
        <v>0.67361111111111116</v>
      </c>
      <c r="D24213">
        <v>0.33300000000000002</v>
      </c>
      <c r="E24213">
        <v>0.24</v>
      </c>
      <c r="F24213">
        <v>1.054</v>
      </c>
      <c r="G24213">
        <f t="shared" si="1136"/>
        <v>1.0216000000000001</v>
      </c>
      <c r="H24213">
        <f t="shared" si="1135"/>
        <v>1.0216000000000001</v>
      </c>
    </row>
    <row r="24214" spans="1:8" hidden="1" x14ac:dyDescent="0.3">
      <c r="A24214" s="10">
        <f t="shared" si="1134"/>
        <v>43920.677083333336</v>
      </c>
      <c r="B24214" s="11">
        <v>43920</v>
      </c>
      <c r="C24214" s="12">
        <v>0.67708333333333337</v>
      </c>
      <c r="D24214">
        <v>0.32300000000000001</v>
      </c>
      <c r="E24214">
        <v>0.27</v>
      </c>
      <c r="F24214">
        <v>1.1160000000000001</v>
      </c>
      <c r="G24214">
        <f t="shared" si="1136"/>
        <v>0.92259999999999986</v>
      </c>
      <c r="H24214">
        <f t="shared" si="1135"/>
        <v>0.92259999999999986</v>
      </c>
    </row>
    <row r="24215" spans="1:8" hidden="1" x14ac:dyDescent="0.3">
      <c r="A24215" s="10">
        <f t="shared" si="1134"/>
        <v>43920.680555555555</v>
      </c>
      <c r="B24215" s="11">
        <v>43920</v>
      </c>
      <c r="C24215" s="12">
        <v>0.68055555555555547</v>
      </c>
      <c r="D24215">
        <v>0.29599999999999999</v>
      </c>
      <c r="E24215">
        <v>0.24</v>
      </c>
      <c r="F24215">
        <v>0.88700000000000001</v>
      </c>
      <c r="G24215">
        <f t="shared" si="1136"/>
        <v>0.98740000000000006</v>
      </c>
      <c r="H24215">
        <f t="shared" si="1135"/>
        <v>0.98740000000000006</v>
      </c>
    </row>
    <row r="24216" spans="1:8" hidden="1" x14ac:dyDescent="0.3">
      <c r="A24216" s="10">
        <f t="shared" si="1134"/>
        <v>43920.684027777781</v>
      </c>
      <c r="B24216" s="11">
        <v>43920</v>
      </c>
      <c r="C24216" s="12">
        <v>0.68402777777777779</v>
      </c>
      <c r="D24216">
        <v>0.26200000000000001</v>
      </c>
      <c r="E24216">
        <v>0.25</v>
      </c>
      <c r="F24216">
        <v>0.77400000000000002</v>
      </c>
      <c r="G24216">
        <f t="shared" si="1136"/>
        <v>0.93700000000000006</v>
      </c>
      <c r="H24216">
        <f t="shared" si="1135"/>
        <v>0.93700000000000006</v>
      </c>
    </row>
    <row r="24217" spans="1:8" hidden="1" x14ac:dyDescent="0.3">
      <c r="A24217" s="10">
        <f t="shared" si="1134"/>
        <v>43920.6875</v>
      </c>
      <c r="B24217" s="11">
        <v>43920</v>
      </c>
      <c r="C24217" s="12">
        <v>0.6875</v>
      </c>
      <c r="D24217">
        <v>0.33300000000000002</v>
      </c>
      <c r="E24217">
        <v>0.25</v>
      </c>
      <c r="F24217">
        <v>1.1060000000000001</v>
      </c>
      <c r="G24217">
        <f t="shared" si="1136"/>
        <v>0.91000000000000014</v>
      </c>
      <c r="H24217">
        <f t="shared" si="1135"/>
        <v>0.91000000000000014</v>
      </c>
    </row>
    <row r="24218" spans="1:8" hidden="1" x14ac:dyDescent="0.3">
      <c r="A24218" s="10">
        <f t="shared" si="1134"/>
        <v>43920.690972222219</v>
      </c>
      <c r="B24218" s="11">
        <v>43920</v>
      </c>
      <c r="C24218" s="12">
        <v>0.69097222222222221</v>
      </c>
      <c r="D24218">
        <v>0.27100000000000002</v>
      </c>
      <c r="E24218">
        <v>0.25</v>
      </c>
      <c r="F24218">
        <v>0.80200000000000005</v>
      </c>
      <c r="G24218">
        <f t="shared" si="1136"/>
        <v>0.87540000000000018</v>
      </c>
      <c r="H24218">
        <f t="shared" si="1135"/>
        <v>0.87540000000000018</v>
      </c>
    </row>
    <row r="24219" spans="1:8" hidden="1" x14ac:dyDescent="0.3">
      <c r="A24219" s="10">
        <f t="shared" si="1134"/>
        <v>43920.694444444445</v>
      </c>
      <c r="B24219" s="11">
        <v>43920</v>
      </c>
      <c r="C24219" s="12">
        <v>0.69444444444444453</v>
      </c>
      <c r="D24219">
        <v>0.30599999999999999</v>
      </c>
      <c r="E24219">
        <v>0.26</v>
      </c>
      <c r="F24219">
        <v>0.98099999999999998</v>
      </c>
      <c r="G24219">
        <f t="shared" si="1136"/>
        <v>0.9396000000000001</v>
      </c>
      <c r="H24219">
        <f t="shared" si="1135"/>
        <v>0.9396000000000001</v>
      </c>
    </row>
    <row r="24220" spans="1:8" hidden="1" x14ac:dyDescent="0.3">
      <c r="A24220" s="10">
        <f t="shared" si="1134"/>
        <v>43920.697916666664</v>
      </c>
      <c r="B24220" s="11">
        <v>43920</v>
      </c>
      <c r="C24220" s="12">
        <v>0.69791666666666663</v>
      </c>
      <c r="D24220">
        <v>0.254</v>
      </c>
      <c r="E24220">
        <v>0.25</v>
      </c>
      <c r="F24220">
        <v>0.71399999999999997</v>
      </c>
      <c r="G24220">
        <f t="shared" si="1136"/>
        <v>0.99819999999999998</v>
      </c>
      <c r="H24220">
        <f t="shared" si="1135"/>
        <v>0.99819999999999998</v>
      </c>
    </row>
    <row r="24221" spans="1:8" hidden="1" x14ac:dyDescent="0.3">
      <c r="A24221" s="10">
        <f t="shared" si="1134"/>
        <v>43920.701388888891</v>
      </c>
      <c r="B24221" s="11">
        <v>43920</v>
      </c>
      <c r="C24221" s="12">
        <v>0.70138888888888884</v>
      </c>
      <c r="D24221">
        <v>0.33300000000000002</v>
      </c>
      <c r="E24221">
        <v>0.25</v>
      </c>
      <c r="F24221">
        <v>1.095</v>
      </c>
      <c r="G24221">
        <f t="shared" si="1136"/>
        <v>1.0356000000000001</v>
      </c>
      <c r="H24221">
        <f t="shared" si="1135"/>
        <v>1.0356000000000001</v>
      </c>
    </row>
    <row r="24222" spans="1:8" hidden="1" x14ac:dyDescent="0.3">
      <c r="A24222" s="10">
        <f t="shared" si="1134"/>
        <v>43920.704861111109</v>
      </c>
      <c r="B24222" s="11">
        <v>43920</v>
      </c>
      <c r="C24222" s="12">
        <v>0.70486111111111116</v>
      </c>
      <c r="D24222">
        <v>0.39400000000000002</v>
      </c>
      <c r="E24222">
        <v>0.25</v>
      </c>
      <c r="F24222">
        <v>1.399</v>
      </c>
      <c r="G24222">
        <f t="shared" si="1136"/>
        <v>1.1308</v>
      </c>
      <c r="H24222">
        <f t="shared" si="1135"/>
        <v>1.1308</v>
      </c>
    </row>
    <row r="24223" spans="1:8" hidden="1" x14ac:dyDescent="0.3">
      <c r="A24223" s="10">
        <f t="shared" si="1134"/>
        <v>43920.708333333336</v>
      </c>
      <c r="B24223" s="11">
        <v>43920</v>
      </c>
      <c r="C24223" s="12">
        <v>0.70833333333333337</v>
      </c>
      <c r="D24223">
        <v>0.30599999999999999</v>
      </c>
      <c r="E24223">
        <v>0.26</v>
      </c>
      <c r="F24223">
        <v>0.98899999999999999</v>
      </c>
      <c r="G24223">
        <f t="shared" si="1136"/>
        <v>1.196</v>
      </c>
      <c r="H24223">
        <f t="shared" si="1135"/>
        <v>1.196</v>
      </c>
    </row>
    <row r="24224" spans="1:8" hidden="1" x14ac:dyDescent="0.3">
      <c r="A24224" s="10">
        <f t="shared" si="1134"/>
        <v>43920.711805555555</v>
      </c>
      <c r="B24224" s="11">
        <v>43920</v>
      </c>
      <c r="C24224" s="12">
        <v>0.71180555555555547</v>
      </c>
      <c r="D24224">
        <v>0.40300000000000002</v>
      </c>
      <c r="E24224">
        <v>0.25</v>
      </c>
      <c r="F24224">
        <v>1.4570000000000001</v>
      </c>
      <c r="G24224">
        <f t="shared" si="1136"/>
        <v>1.1523999999999999</v>
      </c>
      <c r="H24224">
        <f t="shared" si="1135"/>
        <v>1.1523999999999999</v>
      </c>
    </row>
    <row r="24225" spans="1:8" hidden="1" x14ac:dyDescent="0.3">
      <c r="A24225" s="10">
        <f t="shared" si="1134"/>
        <v>43920.715277777781</v>
      </c>
      <c r="B24225" s="11">
        <v>43920</v>
      </c>
      <c r="C24225" s="12">
        <v>0.71527777777777779</v>
      </c>
      <c r="D24225">
        <v>0.308</v>
      </c>
      <c r="E24225">
        <v>0.27</v>
      </c>
      <c r="F24225">
        <v>1.04</v>
      </c>
      <c r="G24225">
        <f t="shared" si="1136"/>
        <v>1.1272</v>
      </c>
      <c r="H24225">
        <f t="shared" si="1135"/>
        <v>1.1272</v>
      </c>
    </row>
    <row r="24226" spans="1:8" hidden="1" x14ac:dyDescent="0.3">
      <c r="A24226" s="10">
        <f t="shared" si="1134"/>
        <v>43920.71875</v>
      </c>
      <c r="B24226" s="11">
        <v>43920</v>
      </c>
      <c r="C24226" s="12">
        <v>0.71875</v>
      </c>
      <c r="D24226">
        <v>0.30599999999999999</v>
      </c>
      <c r="E24226">
        <v>0.23</v>
      </c>
      <c r="F24226">
        <v>0.877</v>
      </c>
      <c r="G24226">
        <f t="shared" si="1136"/>
        <v>1.1816</v>
      </c>
      <c r="H24226">
        <f t="shared" si="1135"/>
        <v>1.1816</v>
      </c>
    </row>
    <row r="24227" spans="1:8" hidden="1" x14ac:dyDescent="0.3">
      <c r="A24227" s="10">
        <f t="shared" si="1134"/>
        <v>43920.722222222219</v>
      </c>
      <c r="B24227" s="11">
        <v>43920</v>
      </c>
      <c r="C24227" s="12">
        <v>0.72222222222222221</v>
      </c>
      <c r="D24227">
        <v>0.35899999999999999</v>
      </c>
      <c r="E24227">
        <v>0.26</v>
      </c>
      <c r="F24227">
        <v>1.2729999999999999</v>
      </c>
      <c r="G24227">
        <f t="shared" si="1136"/>
        <v>1.1423999999999999</v>
      </c>
      <c r="H24227">
        <f t="shared" si="1135"/>
        <v>1.1423999999999999</v>
      </c>
    </row>
    <row r="24228" spans="1:8" hidden="1" x14ac:dyDescent="0.3">
      <c r="A24228" s="10">
        <f t="shared" si="1134"/>
        <v>43920.725694444445</v>
      </c>
      <c r="B24228" s="11">
        <v>43920</v>
      </c>
      <c r="C24228" s="12">
        <v>0.72569444444444453</v>
      </c>
      <c r="D24228">
        <v>0.36699999999999999</v>
      </c>
      <c r="E24228">
        <v>0.25</v>
      </c>
      <c r="F24228">
        <v>1.2609999999999999</v>
      </c>
      <c r="G24228">
        <f t="shared" si="1136"/>
        <v>1.2387999999999999</v>
      </c>
      <c r="H24228">
        <f t="shared" si="1135"/>
        <v>1.2387999999999999</v>
      </c>
    </row>
    <row r="24229" spans="1:8" hidden="1" x14ac:dyDescent="0.3">
      <c r="A24229" s="10">
        <f t="shared" si="1134"/>
        <v>43920.729166666664</v>
      </c>
      <c r="B24229" s="11">
        <v>43920</v>
      </c>
      <c r="C24229" s="12">
        <v>0.72916666666666663</v>
      </c>
      <c r="D24229">
        <v>0.36699999999999999</v>
      </c>
      <c r="E24229">
        <v>0.25</v>
      </c>
      <c r="F24229">
        <v>1.2609999999999999</v>
      </c>
      <c r="G24229">
        <f t="shared" si="1136"/>
        <v>1.2908000000000002</v>
      </c>
      <c r="H24229">
        <f t="shared" si="1135"/>
        <v>1.2908000000000002</v>
      </c>
    </row>
    <row r="24230" spans="1:8" hidden="1" x14ac:dyDescent="0.3">
      <c r="A24230" s="10">
        <f t="shared" si="1134"/>
        <v>43920.732638888891</v>
      </c>
      <c r="B24230" s="11">
        <v>43920</v>
      </c>
      <c r="C24230" s="12">
        <v>0.73263888888888884</v>
      </c>
      <c r="D24230">
        <v>0.40300000000000002</v>
      </c>
      <c r="E24230">
        <v>0.26</v>
      </c>
      <c r="F24230">
        <v>1.522</v>
      </c>
      <c r="G24230">
        <f t="shared" si="1136"/>
        <v>1.2515999999999998</v>
      </c>
      <c r="H24230">
        <f t="shared" si="1135"/>
        <v>1.2515999999999998</v>
      </c>
    </row>
    <row r="24231" spans="1:8" hidden="1" x14ac:dyDescent="0.3">
      <c r="A24231" s="10">
        <f t="shared" si="1134"/>
        <v>43920.736111111109</v>
      </c>
      <c r="B24231" s="11">
        <v>43920</v>
      </c>
      <c r="C24231" s="12">
        <v>0.73611111111111116</v>
      </c>
      <c r="D24231">
        <v>0.33200000000000002</v>
      </c>
      <c r="E24231">
        <v>0.26</v>
      </c>
      <c r="F24231">
        <v>1.137</v>
      </c>
      <c r="G24231">
        <f t="shared" si="1136"/>
        <v>1.2076</v>
      </c>
      <c r="H24231">
        <f t="shared" si="1135"/>
        <v>1.2076</v>
      </c>
    </row>
    <row r="24232" spans="1:8" hidden="1" x14ac:dyDescent="0.3">
      <c r="A24232" s="10">
        <f t="shared" si="1134"/>
        <v>43920.739583333336</v>
      </c>
      <c r="B24232" s="11">
        <v>43920</v>
      </c>
      <c r="C24232" s="12">
        <v>0.73958333333333337</v>
      </c>
      <c r="D24232">
        <v>0.34</v>
      </c>
      <c r="E24232">
        <v>0.24</v>
      </c>
      <c r="F24232">
        <v>1.077</v>
      </c>
      <c r="G24232">
        <f t="shared" si="1136"/>
        <v>1.2071999999999998</v>
      </c>
      <c r="H24232">
        <f t="shared" si="1135"/>
        <v>1.2071999999999998</v>
      </c>
    </row>
    <row r="24233" spans="1:8" hidden="1" x14ac:dyDescent="0.3">
      <c r="A24233" s="10">
        <f t="shared" si="1134"/>
        <v>43920.743055555555</v>
      </c>
      <c r="B24233" s="11">
        <v>43920</v>
      </c>
      <c r="C24233" s="12">
        <v>0.74305555555555547</v>
      </c>
      <c r="D24233">
        <v>0.315</v>
      </c>
      <c r="E24233">
        <v>0.26</v>
      </c>
      <c r="F24233">
        <v>1.0409999999999999</v>
      </c>
      <c r="G24233">
        <f t="shared" si="1136"/>
        <v>1.1927999999999999</v>
      </c>
      <c r="H24233">
        <f t="shared" si="1135"/>
        <v>1.1927999999999999</v>
      </c>
    </row>
    <row r="24234" spans="1:8" hidden="1" x14ac:dyDescent="0.3">
      <c r="A24234" s="10">
        <f t="shared" si="1134"/>
        <v>43920.746527777781</v>
      </c>
      <c r="B24234" s="11">
        <v>43920</v>
      </c>
      <c r="C24234" s="12">
        <v>0.74652777777777779</v>
      </c>
      <c r="D24234">
        <v>0.376</v>
      </c>
      <c r="E24234">
        <v>0.24</v>
      </c>
      <c r="F24234">
        <v>1.2589999999999999</v>
      </c>
      <c r="G24234">
        <f t="shared" si="1136"/>
        <v>1.256</v>
      </c>
      <c r="H24234">
        <f t="shared" si="1135"/>
        <v>1.256</v>
      </c>
    </row>
    <row r="24235" spans="1:8" hidden="1" x14ac:dyDescent="0.3">
      <c r="A24235" s="10">
        <f t="shared" si="1134"/>
        <v>43920.75</v>
      </c>
      <c r="B24235" s="11">
        <v>43920</v>
      </c>
      <c r="C24235" s="12">
        <v>0.75</v>
      </c>
      <c r="D24235">
        <v>0.40300000000000002</v>
      </c>
      <c r="E24235">
        <v>0.25</v>
      </c>
      <c r="F24235">
        <v>1.45</v>
      </c>
      <c r="G24235">
        <f t="shared" si="1136"/>
        <v>1.2928000000000002</v>
      </c>
      <c r="H24235">
        <f t="shared" si="1135"/>
        <v>1.2928000000000002</v>
      </c>
    </row>
    <row r="24236" spans="1:8" hidden="1" x14ac:dyDescent="0.3">
      <c r="A24236" s="10">
        <f t="shared" si="1134"/>
        <v>43920.753472222219</v>
      </c>
      <c r="B24236" s="11">
        <v>43920</v>
      </c>
      <c r="C24236" s="12">
        <v>0.75347222222222221</v>
      </c>
      <c r="D24236">
        <v>0.40300000000000002</v>
      </c>
      <c r="E24236">
        <v>0.25</v>
      </c>
      <c r="F24236">
        <v>1.4530000000000001</v>
      </c>
      <c r="G24236">
        <f t="shared" si="1136"/>
        <v>1.3906000000000001</v>
      </c>
      <c r="H24236">
        <f t="shared" si="1135"/>
        <v>1.3906000000000001</v>
      </c>
    </row>
    <row r="24237" spans="1:8" hidden="1" x14ac:dyDescent="0.3">
      <c r="A24237" s="10">
        <f t="shared" si="1134"/>
        <v>43920.756944444445</v>
      </c>
      <c r="B24237" s="11">
        <v>43920</v>
      </c>
      <c r="C24237" s="12">
        <v>0.75694444444444453</v>
      </c>
      <c r="D24237">
        <v>0.376</v>
      </c>
      <c r="E24237">
        <v>0.24</v>
      </c>
      <c r="F24237">
        <v>1.2609999999999999</v>
      </c>
      <c r="G24237">
        <f t="shared" si="1136"/>
        <v>1.3782000000000001</v>
      </c>
      <c r="H24237">
        <f t="shared" si="1135"/>
        <v>1.3782000000000001</v>
      </c>
    </row>
    <row r="24238" spans="1:8" hidden="1" x14ac:dyDescent="0.3">
      <c r="A24238" s="10">
        <f t="shared" si="1134"/>
        <v>43920.760416666664</v>
      </c>
      <c r="B24238" s="11">
        <v>43920</v>
      </c>
      <c r="C24238" s="12">
        <v>0.76041666666666663</v>
      </c>
      <c r="D24238">
        <v>0.39300000000000002</v>
      </c>
      <c r="E24238">
        <v>0.27</v>
      </c>
      <c r="F24238">
        <v>1.53</v>
      </c>
      <c r="G24238">
        <f t="shared" si="1136"/>
        <v>1.371</v>
      </c>
      <c r="H24238">
        <f t="shared" si="1135"/>
        <v>1.371</v>
      </c>
    </row>
    <row r="24239" spans="1:8" hidden="1" x14ac:dyDescent="0.3">
      <c r="A24239" s="10">
        <f t="shared" si="1134"/>
        <v>43920.763888888891</v>
      </c>
      <c r="B24239" s="11">
        <v>43920</v>
      </c>
      <c r="C24239" s="12">
        <v>0.76388888888888884</v>
      </c>
      <c r="D24239">
        <v>0.35</v>
      </c>
      <c r="E24239">
        <v>0.25</v>
      </c>
      <c r="F24239">
        <v>1.1970000000000001</v>
      </c>
      <c r="G24239">
        <f t="shared" si="1136"/>
        <v>1.3111999999999999</v>
      </c>
      <c r="H24239">
        <f t="shared" si="1135"/>
        <v>1.3111999999999999</v>
      </c>
    </row>
    <row r="24240" spans="1:8" hidden="1" x14ac:dyDescent="0.3">
      <c r="A24240" s="10">
        <f t="shared" si="1134"/>
        <v>43920.767361111109</v>
      </c>
      <c r="B24240" s="11">
        <v>43920</v>
      </c>
      <c r="C24240" s="12">
        <v>0.76736111111111116</v>
      </c>
      <c r="D24240">
        <v>0.39400000000000002</v>
      </c>
      <c r="E24240">
        <v>0.25</v>
      </c>
      <c r="F24240">
        <v>1.4139999999999999</v>
      </c>
      <c r="G24240">
        <f t="shared" si="1136"/>
        <v>1.3172000000000001</v>
      </c>
      <c r="H24240">
        <f t="shared" si="1135"/>
        <v>1.3172000000000001</v>
      </c>
    </row>
    <row r="24241" spans="1:8" hidden="1" x14ac:dyDescent="0.3">
      <c r="A24241" s="10">
        <f t="shared" si="1134"/>
        <v>43920.770833333336</v>
      </c>
      <c r="B24241" s="11">
        <v>43920</v>
      </c>
      <c r="C24241" s="12">
        <v>0.77083333333333337</v>
      </c>
      <c r="D24241">
        <v>0.35</v>
      </c>
      <c r="E24241">
        <v>0.25</v>
      </c>
      <c r="F24241">
        <v>1.1539999999999999</v>
      </c>
      <c r="G24241">
        <f t="shared" si="1136"/>
        <v>1.22</v>
      </c>
      <c r="H24241">
        <f t="shared" si="1135"/>
        <v>1.22</v>
      </c>
    </row>
    <row r="24242" spans="1:8" hidden="1" x14ac:dyDescent="0.3">
      <c r="A24242" s="10">
        <f t="shared" si="1134"/>
        <v>43920.774305555555</v>
      </c>
      <c r="B24242" s="11">
        <v>43920</v>
      </c>
      <c r="C24242" s="12">
        <v>0.77430555555555547</v>
      </c>
      <c r="D24242">
        <v>0.35</v>
      </c>
      <c r="E24242">
        <v>0.27</v>
      </c>
      <c r="F24242">
        <v>1.2909999999999999</v>
      </c>
      <c r="G24242">
        <f t="shared" si="1136"/>
        <v>1.2511999999999999</v>
      </c>
      <c r="H24242">
        <f t="shared" si="1135"/>
        <v>1.2511999999999999</v>
      </c>
    </row>
    <row r="24243" spans="1:8" hidden="1" x14ac:dyDescent="0.3">
      <c r="A24243" s="10">
        <f t="shared" si="1134"/>
        <v>43920.777777777781</v>
      </c>
      <c r="B24243" s="11">
        <v>43920</v>
      </c>
      <c r="C24243" s="12">
        <v>0.77777777777777779</v>
      </c>
      <c r="D24243">
        <v>0.32300000000000001</v>
      </c>
      <c r="E24243">
        <v>0.25</v>
      </c>
      <c r="F24243">
        <v>1.044</v>
      </c>
      <c r="G24243">
        <f t="shared" si="1136"/>
        <v>1.2238</v>
      </c>
      <c r="H24243">
        <f t="shared" si="1135"/>
        <v>1.2238</v>
      </c>
    </row>
    <row r="24244" spans="1:8" hidden="1" x14ac:dyDescent="0.3">
      <c r="A24244" s="10">
        <f t="shared" si="1134"/>
        <v>43920.78125</v>
      </c>
      <c r="B24244" s="11">
        <v>43920</v>
      </c>
      <c r="C24244" s="12">
        <v>0.78125</v>
      </c>
      <c r="D24244">
        <v>0.36699999999999999</v>
      </c>
      <c r="E24244">
        <v>0.27</v>
      </c>
      <c r="F24244">
        <v>1.353</v>
      </c>
      <c r="G24244">
        <f t="shared" si="1136"/>
        <v>1.1991999999999998</v>
      </c>
      <c r="H24244">
        <f t="shared" si="1135"/>
        <v>1.1991999999999998</v>
      </c>
    </row>
    <row r="24245" spans="1:8" hidden="1" x14ac:dyDescent="0.3">
      <c r="A24245" s="10">
        <f t="shared" si="1134"/>
        <v>43920.784722222219</v>
      </c>
      <c r="B24245" s="11">
        <v>43920</v>
      </c>
      <c r="C24245" s="12">
        <v>0.78472222222222221</v>
      </c>
      <c r="D24245">
        <v>0.376</v>
      </c>
      <c r="E24245">
        <v>0.24</v>
      </c>
      <c r="F24245">
        <v>1.2769999999999999</v>
      </c>
      <c r="G24245">
        <f t="shared" si="1136"/>
        <v>1.151</v>
      </c>
      <c r="H24245">
        <f t="shared" si="1135"/>
        <v>1.151</v>
      </c>
    </row>
    <row r="24246" spans="1:8" hidden="1" x14ac:dyDescent="0.3">
      <c r="A24246" s="10">
        <f t="shared" si="1134"/>
        <v>43920.788194444445</v>
      </c>
      <c r="B24246" s="11">
        <v>43920</v>
      </c>
      <c r="C24246" s="12">
        <v>0.78819444444444453</v>
      </c>
      <c r="D24246">
        <v>0.315</v>
      </c>
      <c r="E24246">
        <v>0.26</v>
      </c>
      <c r="F24246">
        <v>1.0309999999999999</v>
      </c>
      <c r="G24246">
        <f t="shared" si="1136"/>
        <v>1.1753999999999998</v>
      </c>
      <c r="H24246">
        <f t="shared" si="1135"/>
        <v>1.1753999999999998</v>
      </c>
    </row>
    <row r="24247" spans="1:8" hidden="1" x14ac:dyDescent="0.3">
      <c r="A24247" s="10">
        <f t="shared" si="1134"/>
        <v>43920.791666666664</v>
      </c>
      <c r="B24247" s="11">
        <v>43920</v>
      </c>
      <c r="C24247" s="12">
        <v>0.79166666666666663</v>
      </c>
      <c r="D24247">
        <v>0.32300000000000001</v>
      </c>
      <c r="E24247">
        <v>0.25</v>
      </c>
      <c r="F24247">
        <v>1.05</v>
      </c>
      <c r="G24247">
        <f t="shared" si="1136"/>
        <v>1.1871999999999998</v>
      </c>
      <c r="H24247">
        <f t="shared" si="1135"/>
        <v>1.1871999999999998</v>
      </c>
    </row>
    <row r="24248" spans="1:8" hidden="1" x14ac:dyDescent="0.3">
      <c r="A24248" s="10">
        <f t="shared" si="1134"/>
        <v>43920.795138888891</v>
      </c>
      <c r="B24248" s="11">
        <v>43920</v>
      </c>
      <c r="C24248" s="12">
        <v>0.79513888888888884</v>
      </c>
      <c r="D24248">
        <v>0.32300000000000001</v>
      </c>
      <c r="E24248">
        <v>0.28000000000000003</v>
      </c>
      <c r="F24248">
        <v>1.1659999999999999</v>
      </c>
      <c r="G24248">
        <f t="shared" si="1136"/>
        <v>1.2608000000000001</v>
      </c>
      <c r="H24248">
        <f t="shared" si="1135"/>
        <v>1.2608000000000001</v>
      </c>
    </row>
    <row r="24249" spans="1:8" hidden="1" x14ac:dyDescent="0.3">
      <c r="A24249" s="10">
        <f t="shared" si="1134"/>
        <v>43920.798611111109</v>
      </c>
      <c r="B24249" s="11">
        <v>43920</v>
      </c>
      <c r="C24249" s="12">
        <v>0.79861111111111116</v>
      </c>
      <c r="D24249">
        <v>0.40300000000000002</v>
      </c>
      <c r="E24249">
        <v>0.24</v>
      </c>
      <c r="F24249">
        <v>1.4119999999999999</v>
      </c>
      <c r="G24249">
        <f t="shared" si="1136"/>
        <v>1.3459999999999999</v>
      </c>
      <c r="H24249">
        <f t="shared" si="1135"/>
        <v>1.3459999999999999</v>
      </c>
    </row>
    <row r="24250" spans="1:8" hidden="1" x14ac:dyDescent="0.3">
      <c r="A24250" s="10">
        <f t="shared" si="1134"/>
        <v>43920.802083333336</v>
      </c>
      <c r="B24250" s="11">
        <v>43920</v>
      </c>
      <c r="C24250" s="12">
        <v>0.80208333333333337</v>
      </c>
      <c r="D24250">
        <v>0.44500000000000001</v>
      </c>
      <c r="E24250">
        <v>0.24</v>
      </c>
      <c r="F24250">
        <v>1.645</v>
      </c>
      <c r="G24250">
        <f t="shared" si="1136"/>
        <v>1.3867999999999998</v>
      </c>
      <c r="H24250">
        <f t="shared" si="1135"/>
        <v>1.3867999999999998</v>
      </c>
    </row>
    <row r="24251" spans="1:8" hidden="1" x14ac:dyDescent="0.3">
      <c r="A24251" s="10">
        <f t="shared" si="1134"/>
        <v>43920.805555555555</v>
      </c>
      <c r="B24251" s="11">
        <v>43920</v>
      </c>
      <c r="C24251" s="12">
        <v>0.80555555555555547</v>
      </c>
      <c r="D24251">
        <v>0.376</v>
      </c>
      <c r="E24251">
        <v>0.28000000000000003</v>
      </c>
      <c r="F24251">
        <v>1.4570000000000001</v>
      </c>
      <c r="G24251">
        <f t="shared" si="1136"/>
        <v>1.3682000000000003</v>
      </c>
      <c r="H24251">
        <f t="shared" si="1135"/>
        <v>1.3682000000000003</v>
      </c>
    </row>
    <row r="24252" spans="1:8" hidden="1" x14ac:dyDescent="0.3">
      <c r="A24252" s="10">
        <f t="shared" si="1134"/>
        <v>43920.809027777781</v>
      </c>
      <c r="B24252" s="11">
        <v>43920</v>
      </c>
      <c r="C24252" s="12">
        <v>0.80902777777777779</v>
      </c>
      <c r="D24252">
        <v>0.376</v>
      </c>
      <c r="E24252">
        <v>0.24</v>
      </c>
      <c r="F24252">
        <v>1.254</v>
      </c>
      <c r="G24252">
        <f t="shared" si="1136"/>
        <v>1.2766</v>
      </c>
      <c r="H24252">
        <f t="shared" si="1135"/>
        <v>1.2766</v>
      </c>
    </row>
    <row r="24253" spans="1:8" hidden="1" x14ac:dyDescent="0.3">
      <c r="A24253" s="10">
        <f t="shared" si="1134"/>
        <v>43920.8125</v>
      </c>
      <c r="B24253" s="11">
        <v>43920</v>
      </c>
      <c r="C24253" s="12">
        <v>0.8125</v>
      </c>
      <c r="D24253">
        <v>0.34200000000000003</v>
      </c>
      <c r="E24253">
        <v>0.24</v>
      </c>
      <c r="F24253">
        <v>1.073</v>
      </c>
      <c r="G24253">
        <f t="shared" si="1136"/>
        <v>1.1944000000000001</v>
      </c>
      <c r="H24253">
        <f t="shared" si="1135"/>
        <v>1.1944000000000001</v>
      </c>
    </row>
    <row r="24254" spans="1:8" hidden="1" x14ac:dyDescent="0.3">
      <c r="A24254" s="10">
        <f t="shared" si="1134"/>
        <v>43920.815972222219</v>
      </c>
      <c r="B24254" s="11">
        <v>43920</v>
      </c>
      <c r="C24254" s="12">
        <v>0.81597222222222221</v>
      </c>
      <c r="D24254">
        <v>0.30599999999999999</v>
      </c>
      <c r="E24254">
        <v>0.25</v>
      </c>
      <c r="F24254">
        <v>0.95399999999999996</v>
      </c>
      <c r="G24254">
        <f t="shared" si="1136"/>
        <v>1.1719999999999999</v>
      </c>
      <c r="H24254">
        <f t="shared" si="1135"/>
        <v>1.1719999999999999</v>
      </c>
    </row>
    <row r="24255" spans="1:8" hidden="1" x14ac:dyDescent="0.3">
      <c r="A24255" s="10">
        <f t="shared" si="1134"/>
        <v>43920.819444444445</v>
      </c>
      <c r="B24255" s="11">
        <v>43920</v>
      </c>
      <c r="C24255" s="12">
        <v>0.81944444444444453</v>
      </c>
      <c r="D24255">
        <v>0.36699999999999999</v>
      </c>
      <c r="E24255">
        <v>0.24</v>
      </c>
      <c r="F24255">
        <v>1.234</v>
      </c>
      <c r="G24255">
        <f t="shared" si="1136"/>
        <v>1.1812</v>
      </c>
      <c r="H24255">
        <f t="shared" si="1135"/>
        <v>1.1812</v>
      </c>
    </row>
    <row r="24256" spans="1:8" hidden="1" x14ac:dyDescent="0.3">
      <c r="A24256" s="10">
        <f t="shared" si="1134"/>
        <v>43920.822916666664</v>
      </c>
      <c r="B24256" s="11">
        <v>43920</v>
      </c>
      <c r="C24256" s="12">
        <v>0.82291666666666663</v>
      </c>
      <c r="D24256">
        <v>0.36699999999999999</v>
      </c>
      <c r="E24256">
        <v>0.27</v>
      </c>
      <c r="F24256">
        <v>1.345</v>
      </c>
      <c r="G24256">
        <f t="shared" si="1136"/>
        <v>1.2895999999999999</v>
      </c>
      <c r="H24256">
        <f t="shared" si="1135"/>
        <v>1.2895999999999999</v>
      </c>
    </row>
    <row r="24257" spans="1:8" hidden="1" x14ac:dyDescent="0.3">
      <c r="A24257" s="10">
        <f t="shared" si="1134"/>
        <v>43920.826388888891</v>
      </c>
      <c r="B24257" s="11">
        <v>43920</v>
      </c>
      <c r="C24257" s="12">
        <v>0.82638888888888884</v>
      </c>
      <c r="D24257">
        <v>0.376</v>
      </c>
      <c r="E24257">
        <v>0.25</v>
      </c>
      <c r="F24257">
        <v>1.3</v>
      </c>
      <c r="G24257">
        <f t="shared" si="1136"/>
        <v>1.3615999999999999</v>
      </c>
      <c r="H24257">
        <f t="shared" si="1135"/>
        <v>1.3615999999999999</v>
      </c>
    </row>
    <row r="24258" spans="1:8" hidden="1" x14ac:dyDescent="0.3">
      <c r="A24258" s="10">
        <f t="shared" si="1134"/>
        <v>43920.829861111109</v>
      </c>
      <c r="B24258" s="11">
        <v>43920</v>
      </c>
      <c r="C24258" s="12">
        <v>0.82986111111111116</v>
      </c>
      <c r="D24258">
        <v>0.42799999999999999</v>
      </c>
      <c r="E24258">
        <v>0.25</v>
      </c>
      <c r="F24258">
        <v>1.615</v>
      </c>
      <c r="G24258">
        <f t="shared" si="1136"/>
        <v>1.3519999999999999</v>
      </c>
      <c r="H24258">
        <f t="shared" si="1135"/>
        <v>1.3519999999999999</v>
      </c>
    </row>
    <row r="24259" spans="1:8" hidden="1" x14ac:dyDescent="0.3">
      <c r="A24259" s="10">
        <f t="shared" si="1134"/>
        <v>43920.833333333336</v>
      </c>
      <c r="B24259" s="11">
        <v>43920</v>
      </c>
      <c r="C24259" s="12">
        <v>0.83333333333333337</v>
      </c>
      <c r="D24259">
        <v>0.36699999999999999</v>
      </c>
      <c r="E24259">
        <v>0.26</v>
      </c>
      <c r="F24259">
        <v>1.3140000000000001</v>
      </c>
      <c r="G24259">
        <f t="shared" si="1136"/>
        <v>1.4079999999999999</v>
      </c>
      <c r="H24259">
        <f t="shared" si="1135"/>
        <v>1.4079999999999999</v>
      </c>
    </row>
    <row r="24260" spans="1:8" hidden="1" x14ac:dyDescent="0.3">
      <c r="A24260" s="10">
        <f t="shared" si="1134"/>
        <v>43920.836805555555</v>
      </c>
      <c r="B24260" s="11">
        <v>43920</v>
      </c>
      <c r="C24260" s="12">
        <v>0.83680555555555547</v>
      </c>
      <c r="D24260">
        <v>0.35899999999999999</v>
      </c>
      <c r="E24260">
        <v>0.24</v>
      </c>
      <c r="F24260">
        <v>1.1859999999999999</v>
      </c>
      <c r="G24260">
        <f t="shared" si="1136"/>
        <v>1.3384</v>
      </c>
      <c r="H24260">
        <f t="shared" si="1135"/>
        <v>1.3384</v>
      </c>
    </row>
    <row r="24261" spans="1:8" hidden="1" x14ac:dyDescent="0.3">
      <c r="A24261" s="10">
        <f t="shared" ref="A24261:A24324" si="1137">B24261+C24261</f>
        <v>43920.840277777781</v>
      </c>
      <c r="B24261" s="11">
        <v>43920</v>
      </c>
      <c r="C24261" s="12">
        <v>0.84027777777777779</v>
      </c>
      <c r="D24261">
        <v>0.40300000000000002</v>
      </c>
      <c r="E24261">
        <v>0.28000000000000003</v>
      </c>
      <c r="F24261">
        <v>1.625</v>
      </c>
      <c r="G24261">
        <f t="shared" si="1136"/>
        <v>1.2303999999999999</v>
      </c>
      <c r="H24261">
        <f t="shared" ref="H24261:H24324" si="1138">ABS(G24261)</f>
        <v>1.2303999999999999</v>
      </c>
    </row>
    <row r="24262" spans="1:8" hidden="1" x14ac:dyDescent="0.3">
      <c r="A24262" s="10">
        <f t="shared" si="1137"/>
        <v>43920.84375</v>
      </c>
      <c r="B24262" s="11">
        <v>43920</v>
      </c>
      <c r="C24262" s="12">
        <v>0.84375</v>
      </c>
      <c r="D24262">
        <v>0.33300000000000002</v>
      </c>
      <c r="E24262">
        <v>0.22</v>
      </c>
      <c r="F24262">
        <v>0.95199999999999996</v>
      </c>
      <c r="G24262">
        <f t="shared" si="1136"/>
        <v>1.1918</v>
      </c>
      <c r="H24262">
        <f t="shared" si="1138"/>
        <v>1.1918</v>
      </c>
    </row>
    <row r="24263" spans="1:8" hidden="1" x14ac:dyDescent="0.3">
      <c r="A24263" s="10">
        <f t="shared" si="1137"/>
        <v>43920.847222222219</v>
      </c>
      <c r="B24263" s="11">
        <v>43920</v>
      </c>
      <c r="C24263" s="12">
        <v>0.84722222222222221</v>
      </c>
      <c r="D24263">
        <v>0.33300000000000002</v>
      </c>
      <c r="E24263">
        <v>0.25</v>
      </c>
      <c r="F24263">
        <v>1.075</v>
      </c>
      <c r="G24263">
        <f t="shared" ref="G24263:G24326" si="1139">AVERAGE(F24261:F24265)</f>
        <v>1.2158</v>
      </c>
      <c r="H24263">
        <f t="shared" si="1138"/>
        <v>1.2158</v>
      </c>
    </row>
    <row r="24264" spans="1:8" hidden="1" x14ac:dyDescent="0.3">
      <c r="A24264" s="10">
        <f t="shared" si="1137"/>
        <v>43920.850694444445</v>
      </c>
      <c r="B24264" s="11">
        <v>43920</v>
      </c>
      <c r="C24264" s="12">
        <v>0.85069444444444453</v>
      </c>
      <c r="D24264">
        <v>0.32500000000000001</v>
      </c>
      <c r="E24264">
        <v>0.27</v>
      </c>
      <c r="F24264">
        <v>1.121</v>
      </c>
      <c r="G24264">
        <f t="shared" si="1139"/>
        <v>1.0764</v>
      </c>
      <c r="H24264">
        <f t="shared" si="1138"/>
        <v>1.0764</v>
      </c>
    </row>
    <row r="24265" spans="1:8" hidden="1" x14ac:dyDescent="0.3">
      <c r="A24265" s="10">
        <f t="shared" si="1137"/>
        <v>43920.854166666664</v>
      </c>
      <c r="B24265" s="11">
        <v>43920</v>
      </c>
      <c r="C24265" s="12">
        <v>0.85416666666666663</v>
      </c>
      <c r="D24265">
        <v>0.377</v>
      </c>
      <c r="E24265">
        <v>0.25</v>
      </c>
      <c r="F24265">
        <v>1.306</v>
      </c>
      <c r="G24265">
        <f t="shared" si="1139"/>
        <v>1.1198000000000001</v>
      </c>
      <c r="H24265">
        <f t="shared" si="1138"/>
        <v>1.1198000000000001</v>
      </c>
    </row>
    <row r="24266" spans="1:8" hidden="1" x14ac:dyDescent="0.3">
      <c r="A24266" s="10">
        <f t="shared" si="1137"/>
        <v>43920.857638888891</v>
      </c>
      <c r="B24266" s="11">
        <v>43920</v>
      </c>
      <c r="C24266" s="12">
        <v>0.85763888888888884</v>
      </c>
      <c r="D24266">
        <v>0.28899999999999998</v>
      </c>
      <c r="E24266">
        <v>0.26</v>
      </c>
      <c r="F24266">
        <v>0.92800000000000005</v>
      </c>
      <c r="G24266">
        <f t="shared" si="1139"/>
        <v>1.1507999999999998</v>
      </c>
      <c r="H24266">
        <f t="shared" si="1138"/>
        <v>1.1507999999999998</v>
      </c>
    </row>
    <row r="24267" spans="1:8" hidden="1" x14ac:dyDescent="0.3">
      <c r="A24267" s="10">
        <f t="shared" si="1137"/>
        <v>43920.861111111109</v>
      </c>
      <c r="B24267" s="11">
        <v>43920</v>
      </c>
      <c r="C24267" s="12">
        <v>0.86111111111111116</v>
      </c>
      <c r="D24267">
        <v>0.34200000000000003</v>
      </c>
      <c r="E24267">
        <v>0.26</v>
      </c>
      <c r="F24267">
        <v>1.169</v>
      </c>
      <c r="G24267">
        <f t="shared" si="1139"/>
        <v>1.1843999999999999</v>
      </c>
      <c r="H24267">
        <f t="shared" si="1138"/>
        <v>1.1843999999999999</v>
      </c>
    </row>
    <row r="24268" spans="1:8" hidden="1" x14ac:dyDescent="0.3">
      <c r="A24268" s="10">
        <f t="shared" si="1137"/>
        <v>43920.864583333336</v>
      </c>
      <c r="B24268" s="11">
        <v>43920</v>
      </c>
      <c r="C24268" s="12">
        <v>0.86458333333333337</v>
      </c>
      <c r="D24268">
        <v>0.35</v>
      </c>
      <c r="E24268">
        <v>0.26</v>
      </c>
      <c r="F24268">
        <v>1.23</v>
      </c>
      <c r="G24268">
        <f t="shared" si="1139"/>
        <v>1.1801999999999999</v>
      </c>
      <c r="H24268">
        <f t="shared" si="1138"/>
        <v>1.1801999999999999</v>
      </c>
    </row>
    <row r="24269" spans="1:8" hidden="1" x14ac:dyDescent="0.3">
      <c r="A24269" s="10">
        <f t="shared" si="1137"/>
        <v>43920.868055555555</v>
      </c>
      <c r="B24269" s="11">
        <v>43920</v>
      </c>
      <c r="C24269" s="12">
        <v>0.86805555555555547</v>
      </c>
      <c r="D24269">
        <v>0.35</v>
      </c>
      <c r="E24269">
        <v>0.27</v>
      </c>
      <c r="F24269">
        <v>1.2889999999999999</v>
      </c>
      <c r="G24269">
        <f t="shared" si="1139"/>
        <v>1.2622</v>
      </c>
      <c r="H24269">
        <f t="shared" si="1138"/>
        <v>1.2622</v>
      </c>
    </row>
    <row r="24270" spans="1:8" hidden="1" x14ac:dyDescent="0.3">
      <c r="A24270" s="10">
        <f t="shared" si="1137"/>
        <v>43920.871527777781</v>
      </c>
      <c r="B24270" s="11">
        <v>43920</v>
      </c>
      <c r="C24270" s="12">
        <v>0.87152777777777779</v>
      </c>
      <c r="D24270">
        <v>0.35</v>
      </c>
      <c r="E24270">
        <v>0.27</v>
      </c>
      <c r="F24270">
        <v>1.2849999999999999</v>
      </c>
      <c r="G24270">
        <f t="shared" si="1139"/>
        <v>1.2898000000000001</v>
      </c>
      <c r="H24270">
        <f t="shared" si="1138"/>
        <v>1.2898000000000001</v>
      </c>
    </row>
    <row r="24271" spans="1:8" hidden="1" x14ac:dyDescent="0.3">
      <c r="A24271" s="10">
        <f t="shared" si="1137"/>
        <v>43920.875</v>
      </c>
      <c r="B24271" s="11">
        <v>43920</v>
      </c>
      <c r="C24271" s="12">
        <v>0.875</v>
      </c>
      <c r="D24271">
        <v>0.36799999999999999</v>
      </c>
      <c r="E24271">
        <v>0.26</v>
      </c>
      <c r="F24271">
        <v>1.3380000000000001</v>
      </c>
      <c r="G24271">
        <f t="shared" si="1139"/>
        <v>1.2205999999999999</v>
      </c>
      <c r="H24271">
        <f t="shared" si="1138"/>
        <v>1.2205999999999999</v>
      </c>
    </row>
    <row r="24272" spans="1:8" hidden="1" x14ac:dyDescent="0.3">
      <c r="A24272" s="10">
        <f t="shared" si="1137"/>
        <v>43920.878472222219</v>
      </c>
      <c r="B24272" s="11">
        <v>43920</v>
      </c>
      <c r="C24272" s="12">
        <v>0.87847222222222221</v>
      </c>
      <c r="D24272">
        <v>0.36799999999999999</v>
      </c>
      <c r="E24272">
        <v>0.26</v>
      </c>
      <c r="F24272">
        <v>1.3069999999999999</v>
      </c>
      <c r="G24272">
        <f t="shared" si="1139"/>
        <v>1.1992</v>
      </c>
      <c r="H24272">
        <f t="shared" si="1138"/>
        <v>1.1992</v>
      </c>
    </row>
    <row r="24273" spans="1:8" hidden="1" x14ac:dyDescent="0.3">
      <c r="A24273" s="10">
        <f t="shared" si="1137"/>
        <v>43920.881944444445</v>
      </c>
      <c r="B24273" s="11">
        <v>43920</v>
      </c>
      <c r="C24273" s="12">
        <v>0.88194444444444453</v>
      </c>
      <c r="D24273">
        <v>0.28899999999999998</v>
      </c>
      <c r="E24273">
        <v>0.25</v>
      </c>
      <c r="F24273">
        <v>0.88400000000000001</v>
      </c>
      <c r="G24273">
        <f t="shared" si="1139"/>
        <v>1.246</v>
      </c>
      <c r="H24273">
        <f t="shared" si="1138"/>
        <v>1.246</v>
      </c>
    </row>
    <row r="24274" spans="1:8" hidden="1" x14ac:dyDescent="0.3">
      <c r="A24274" s="10">
        <f t="shared" si="1137"/>
        <v>43920.885416666664</v>
      </c>
      <c r="B24274" s="11">
        <v>43920</v>
      </c>
      <c r="C24274" s="12">
        <v>0.88541666666666663</v>
      </c>
      <c r="D24274">
        <v>0.34</v>
      </c>
      <c r="E24274">
        <v>0.26</v>
      </c>
      <c r="F24274">
        <v>1.1819999999999999</v>
      </c>
      <c r="G24274">
        <f t="shared" si="1139"/>
        <v>1.2201999999999997</v>
      </c>
      <c r="H24274">
        <f t="shared" si="1138"/>
        <v>1.2201999999999997</v>
      </c>
    </row>
    <row r="24275" spans="1:8" hidden="1" x14ac:dyDescent="0.3">
      <c r="A24275" s="10">
        <f t="shared" si="1137"/>
        <v>43920.888888888891</v>
      </c>
      <c r="B24275" s="11">
        <v>43920</v>
      </c>
      <c r="C24275" s="12">
        <v>0.88888888888888884</v>
      </c>
      <c r="D24275">
        <v>0.39400000000000002</v>
      </c>
      <c r="E24275">
        <v>0.27</v>
      </c>
      <c r="F24275">
        <v>1.5189999999999999</v>
      </c>
      <c r="G24275">
        <f t="shared" si="1139"/>
        <v>1.1722000000000001</v>
      </c>
      <c r="H24275">
        <f t="shared" si="1138"/>
        <v>1.1722000000000001</v>
      </c>
    </row>
    <row r="24276" spans="1:8" hidden="1" x14ac:dyDescent="0.3">
      <c r="A24276" s="10">
        <f t="shared" si="1137"/>
        <v>43920.892361111109</v>
      </c>
      <c r="B24276" s="11">
        <v>43920</v>
      </c>
      <c r="C24276" s="12">
        <v>0.89236111111111116</v>
      </c>
      <c r="D24276">
        <v>0.36699999999999999</v>
      </c>
      <c r="E24276">
        <v>0.24</v>
      </c>
      <c r="F24276">
        <v>1.2090000000000001</v>
      </c>
      <c r="G24276">
        <f t="shared" si="1139"/>
        <v>1.19</v>
      </c>
      <c r="H24276">
        <f t="shared" si="1138"/>
        <v>1.19</v>
      </c>
    </row>
    <row r="24277" spans="1:8" hidden="1" x14ac:dyDescent="0.3">
      <c r="A24277" s="10">
        <f t="shared" si="1137"/>
        <v>43920.895833333336</v>
      </c>
      <c r="B24277" s="11">
        <v>43920</v>
      </c>
      <c r="C24277" s="12">
        <v>0.89583333333333337</v>
      </c>
      <c r="D24277">
        <v>0.32300000000000001</v>
      </c>
      <c r="E24277">
        <v>0.26</v>
      </c>
      <c r="F24277">
        <v>1.0669999999999999</v>
      </c>
      <c r="G24277">
        <f t="shared" si="1139"/>
        <v>1.1320000000000001</v>
      </c>
      <c r="H24277">
        <f t="shared" si="1138"/>
        <v>1.1320000000000001</v>
      </c>
    </row>
    <row r="24278" spans="1:8" hidden="1" x14ac:dyDescent="0.3">
      <c r="A24278" s="10">
        <f t="shared" si="1137"/>
        <v>43920.899305555555</v>
      </c>
      <c r="B24278" s="11">
        <v>43920</v>
      </c>
      <c r="C24278" s="12">
        <v>0.89930555555555547</v>
      </c>
      <c r="D24278">
        <v>0.30599999999999999</v>
      </c>
      <c r="E24278">
        <v>0.25</v>
      </c>
      <c r="F24278">
        <v>0.97299999999999998</v>
      </c>
      <c r="G24278">
        <f t="shared" si="1139"/>
        <v>1.1464000000000001</v>
      </c>
      <c r="H24278">
        <f t="shared" si="1138"/>
        <v>1.1464000000000001</v>
      </c>
    </row>
    <row r="24279" spans="1:8" hidden="1" x14ac:dyDescent="0.3">
      <c r="A24279" s="10">
        <f t="shared" si="1137"/>
        <v>43920.902777777781</v>
      </c>
      <c r="B24279" s="11">
        <v>43920</v>
      </c>
      <c r="C24279" s="12">
        <v>0.90277777777777779</v>
      </c>
      <c r="D24279">
        <v>0.27900000000000003</v>
      </c>
      <c r="E24279">
        <v>0.27</v>
      </c>
      <c r="F24279">
        <v>0.89200000000000002</v>
      </c>
      <c r="G24279">
        <f t="shared" si="1139"/>
        <v>1.1459999999999999</v>
      </c>
      <c r="H24279">
        <f t="shared" si="1138"/>
        <v>1.1459999999999999</v>
      </c>
    </row>
    <row r="24280" spans="1:8" hidden="1" x14ac:dyDescent="0.3">
      <c r="A24280" s="10">
        <f t="shared" si="1137"/>
        <v>43920.90625</v>
      </c>
      <c r="B24280" s="11">
        <v>43920</v>
      </c>
      <c r="C24280" s="12">
        <v>0.90625</v>
      </c>
      <c r="D24280">
        <v>0.42799999999999999</v>
      </c>
      <c r="E24280">
        <v>0.25</v>
      </c>
      <c r="F24280">
        <v>1.591</v>
      </c>
      <c r="G24280">
        <f t="shared" si="1139"/>
        <v>1.1910000000000001</v>
      </c>
      <c r="H24280">
        <f t="shared" si="1138"/>
        <v>1.1910000000000001</v>
      </c>
    </row>
    <row r="24281" spans="1:8" hidden="1" x14ac:dyDescent="0.3">
      <c r="A24281" s="10">
        <f t="shared" si="1137"/>
        <v>43920.909722222219</v>
      </c>
      <c r="B24281" s="11">
        <v>43920</v>
      </c>
      <c r="C24281" s="12">
        <v>0.90972222222222221</v>
      </c>
      <c r="D24281">
        <v>0.35899999999999999</v>
      </c>
      <c r="E24281">
        <v>0.25</v>
      </c>
      <c r="F24281">
        <v>1.2070000000000001</v>
      </c>
      <c r="G24281">
        <f t="shared" si="1139"/>
        <v>1.2948</v>
      </c>
      <c r="H24281">
        <f t="shared" si="1138"/>
        <v>1.2948</v>
      </c>
    </row>
    <row r="24282" spans="1:8" hidden="1" x14ac:dyDescent="0.3">
      <c r="A24282" s="10">
        <f t="shared" si="1137"/>
        <v>43920.913194444445</v>
      </c>
      <c r="B24282" s="11">
        <v>43920</v>
      </c>
      <c r="C24282" s="12">
        <v>0.91319444444444453</v>
      </c>
      <c r="D24282">
        <v>0.36699999999999999</v>
      </c>
      <c r="E24282">
        <v>0.26</v>
      </c>
      <c r="F24282">
        <v>1.292</v>
      </c>
      <c r="G24282">
        <f t="shared" si="1139"/>
        <v>1.3728</v>
      </c>
      <c r="H24282">
        <f t="shared" si="1138"/>
        <v>1.3728</v>
      </c>
    </row>
    <row r="24283" spans="1:8" hidden="1" x14ac:dyDescent="0.3">
      <c r="A24283" s="10">
        <f t="shared" si="1137"/>
        <v>43920.916666666664</v>
      </c>
      <c r="B24283" s="11">
        <v>43920</v>
      </c>
      <c r="C24283" s="12">
        <v>0.91666666666666663</v>
      </c>
      <c r="D24283">
        <v>0.40300000000000002</v>
      </c>
      <c r="E24283">
        <v>0.26</v>
      </c>
      <c r="F24283">
        <v>1.492</v>
      </c>
      <c r="G24283">
        <f t="shared" si="1139"/>
        <v>1.3557999999999999</v>
      </c>
      <c r="H24283">
        <f t="shared" si="1138"/>
        <v>1.3557999999999999</v>
      </c>
    </row>
    <row r="24284" spans="1:8" hidden="1" x14ac:dyDescent="0.3">
      <c r="A24284" s="10">
        <f t="shared" si="1137"/>
        <v>43920.920138888891</v>
      </c>
      <c r="B24284" s="11">
        <v>43920</v>
      </c>
      <c r="C24284" s="12">
        <v>0.92013888888888884</v>
      </c>
      <c r="D24284">
        <v>0.38400000000000001</v>
      </c>
      <c r="E24284">
        <v>0.24</v>
      </c>
      <c r="F24284">
        <v>1.282</v>
      </c>
      <c r="G24284">
        <f t="shared" si="1139"/>
        <v>1.3666</v>
      </c>
      <c r="H24284">
        <f t="shared" si="1138"/>
        <v>1.3666</v>
      </c>
    </row>
    <row r="24285" spans="1:8" hidden="1" x14ac:dyDescent="0.3">
      <c r="A24285" s="10">
        <f t="shared" si="1137"/>
        <v>43920.923611111109</v>
      </c>
      <c r="B24285" s="11">
        <v>43920</v>
      </c>
      <c r="C24285" s="12">
        <v>0.92361111111111116</v>
      </c>
      <c r="D24285">
        <v>0.39400000000000002</v>
      </c>
      <c r="E24285">
        <v>0.27</v>
      </c>
      <c r="F24285">
        <v>1.506</v>
      </c>
      <c r="G24285">
        <f t="shared" si="1139"/>
        <v>1.4048000000000003</v>
      </c>
      <c r="H24285">
        <f t="shared" si="1138"/>
        <v>1.4048000000000003</v>
      </c>
    </row>
    <row r="24286" spans="1:8" hidden="1" x14ac:dyDescent="0.3">
      <c r="A24286" s="10">
        <f t="shared" si="1137"/>
        <v>43920.927083333336</v>
      </c>
      <c r="B24286" s="11">
        <v>43920</v>
      </c>
      <c r="C24286" s="12">
        <v>0.92708333333333337</v>
      </c>
      <c r="D24286">
        <v>0.35</v>
      </c>
      <c r="E24286">
        <v>0.27</v>
      </c>
      <c r="F24286">
        <v>1.2609999999999999</v>
      </c>
      <c r="G24286">
        <f t="shared" si="1139"/>
        <v>1.4156</v>
      </c>
      <c r="H24286">
        <f t="shared" si="1138"/>
        <v>1.4156</v>
      </c>
    </row>
    <row r="24287" spans="1:8" hidden="1" x14ac:dyDescent="0.3">
      <c r="A24287" s="10">
        <f t="shared" si="1137"/>
        <v>43920.930555555555</v>
      </c>
      <c r="B24287" s="11">
        <v>43920</v>
      </c>
      <c r="C24287" s="12">
        <v>0.93055555555555547</v>
      </c>
      <c r="D24287">
        <v>0.38600000000000001</v>
      </c>
      <c r="E24287">
        <v>0.27</v>
      </c>
      <c r="F24287">
        <v>1.4830000000000001</v>
      </c>
      <c r="G24287">
        <f t="shared" si="1139"/>
        <v>1.4394</v>
      </c>
      <c r="H24287">
        <f t="shared" si="1138"/>
        <v>1.4394</v>
      </c>
    </row>
    <row r="24288" spans="1:8" hidden="1" x14ac:dyDescent="0.3">
      <c r="A24288" s="10">
        <f t="shared" si="1137"/>
        <v>43920.934027777781</v>
      </c>
      <c r="B24288" s="11">
        <v>43920</v>
      </c>
      <c r="C24288" s="12">
        <v>0.93402777777777779</v>
      </c>
      <c r="D24288">
        <v>0.39300000000000002</v>
      </c>
      <c r="E24288">
        <v>0.28000000000000003</v>
      </c>
      <c r="F24288">
        <v>1.546</v>
      </c>
      <c r="G24288">
        <f t="shared" si="1139"/>
        <v>1.3435999999999999</v>
      </c>
      <c r="H24288">
        <f t="shared" si="1138"/>
        <v>1.3435999999999999</v>
      </c>
    </row>
    <row r="24289" spans="1:8" hidden="1" x14ac:dyDescent="0.3">
      <c r="A24289" s="10">
        <f t="shared" si="1137"/>
        <v>43920.9375</v>
      </c>
      <c r="B24289" s="11">
        <v>43920</v>
      </c>
      <c r="C24289" s="12">
        <v>0.9375</v>
      </c>
      <c r="D24289">
        <v>0.38600000000000001</v>
      </c>
      <c r="E24289">
        <v>0.26</v>
      </c>
      <c r="F24289">
        <v>1.401</v>
      </c>
      <c r="G24289">
        <f t="shared" si="1139"/>
        <v>1.3728</v>
      </c>
      <c r="H24289">
        <f t="shared" si="1138"/>
        <v>1.3728</v>
      </c>
    </row>
    <row r="24290" spans="1:8" hidden="1" x14ac:dyDescent="0.3">
      <c r="A24290" s="10">
        <f t="shared" si="1137"/>
        <v>43920.940972222219</v>
      </c>
      <c r="B24290" s="11">
        <v>43920</v>
      </c>
      <c r="C24290" s="12">
        <v>0.94097222222222221</v>
      </c>
      <c r="D24290">
        <v>0.30599999999999999</v>
      </c>
      <c r="E24290">
        <v>0.27</v>
      </c>
      <c r="F24290">
        <v>1.0269999999999999</v>
      </c>
      <c r="G24290">
        <f t="shared" si="1139"/>
        <v>1.3191999999999999</v>
      </c>
      <c r="H24290">
        <f t="shared" si="1138"/>
        <v>1.3191999999999999</v>
      </c>
    </row>
    <row r="24291" spans="1:8" hidden="1" x14ac:dyDescent="0.3">
      <c r="A24291" s="10">
        <f t="shared" si="1137"/>
        <v>43920.944444444445</v>
      </c>
      <c r="B24291" s="11">
        <v>43920</v>
      </c>
      <c r="C24291" s="12">
        <v>0.94444444444444453</v>
      </c>
      <c r="D24291">
        <v>0.38600000000000001</v>
      </c>
      <c r="E24291">
        <v>0.26</v>
      </c>
      <c r="F24291">
        <v>1.407</v>
      </c>
      <c r="G24291">
        <f t="shared" si="1139"/>
        <v>1.2462</v>
      </c>
      <c r="H24291">
        <f t="shared" si="1138"/>
        <v>1.2462</v>
      </c>
    </row>
    <row r="24292" spans="1:8" hidden="1" x14ac:dyDescent="0.3">
      <c r="A24292" s="10">
        <f t="shared" si="1137"/>
        <v>43920.947916666664</v>
      </c>
      <c r="B24292" s="11">
        <v>43920</v>
      </c>
      <c r="C24292" s="12">
        <v>0.94791666666666663</v>
      </c>
      <c r="D24292">
        <v>0.35</v>
      </c>
      <c r="E24292">
        <v>0.26</v>
      </c>
      <c r="F24292">
        <v>1.2150000000000001</v>
      </c>
      <c r="G24292">
        <f t="shared" si="1139"/>
        <v>1.1792</v>
      </c>
      <c r="H24292">
        <f t="shared" si="1138"/>
        <v>1.1792</v>
      </c>
    </row>
    <row r="24293" spans="1:8" hidden="1" x14ac:dyDescent="0.3">
      <c r="A24293" s="10">
        <f t="shared" si="1137"/>
        <v>43920.951388888891</v>
      </c>
      <c r="B24293" s="11">
        <v>43920</v>
      </c>
      <c r="C24293" s="12">
        <v>0.95138888888888884</v>
      </c>
      <c r="D24293">
        <v>0.35</v>
      </c>
      <c r="E24293">
        <v>0.25</v>
      </c>
      <c r="F24293">
        <v>1.181</v>
      </c>
      <c r="G24293">
        <f t="shared" si="1139"/>
        <v>1.2524</v>
      </c>
      <c r="H24293">
        <f t="shared" si="1138"/>
        <v>1.2524</v>
      </c>
    </row>
    <row r="24294" spans="1:8" hidden="1" x14ac:dyDescent="0.3">
      <c r="A24294" s="10">
        <f t="shared" si="1137"/>
        <v>43920.954861111109</v>
      </c>
      <c r="B24294" s="11">
        <v>43920</v>
      </c>
      <c r="C24294" s="12">
        <v>0.95486111111111116</v>
      </c>
      <c r="D24294">
        <v>0.33300000000000002</v>
      </c>
      <c r="E24294">
        <v>0.24</v>
      </c>
      <c r="F24294">
        <v>1.0660000000000001</v>
      </c>
      <c r="G24294">
        <f t="shared" si="1139"/>
        <v>1.2125999999999999</v>
      </c>
      <c r="H24294">
        <f t="shared" si="1138"/>
        <v>1.2125999999999999</v>
      </c>
    </row>
    <row r="24295" spans="1:8" hidden="1" x14ac:dyDescent="0.3">
      <c r="A24295" s="10">
        <f t="shared" si="1137"/>
        <v>43920.958333333336</v>
      </c>
      <c r="B24295" s="11">
        <v>43920</v>
      </c>
      <c r="C24295" s="12">
        <v>0.95833333333333337</v>
      </c>
      <c r="D24295">
        <v>0.38600000000000001</v>
      </c>
      <c r="E24295">
        <v>0.26</v>
      </c>
      <c r="F24295">
        <v>1.393</v>
      </c>
      <c r="G24295">
        <f t="shared" si="1139"/>
        <v>1.2564</v>
      </c>
      <c r="H24295">
        <f t="shared" si="1138"/>
        <v>1.2564</v>
      </c>
    </row>
    <row r="24296" spans="1:8" hidden="1" x14ac:dyDescent="0.3">
      <c r="A24296" s="10">
        <f t="shared" si="1137"/>
        <v>43920.961805555555</v>
      </c>
      <c r="B24296" s="11">
        <v>43920</v>
      </c>
      <c r="C24296" s="12">
        <v>0.96180555555555547</v>
      </c>
      <c r="D24296">
        <v>0.36</v>
      </c>
      <c r="E24296">
        <v>0.25</v>
      </c>
      <c r="F24296">
        <v>1.208</v>
      </c>
      <c r="G24296">
        <f t="shared" si="1139"/>
        <v>1.2364000000000002</v>
      </c>
      <c r="H24296">
        <f t="shared" si="1138"/>
        <v>1.2364000000000002</v>
      </c>
    </row>
    <row r="24297" spans="1:8" hidden="1" x14ac:dyDescent="0.3">
      <c r="A24297" s="10">
        <f t="shared" si="1137"/>
        <v>43920.965277777781</v>
      </c>
      <c r="B24297" s="11">
        <v>43920</v>
      </c>
      <c r="C24297" s="12">
        <v>0.96527777777777779</v>
      </c>
      <c r="D24297">
        <v>0.38600000000000001</v>
      </c>
      <c r="E24297">
        <v>0.26</v>
      </c>
      <c r="F24297">
        <v>1.4339999999999999</v>
      </c>
      <c r="G24297">
        <f t="shared" si="1139"/>
        <v>1.2167999999999999</v>
      </c>
      <c r="H24297">
        <f t="shared" si="1138"/>
        <v>1.2167999999999999</v>
      </c>
    </row>
    <row r="24298" spans="1:8" hidden="1" x14ac:dyDescent="0.3">
      <c r="A24298" s="10">
        <f t="shared" si="1137"/>
        <v>43920.96875</v>
      </c>
      <c r="B24298" s="11">
        <v>43920</v>
      </c>
      <c r="C24298" s="12">
        <v>0.96875</v>
      </c>
      <c r="D24298">
        <v>0.32500000000000001</v>
      </c>
      <c r="E24298">
        <v>0.26</v>
      </c>
      <c r="F24298">
        <v>1.081</v>
      </c>
      <c r="G24298">
        <f t="shared" si="1139"/>
        <v>1.1534</v>
      </c>
      <c r="H24298">
        <f t="shared" si="1138"/>
        <v>1.1534</v>
      </c>
    </row>
    <row r="24299" spans="1:8" hidden="1" x14ac:dyDescent="0.3">
      <c r="A24299" s="10">
        <f t="shared" si="1137"/>
        <v>43920.972222222219</v>
      </c>
      <c r="B24299" s="11">
        <v>43920</v>
      </c>
      <c r="C24299" s="12">
        <v>0.97222222222222221</v>
      </c>
      <c r="D24299">
        <v>0.30599999999999999</v>
      </c>
      <c r="E24299">
        <v>0.25</v>
      </c>
      <c r="F24299">
        <v>0.96799999999999997</v>
      </c>
      <c r="G24299">
        <f t="shared" si="1139"/>
        <v>1.1927999999999999</v>
      </c>
      <c r="H24299">
        <f t="shared" si="1138"/>
        <v>1.1927999999999999</v>
      </c>
    </row>
    <row r="24300" spans="1:8" hidden="1" x14ac:dyDescent="0.3">
      <c r="A24300" s="10">
        <f t="shared" si="1137"/>
        <v>43920.975694444445</v>
      </c>
      <c r="B24300" s="11">
        <v>43920</v>
      </c>
      <c r="C24300" s="12">
        <v>0.97569444444444453</v>
      </c>
      <c r="D24300">
        <v>0.32500000000000001</v>
      </c>
      <c r="E24300">
        <v>0.26</v>
      </c>
      <c r="F24300">
        <v>1.0760000000000001</v>
      </c>
      <c r="G24300">
        <f t="shared" si="1139"/>
        <v>1.107</v>
      </c>
      <c r="H24300">
        <f t="shared" si="1138"/>
        <v>1.107</v>
      </c>
    </row>
    <row r="24301" spans="1:8" hidden="1" x14ac:dyDescent="0.3">
      <c r="A24301" s="10">
        <f t="shared" si="1137"/>
        <v>43920.979166666664</v>
      </c>
      <c r="B24301" s="11">
        <v>43920</v>
      </c>
      <c r="C24301" s="12">
        <v>0.97916666666666663</v>
      </c>
      <c r="D24301">
        <v>0.40300000000000002</v>
      </c>
      <c r="E24301">
        <v>0.24</v>
      </c>
      <c r="F24301">
        <v>1.405</v>
      </c>
      <c r="G24301">
        <f t="shared" si="1139"/>
        <v>1.1461999999999999</v>
      </c>
      <c r="H24301">
        <f t="shared" si="1138"/>
        <v>1.1461999999999999</v>
      </c>
    </row>
    <row r="24302" spans="1:8" hidden="1" x14ac:dyDescent="0.3">
      <c r="A24302" s="10">
        <f t="shared" si="1137"/>
        <v>43920.982638888891</v>
      </c>
      <c r="B24302" s="11">
        <v>43920</v>
      </c>
      <c r="C24302" s="12">
        <v>0.98263888888888884</v>
      </c>
      <c r="D24302">
        <v>0.316</v>
      </c>
      <c r="E24302">
        <v>0.25</v>
      </c>
      <c r="F24302">
        <v>1.0049999999999999</v>
      </c>
      <c r="G24302">
        <f t="shared" si="1139"/>
        <v>1.1958</v>
      </c>
      <c r="H24302">
        <f t="shared" si="1138"/>
        <v>1.1958</v>
      </c>
    </row>
    <row r="24303" spans="1:8" hidden="1" x14ac:dyDescent="0.3">
      <c r="A24303" s="10">
        <f t="shared" si="1137"/>
        <v>43920.986111111109</v>
      </c>
      <c r="B24303" s="11">
        <v>43920</v>
      </c>
      <c r="C24303" s="12">
        <v>0.98611111111111116</v>
      </c>
      <c r="D24303">
        <v>0.377</v>
      </c>
      <c r="E24303">
        <v>0.24</v>
      </c>
      <c r="F24303">
        <v>1.2769999999999999</v>
      </c>
      <c r="G24303">
        <f t="shared" si="1139"/>
        <v>1.2692000000000001</v>
      </c>
      <c r="H24303">
        <f t="shared" si="1138"/>
        <v>1.2692000000000001</v>
      </c>
    </row>
    <row r="24304" spans="1:8" hidden="1" x14ac:dyDescent="0.3">
      <c r="A24304" s="10">
        <f t="shared" si="1137"/>
        <v>43920.989583333336</v>
      </c>
      <c r="B24304" s="11">
        <v>43920</v>
      </c>
      <c r="C24304" s="12">
        <v>0.98958333333333337</v>
      </c>
      <c r="D24304">
        <v>0.36799999999999999</v>
      </c>
      <c r="E24304">
        <v>0.24</v>
      </c>
      <c r="F24304">
        <v>1.216</v>
      </c>
      <c r="G24304">
        <f t="shared" si="1139"/>
        <v>1.2472000000000001</v>
      </c>
      <c r="H24304">
        <f t="shared" si="1138"/>
        <v>1.2472000000000001</v>
      </c>
    </row>
    <row r="24305" spans="1:8" hidden="1" x14ac:dyDescent="0.3">
      <c r="A24305" s="10">
        <f t="shared" si="1137"/>
        <v>43920.993055555555</v>
      </c>
      <c r="B24305" s="11">
        <v>43920</v>
      </c>
      <c r="C24305" s="12">
        <v>0.99305555555555547</v>
      </c>
      <c r="D24305">
        <v>0.38600000000000001</v>
      </c>
      <c r="E24305">
        <v>0.27</v>
      </c>
      <c r="F24305">
        <v>1.4430000000000001</v>
      </c>
      <c r="G24305">
        <f t="shared" si="1139"/>
        <v>1.2764</v>
      </c>
      <c r="H24305">
        <f t="shared" si="1138"/>
        <v>1.2764</v>
      </c>
    </row>
    <row r="24306" spans="1:8" hidden="1" x14ac:dyDescent="0.3">
      <c r="A24306" s="10">
        <f t="shared" si="1137"/>
        <v>43920.996527777781</v>
      </c>
      <c r="B24306" s="11">
        <v>43920</v>
      </c>
      <c r="C24306" s="12">
        <v>0.99652777777777779</v>
      </c>
      <c r="D24306">
        <v>0.377</v>
      </c>
      <c r="E24306">
        <v>0.25</v>
      </c>
      <c r="F24306">
        <v>1.2949999999999999</v>
      </c>
      <c r="G24306">
        <f t="shared" si="1139"/>
        <v>1.2849999999999999</v>
      </c>
      <c r="H24306">
        <f t="shared" si="1138"/>
        <v>1.2849999999999999</v>
      </c>
    </row>
    <row r="24307" spans="1:8" hidden="1" x14ac:dyDescent="0.3">
      <c r="A24307" s="10">
        <f t="shared" si="1137"/>
        <v>43921</v>
      </c>
      <c r="B24307" s="11">
        <v>43921</v>
      </c>
      <c r="C24307" s="12">
        <v>0</v>
      </c>
      <c r="D24307">
        <v>0.34200000000000003</v>
      </c>
      <c r="E24307">
        <v>0.25</v>
      </c>
      <c r="F24307">
        <v>1.151</v>
      </c>
      <c r="G24307">
        <f t="shared" si="1139"/>
        <v>1.2722000000000002</v>
      </c>
      <c r="H24307">
        <f t="shared" si="1138"/>
        <v>1.2722000000000002</v>
      </c>
    </row>
    <row r="24308" spans="1:8" hidden="1" x14ac:dyDescent="0.3">
      <c r="A24308" s="10">
        <f t="shared" si="1137"/>
        <v>43921.003472222219</v>
      </c>
      <c r="B24308" s="11">
        <v>43921</v>
      </c>
      <c r="C24308" s="12">
        <v>3.472222222222222E-3</v>
      </c>
      <c r="D24308">
        <v>0.377</v>
      </c>
      <c r="E24308">
        <v>0.25</v>
      </c>
      <c r="F24308">
        <v>1.32</v>
      </c>
      <c r="G24308">
        <f t="shared" si="1139"/>
        <v>1.2126000000000001</v>
      </c>
      <c r="H24308">
        <f t="shared" si="1138"/>
        <v>1.2126000000000001</v>
      </c>
    </row>
    <row r="24309" spans="1:8" hidden="1" x14ac:dyDescent="0.3">
      <c r="A24309" s="10">
        <f t="shared" si="1137"/>
        <v>43921.006944444445</v>
      </c>
      <c r="B24309" s="11">
        <v>43921</v>
      </c>
      <c r="C24309" s="12">
        <v>6.9444444444444441E-3</v>
      </c>
      <c r="D24309">
        <v>0.32500000000000001</v>
      </c>
      <c r="E24309">
        <v>0.27</v>
      </c>
      <c r="F24309">
        <v>1.1519999999999999</v>
      </c>
      <c r="G24309">
        <f t="shared" si="1139"/>
        <v>1.1638000000000002</v>
      </c>
      <c r="H24309">
        <f t="shared" si="1138"/>
        <v>1.1638000000000002</v>
      </c>
    </row>
    <row r="24310" spans="1:8" hidden="1" x14ac:dyDescent="0.3">
      <c r="A24310" s="10">
        <f t="shared" si="1137"/>
        <v>43921.010416666664</v>
      </c>
      <c r="B24310" s="11">
        <v>43921</v>
      </c>
      <c r="C24310" s="12">
        <v>1.0416666666666666E-2</v>
      </c>
      <c r="D24310">
        <v>0.35099999999999998</v>
      </c>
      <c r="E24310">
        <v>0.24</v>
      </c>
      <c r="F24310">
        <v>1.145</v>
      </c>
      <c r="G24310">
        <f t="shared" si="1139"/>
        <v>1.159</v>
      </c>
      <c r="H24310">
        <f t="shared" si="1138"/>
        <v>1.159</v>
      </c>
    </row>
    <row r="24311" spans="1:8" hidden="1" x14ac:dyDescent="0.3">
      <c r="A24311" s="10">
        <f t="shared" si="1137"/>
        <v>43921.013888888891</v>
      </c>
      <c r="B24311" s="11">
        <v>43921</v>
      </c>
      <c r="C24311" s="12">
        <v>1.3888888888888888E-2</v>
      </c>
      <c r="D24311">
        <v>0.308</v>
      </c>
      <c r="E24311">
        <v>0.27</v>
      </c>
      <c r="F24311">
        <v>1.0509999999999999</v>
      </c>
      <c r="G24311">
        <f t="shared" si="1139"/>
        <v>1.1379999999999999</v>
      </c>
      <c r="H24311">
        <f t="shared" si="1138"/>
        <v>1.1379999999999999</v>
      </c>
    </row>
    <row r="24312" spans="1:8" hidden="1" x14ac:dyDescent="0.3">
      <c r="A24312" s="10">
        <f t="shared" si="1137"/>
        <v>43921.017361111109</v>
      </c>
      <c r="B24312" s="11">
        <v>43921</v>
      </c>
      <c r="C24312" s="12">
        <v>1.7361111111111112E-2</v>
      </c>
      <c r="D24312">
        <v>0.36</v>
      </c>
      <c r="E24312">
        <v>0.23</v>
      </c>
      <c r="F24312">
        <v>1.127</v>
      </c>
      <c r="G24312">
        <f t="shared" si="1139"/>
        <v>1.1863999999999999</v>
      </c>
      <c r="H24312">
        <f t="shared" si="1138"/>
        <v>1.1863999999999999</v>
      </c>
    </row>
    <row r="24313" spans="1:8" hidden="1" x14ac:dyDescent="0.3">
      <c r="A24313" s="10">
        <f t="shared" si="1137"/>
        <v>43921.020833333336</v>
      </c>
      <c r="B24313" s="11">
        <v>43921</v>
      </c>
      <c r="C24313" s="12">
        <v>2.0833333333333332E-2</v>
      </c>
      <c r="D24313">
        <v>0.35099999999999998</v>
      </c>
      <c r="E24313">
        <v>0.26</v>
      </c>
      <c r="F24313">
        <v>1.2150000000000001</v>
      </c>
      <c r="G24313">
        <f t="shared" si="1139"/>
        <v>1.2436</v>
      </c>
      <c r="H24313">
        <f t="shared" si="1138"/>
        <v>1.2436</v>
      </c>
    </row>
    <row r="24314" spans="1:8" hidden="1" x14ac:dyDescent="0.3">
      <c r="A24314" s="10">
        <f t="shared" si="1137"/>
        <v>43921.024305555555</v>
      </c>
      <c r="B24314" s="11">
        <v>43921</v>
      </c>
      <c r="C24314" s="12">
        <v>2.4305555555555556E-2</v>
      </c>
      <c r="D24314">
        <v>0.377</v>
      </c>
      <c r="E24314">
        <v>0.27</v>
      </c>
      <c r="F24314">
        <v>1.3939999999999999</v>
      </c>
      <c r="G24314">
        <f t="shared" si="1139"/>
        <v>1.3080000000000001</v>
      </c>
      <c r="H24314">
        <f t="shared" si="1138"/>
        <v>1.3080000000000001</v>
      </c>
    </row>
    <row r="24315" spans="1:8" hidden="1" x14ac:dyDescent="0.3">
      <c r="A24315" s="10">
        <f t="shared" si="1137"/>
        <v>43921.027777777781</v>
      </c>
      <c r="B24315" s="11">
        <v>43921</v>
      </c>
      <c r="C24315" s="12">
        <v>2.7777777777777776E-2</v>
      </c>
      <c r="D24315">
        <v>0.40300000000000002</v>
      </c>
      <c r="E24315">
        <v>0.25</v>
      </c>
      <c r="F24315">
        <v>1.431</v>
      </c>
      <c r="G24315">
        <f t="shared" si="1139"/>
        <v>1.3818000000000001</v>
      </c>
      <c r="H24315">
        <f t="shared" si="1138"/>
        <v>1.3818000000000001</v>
      </c>
    </row>
    <row r="24316" spans="1:8" hidden="1" x14ac:dyDescent="0.3">
      <c r="A24316" s="10">
        <f t="shared" si="1137"/>
        <v>43921.03125</v>
      </c>
      <c r="B24316" s="11">
        <v>43921</v>
      </c>
      <c r="C24316" s="12">
        <v>3.125E-2</v>
      </c>
      <c r="D24316">
        <v>0.39400000000000002</v>
      </c>
      <c r="E24316">
        <v>0.24</v>
      </c>
      <c r="F24316">
        <v>1.373</v>
      </c>
      <c r="G24316">
        <f t="shared" si="1139"/>
        <v>1.3842000000000003</v>
      </c>
      <c r="H24316">
        <f t="shared" si="1138"/>
        <v>1.3842000000000003</v>
      </c>
    </row>
    <row r="24317" spans="1:8" hidden="1" x14ac:dyDescent="0.3">
      <c r="A24317" s="10">
        <f t="shared" si="1137"/>
        <v>43921.034722222219</v>
      </c>
      <c r="B24317" s="11">
        <v>43921</v>
      </c>
      <c r="C24317" s="12">
        <v>3.4722222222222224E-2</v>
      </c>
      <c r="D24317">
        <v>0.42</v>
      </c>
      <c r="E24317">
        <v>0.24</v>
      </c>
      <c r="F24317">
        <v>1.496</v>
      </c>
      <c r="G24317">
        <f t="shared" si="1139"/>
        <v>1.2848000000000002</v>
      </c>
      <c r="H24317">
        <f t="shared" si="1138"/>
        <v>1.2848000000000002</v>
      </c>
    </row>
    <row r="24318" spans="1:8" hidden="1" x14ac:dyDescent="0.3">
      <c r="A24318" s="10">
        <f t="shared" si="1137"/>
        <v>43921.038194444445</v>
      </c>
      <c r="B24318" s="11">
        <v>43921</v>
      </c>
      <c r="C24318" s="12">
        <v>3.8194444444444441E-2</v>
      </c>
      <c r="D24318">
        <v>0.36</v>
      </c>
      <c r="E24318">
        <v>0.25</v>
      </c>
      <c r="F24318">
        <v>1.2270000000000001</v>
      </c>
      <c r="G24318">
        <f t="shared" si="1139"/>
        <v>1.2130000000000001</v>
      </c>
      <c r="H24318">
        <f t="shared" si="1138"/>
        <v>1.2130000000000001</v>
      </c>
    </row>
    <row r="24319" spans="1:8" hidden="1" x14ac:dyDescent="0.3">
      <c r="A24319" s="10">
        <f t="shared" si="1137"/>
        <v>43921.041666666664</v>
      </c>
      <c r="B24319" s="11">
        <v>43921</v>
      </c>
      <c r="C24319" s="12">
        <v>4.1666666666666664E-2</v>
      </c>
      <c r="D24319">
        <v>0.30599999999999999</v>
      </c>
      <c r="E24319">
        <v>0.23</v>
      </c>
      <c r="F24319">
        <v>0.89700000000000002</v>
      </c>
      <c r="G24319">
        <f t="shared" si="1139"/>
        <v>1.1801999999999999</v>
      </c>
      <c r="H24319">
        <f t="shared" si="1138"/>
        <v>1.1801999999999999</v>
      </c>
    </row>
    <row r="24320" spans="1:8" hidden="1" x14ac:dyDescent="0.3">
      <c r="A24320" s="10">
        <f t="shared" si="1137"/>
        <v>43921.045138888891</v>
      </c>
      <c r="B24320" s="11">
        <v>43921</v>
      </c>
      <c r="C24320" s="12">
        <v>4.5138888888888888E-2</v>
      </c>
      <c r="D24320">
        <v>0.34200000000000003</v>
      </c>
      <c r="E24320">
        <v>0.24</v>
      </c>
      <c r="F24320">
        <v>1.0720000000000001</v>
      </c>
      <c r="G24320">
        <f t="shared" si="1139"/>
        <v>1.1526000000000001</v>
      </c>
      <c r="H24320">
        <f t="shared" si="1138"/>
        <v>1.1526000000000001</v>
      </c>
    </row>
    <row r="24321" spans="1:8" hidden="1" x14ac:dyDescent="0.3">
      <c r="A24321" s="10">
        <f t="shared" si="1137"/>
        <v>43921.048611111109</v>
      </c>
      <c r="B24321" s="11">
        <v>43921</v>
      </c>
      <c r="C24321" s="12">
        <v>4.8611111111111112E-2</v>
      </c>
      <c r="D24321">
        <v>0.34200000000000003</v>
      </c>
      <c r="E24321">
        <v>0.27</v>
      </c>
      <c r="F24321">
        <v>1.2090000000000001</v>
      </c>
      <c r="G24321">
        <f t="shared" si="1139"/>
        <v>1.2254</v>
      </c>
      <c r="H24321">
        <f t="shared" si="1138"/>
        <v>1.2254</v>
      </c>
    </row>
    <row r="24322" spans="1:8" hidden="1" x14ac:dyDescent="0.3">
      <c r="A24322" s="10">
        <f t="shared" si="1137"/>
        <v>43921.052083333336</v>
      </c>
      <c r="B24322" s="11">
        <v>43921</v>
      </c>
      <c r="C24322" s="12">
        <v>5.2083333333333336E-2</v>
      </c>
      <c r="D24322">
        <v>0.39400000000000002</v>
      </c>
      <c r="E24322">
        <v>0.24</v>
      </c>
      <c r="F24322">
        <v>1.3580000000000001</v>
      </c>
      <c r="G24322">
        <f t="shared" si="1139"/>
        <v>1.2598</v>
      </c>
      <c r="H24322">
        <f t="shared" si="1138"/>
        <v>1.2598</v>
      </c>
    </row>
    <row r="24323" spans="1:8" hidden="1" x14ac:dyDescent="0.3">
      <c r="A24323" s="10">
        <f t="shared" si="1137"/>
        <v>43921.055555555555</v>
      </c>
      <c r="B24323" s="11">
        <v>43921</v>
      </c>
      <c r="C24323" s="12">
        <v>5.5555555555555552E-2</v>
      </c>
      <c r="D24323">
        <v>0.41099999999999998</v>
      </c>
      <c r="E24323">
        <v>0.27</v>
      </c>
      <c r="F24323">
        <v>1.591</v>
      </c>
      <c r="G24323">
        <f t="shared" si="1139"/>
        <v>1.2688000000000001</v>
      </c>
      <c r="H24323">
        <f t="shared" si="1138"/>
        <v>1.2688000000000001</v>
      </c>
    </row>
    <row r="24324" spans="1:8" hidden="1" x14ac:dyDescent="0.3">
      <c r="A24324" s="10">
        <f t="shared" si="1137"/>
        <v>43921.059027777781</v>
      </c>
      <c r="B24324" s="11">
        <v>43921</v>
      </c>
      <c r="C24324" s="12">
        <v>5.9027777777777783E-2</v>
      </c>
      <c r="D24324">
        <v>0.315</v>
      </c>
      <c r="E24324">
        <v>0.27</v>
      </c>
      <c r="F24324">
        <v>1.069</v>
      </c>
      <c r="G24324">
        <f t="shared" si="1139"/>
        <v>1.3033999999999999</v>
      </c>
      <c r="H24324">
        <f t="shared" si="1138"/>
        <v>1.3033999999999999</v>
      </c>
    </row>
    <row r="24325" spans="1:8" hidden="1" x14ac:dyDescent="0.3">
      <c r="A24325" s="10">
        <f t="shared" ref="A24325:A24388" si="1140">B24325+C24325</f>
        <v>43921.0625</v>
      </c>
      <c r="B24325" s="11">
        <v>43921</v>
      </c>
      <c r="C24325" s="12">
        <v>6.25E-2</v>
      </c>
      <c r="D24325">
        <v>0.35</v>
      </c>
      <c r="E24325">
        <v>0.24</v>
      </c>
      <c r="F24325">
        <v>1.117</v>
      </c>
      <c r="G24325">
        <f t="shared" si="1139"/>
        <v>1.2802</v>
      </c>
      <c r="H24325">
        <f t="shared" ref="H24325:H24388" si="1141">ABS(G24325)</f>
        <v>1.2802</v>
      </c>
    </row>
    <row r="24326" spans="1:8" hidden="1" x14ac:dyDescent="0.3">
      <c r="A24326" s="10">
        <f t="shared" si="1140"/>
        <v>43921.065972222219</v>
      </c>
      <c r="B24326" s="11">
        <v>43921</v>
      </c>
      <c r="C24326" s="12">
        <v>6.5972222222222224E-2</v>
      </c>
      <c r="D24326">
        <v>0.38600000000000001</v>
      </c>
      <c r="E24326">
        <v>0.25</v>
      </c>
      <c r="F24326">
        <v>1.3819999999999999</v>
      </c>
      <c r="G24326">
        <f t="shared" si="1139"/>
        <v>1.2329999999999999</v>
      </c>
      <c r="H24326">
        <f t="shared" si="1141"/>
        <v>1.2329999999999999</v>
      </c>
    </row>
    <row r="24327" spans="1:8" hidden="1" x14ac:dyDescent="0.3">
      <c r="A24327" s="10">
        <f t="shared" si="1140"/>
        <v>43921.069444444445</v>
      </c>
      <c r="B24327" s="11">
        <v>43921</v>
      </c>
      <c r="C24327" s="12">
        <v>6.9444444444444434E-2</v>
      </c>
      <c r="D24327">
        <v>0.35</v>
      </c>
      <c r="E24327">
        <v>0.26</v>
      </c>
      <c r="F24327">
        <v>1.242</v>
      </c>
      <c r="G24327">
        <f t="shared" ref="G24327:G24390" si="1142">AVERAGE(F24325:F24329)</f>
        <v>1.292</v>
      </c>
      <c r="H24327">
        <f t="shared" si="1141"/>
        <v>1.292</v>
      </c>
    </row>
    <row r="24328" spans="1:8" hidden="1" x14ac:dyDescent="0.3">
      <c r="A24328" s="10">
        <f t="shared" si="1140"/>
        <v>43921.072916666664</v>
      </c>
      <c r="B24328" s="11">
        <v>43921</v>
      </c>
      <c r="C24328" s="12">
        <v>7.2916666666666671E-2</v>
      </c>
      <c r="D24328">
        <v>0.377</v>
      </c>
      <c r="E24328">
        <v>0.26</v>
      </c>
      <c r="F24328">
        <v>1.355</v>
      </c>
      <c r="G24328">
        <f t="shared" si="1142"/>
        <v>1.2870000000000001</v>
      </c>
      <c r="H24328">
        <f t="shared" si="1141"/>
        <v>1.2870000000000001</v>
      </c>
    </row>
    <row r="24329" spans="1:8" hidden="1" x14ac:dyDescent="0.3">
      <c r="A24329" s="10">
        <f t="shared" si="1140"/>
        <v>43921.076388888891</v>
      </c>
      <c r="B24329" s="11">
        <v>43921</v>
      </c>
      <c r="C24329" s="12">
        <v>7.6388888888888895E-2</v>
      </c>
      <c r="D24329">
        <v>0.35899999999999999</v>
      </c>
      <c r="E24329">
        <v>0.28000000000000003</v>
      </c>
      <c r="F24329">
        <v>1.3640000000000001</v>
      </c>
      <c r="G24329">
        <f t="shared" si="1142"/>
        <v>1.2560000000000002</v>
      </c>
      <c r="H24329">
        <f t="shared" si="1141"/>
        <v>1.2560000000000002</v>
      </c>
    </row>
    <row r="24330" spans="1:8" hidden="1" x14ac:dyDescent="0.3">
      <c r="A24330" s="10">
        <f t="shared" si="1140"/>
        <v>43921.079861111109</v>
      </c>
      <c r="B24330" s="11">
        <v>43921</v>
      </c>
      <c r="C24330" s="12">
        <v>7.9861111111111105E-2</v>
      </c>
      <c r="D24330">
        <v>0.32300000000000001</v>
      </c>
      <c r="E24330">
        <v>0.26</v>
      </c>
      <c r="F24330">
        <v>1.0920000000000001</v>
      </c>
      <c r="G24330">
        <f t="shared" si="1142"/>
        <v>1.2634000000000001</v>
      </c>
      <c r="H24330">
        <f t="shared" si="1141"/>
        <v>1.2634000000000001</v>
      </c>
    </row>
    <row r="24331" spans="1:8" hidden="1" x14ac:dyDescent="0.3">
      <c r="A24331" s="10">
        <f t="shared" si="1140"/>
        <v>43921.083333333336</v>
      </c>
      <c r="B24331" s="11">
        <v>43921</v>
      </c>
      <c r="C24331" s="12">
        <v>8.3333333333333329E-2</v>
      </c>
      <c r="D24331">
        <v>0.36699999999999999</v>
      </c>
      <c r="E24331">
        <v>0.24</v>
      </c>
      <c r="F24331">
        <v>1.2270000000000001</v>
      </c>
      <c r="G24331">
        <f t="shared" si="1142"/>
        <v>1.2054000000000002</v>
      </c>
      <c r="H24331">
        <f t="shared" si="1141"/>
        <v>1.2054000000000002</v>
      </c>
    </row>
    <row r="24332" spans="1:8" hidden="1" x14ac:dyDescent="0.3">
      <c r="A24332" s="10">
        <f t="shared" si="1140"/>
        <v>43921.086805555555</v>
      </c>
      <c r="B24332" s="11">
        <v>43921</v>
      </c>
      <c r="C24332" s="12">
        <v>8.6805555555555566E-2</v>
      </c>
      <c r="D24332">
        <v>0.38600000000000001</v>
      </c>
      <c r="E24332">
        <v>0.24</v>
      </c>
      <c r="F24332">
        <v>1.2789999999999999</v>
      </c>
      <c r="G24332">
        <f t="shared" si="1142"/>
        <v>1.2332000000000001</v>
      </c>
      <c r="H24332">
        <f t="shared" si="1141"/>
        <v>1.2332000000000001</v>
      </c>
    </row>
    <row r="24333" spans="1:8" hidden="1" x14ac:dyDescent="0.3">
      <c r="A24333" s="10">
        <f t="shared" si="1140"/>
        <v>43921.090277777781</v>
      </c>
      <c r="B24333" s="11">
        <v>43921</v>
      </c>
      <c r="C24333" s="12">
        <v>9.0277777777777776E-2</v>
      </c>
      <c r="D24333">
        <v>0.315</v>
      </c>
      <c r="E24333">
        <v>0.27</v>
      </c>
      <c r="F24333">
        <v>1.0649999999999999</v>
      </c>
      <c r="G24333">
        <f t="shared" si="1142"/>
        <v>1.3371999999999999</v>
      </c>
      <c r="H24333">
        <f t="shared" si="1141"/>
        <v>1.3371999999999999</v>
      </c>
    </row>
    <row r="24334" spans="1:8" hidden="1" x14ac:dyDescent="0.3">
      <c r="A24334" s="10">
        <f t="shared" si="1140"/>
        <v>43921.09375</v>
      </c>
      <c r="B24334" s="11">
        <v>43921</v>
      </c>
      <c r="C24334" s="12">
        <v>9.375E-2</v>
      </c>
      <c r="D24334">
        <v>0.377</v>
      </c>
      <c r="E24334">
        <v>0.28999999999999998</v>
      </c>
      <c r="F24334">
        <v>1.5029999999999999</v>
      </c>
      <c r="G24334">
        <f t="shared" si="1142"/>
        <v>1.2927999999999999</v>
      </c>
      <c r="H24334">
        <f t="shared" si="1141"/>
        <v>1.2927999999999999</v>
      </c>
    </row>
    <row r="24335" spans="1:8" hidden="1" x14ac:dyDescent="0.3">
      <c r="A24335" s="10">
        <f t="shared" si="1140"/>
        <v>43921.097222222219</v>
      </c>
      <c r="B24335" s="11">
        <v>43921</v>
      </c>
      <c r="C24335" s="12">
        <v>9.7222222222222224E-2</v>
      </c>
      <c r="D24335">
        <v>0.42</v>
      </c>
      <c r="E24335">
        <v>0.26</v>
      </c>
      <c r="F24335">
        <v>1.6120000000000001</v>
      </c>
      <c r="G24335">
        <f t="shared" si="1142"/>
        <v>1.3008</v>
      </c>
      <c r="H24335">
        <f t="shared" si="1141"/>
        <v>1.3008</v>
      </c>
    </row>
    <row r="24336" spans="1:8" hidden="1" x14ac:dyDescent="0.3">
      <c r="A24336" s="10">
        <f t="shared" si="1140"/>
        <v>43921.100694444445</v>
      </c>
      <c r="B24336" s="11">
        <v>43921</v>
      </c>
      <c r="C24336" s="12">
        <v>0.10069444444444443</v>
      </c>
      <c r="D24336">
        <v>0.33300000000000002</v>
      </c>
      <c r="E24336">
        <v>0.23</v>
      </c>
      <c r="F24336">
        <v>1.0049999999999999</v>
      </c>
      <c r="G24336">
        <f t="shared" si="1142"/>
        <v>1.3042</v>
      </c>
      <c r="H24336">
        <f t="shared" si="1141"/>
        <v>1.3042</v>
      </c>
    </row>
    <row r="24337" spans="1:8" hidden="1" x14ac:dyDescent="0.3">
      <c r="A24337" s="10">
        <f t="shared" si="1140"/>
        <v>43921.104166666664</v>
      </c>
      <c r="B24337" s="11">
        <v>43921</v>
      </c>
      <c r="C24337" s="12">
        <v>0.10416666666666667</v>
      </c>
      <c r="D24337">
        <v>0.38600000000000001</v>
      </c>
      <c r="E24337">
        <v>0.24</v>
      </c>
      <c r="F24337">
        <v>1.319</v>
      </c>
      <c r="G24337">
        <f t="shared" si="1142"/>
        <v>1.1859999999999999</v>
      </c>
      <c r="H24337">
        <f t="shared" si="1141"/>
        <v>1.1859999999999999</v>
      </c>
    </row>
    <row r="24338" spans="1:8" hidden="1" x14ac:dyDescent="0.3">
      <c r="A24338" s="10">
        <f t="shared" si="1140"/>
        <v>43921.107638888891</v>
      </c>
      <c r="B24338" s="11">
        <v>43921</v>
      </c>
      <c r="C24338" s="12">
        <v>0.1076388888888889</v>
      </c>
      <c r="D24338">
        <v>0.34</v>
      </c>
      <c r="E24338">
        <v>0.24</v>
      </c>
      <c r="F24338">
        <v>1.0820000000000001</v>
      </c>
      <c r="G24338">
        <f t="shared" si="1142"/>
        <v>1.1472</v>
      </c>
      <c r="H24338">
        <f t="shared" si="1141"/>
        <v>1.1472</v>
      </c>
    </row>
    <row r="24339" spans="1:8" hidden="1" x14ac:dyDescent="0.3">
      <c r="A24339" s="10">
        <f t="shared" si="1140"/>
        <v>43921.111111111109</v>
      </c>
      <c r="B24339" s="11">
        <v>43921</v>
      </c>
      <c r="C24339" s="12">
        <v>0.1111111111111111</v>
      </c>
      <c r="D24339">
        <v>0.29799999999999999</v>
      </c>
      <c r="E24339">
        <v>0.25</v>
      </c>
      <c r="F24339">
        <v>0.91200000000000003</v>
      </c>
      <c r="G24339">
        <f t="shared" si="1142"/>
        <v>1.2141999999999999</v>
      </c>
      <c r="H24339">
        <f t="shared" si="1141"/>
        <v>1.2141999999999999</v>
      </c>
    </row>
    <row r="24340" spans="1:8" hidden="1" x14ac:dyDescent="0.3">
      <c r="A24340" s="10">
        <f t="shared" si="1140"/>
        <v>43921.114583333336</v>
      </c>
      <c r="B24340" s="11">
        <v>43921</v>
      </c>
      <c r="C24340" s="12">
        <v>0.11458333333333333</v>
      </c>
      <c r="D24340">
        <v>0.38600000000000001</v>
      </c>
      <c r="E24340">
        <v>0.26</v>
      </c>
      <c r="F24340">
        <v>1.4179999999999999</v>
      </c>
      <c r="G24340">
        <f t="shared" si="1142"/>
        <v>1.2429999999999999</v>
      </c>
      <c r="H24340">
        <f t="shared" si="1141"/>
        <v>1.2429999999999999</v>
      </c>
    </row>
    <row r="24341" spans="1:8" hidden="1" x14ac:dyDescent="0.3">
      <c r="A24341" s="10">
        <f t="shared" si="1140"/>
        <v>43921.118055555555</v>
      </c>
      <c r="B24341" s="11">
        <v>43921</v>
      </c>
      <c r="C24341" s="12">
        <v>0.11805555555555557</v>
      </c>
      <c r="D24341">
        <v>0.35899999999999999</v>
      </c>
      <c r="E24341">
        <v>0.28000000000000003</v>
      </c>
      <c r="F24341">
        <v>1.34</v>
      </c>
      <c r="G24341">
        <f t="shared" si="1142"/>
        <v>1.244</v>
      </c>
      <c r="H24341">
        <f t="shared" si="1141"/>
        <v>1.244</v>
      </c>
    </row>
    <row r="24342" spans="1:8" hidden="1" x14ac:dyDescent="0.3">
      <c r="A24342" s="10">
        <f t="shared" si="1140"/>
        <v>43921.121527777781</v>
      </c>
      <c r="B24342" s="11">
        <v>43921</v>
      </c>
      <c r="C24342" s="12">
        <v>0.12152777777777778</v>
      </c>
      <c r="D24342">
        <v>0.40300000000000002</v>
      </c>
      <c r="E24342">
        <v>0.25</v>
      </c>
      <c r="F24342">
        <v>1.4630000000000001</v>
      </c>
      <c r="G24342">
        <f t="shared" si="1142"/>
        <v>1.3260000000000001</v>
      </c>
      <c r="H24342">
        <f t="shared" si="1141"/>
        <v>1.3260000000000001</v>
      </c>
    </row>
    <row r="24343" spans="1:8" hidden="1" x14ac:dyDescent="0.3">
      <c r="A24343" s="10">
        <f t="shared" si="1140"/>
        <v>43921.125</v>
      </c>
      <c r="B24343" s="11">
        <v>43921</v>
      </c>
      <c r="C24343" s="12">
        <v>0.125</v>
      </c>
      <c r="D24343">
        <v>0.316</v>
      </c>
      <c r="E24343">
        <v>0.27</v>
      </c>
      <c r="F24343">
        <v>1.087</v>
      </c>
      <c r="G24343">
        <f t="shared" si="1142"/>
        <v>1.2911999999999999</v>
      </c>
      <c r="H24343">
        <f t="shared" si="1141"/>
        <v>1.2911999999999999</v>
      </c>
    </row>
    <row r="24344" spans="1:8" hidden="1" x14ac:dyDescent="0.3">
      <c r="A24344" s="10">
        <f t="shared" si="1140"/>
        <v>43921.128472222219</v>
      </c>
      <c r="B24344" s="11">
        <v>43921</v>
      </c>
      <c r="C24344" s="12">
        <v>0.12847222222222224</v>
      </c>
      <c r="D24344">
        <v>0.377</v>
      </c>
      <c r="E24344">
        <v>0.25</v>
      </c>
      <c r="F24344">
        <v>1.3220000000000001</v>
      </c>
      <c r="G24344">
        <f t="shared" si="1142"/>
        <v>1.31</v>
      </c>
      <c r="H24344">
        <f t="shared" si="1141"/>
        <v>1.31</v>
      </c>
    </row>
    <row r="24345" spans="1:8" hidden="1" x14ac:dyDescent="0.3">
      <c r="A24345" s="10">
        <f t="shared" si="1140"/>
        <v>43921.131944444445</v>
      </c>
      <c r="B24345" s="11">
        <v>43921</v>
      </c>
      <c r="C24345" s="12">
        <v>0.13194444444444445</v>
      </c>
      <c r="D24345">
        <v>0.376</v>
      </c>
      <c r="E24345">
        <v>0.24</v>
      </c>
      <c r="F24345">
        <v>1.244</v>
      </c>
      <c r="G24345">
        <f t="shared" si="1142"/>
        <v>1.1878</v>
      </c>
      <c r="H24345">
        <f t="shared" si="1141"/>
        <v>1.1878</v>
      </c>
    </row>
    <row r="24346" spans="1:8" hidden="1" x14ac:dyDescent="0.3">
      <c r="A24346" s="10">
        <f t="shared" si="1140"/>
        <v>43921.135416666664</v>
      </c>
      <c r="B24346" s="11">
        <v>43921</v>
      </c>
      <c r="C24346" s="12">
        <v>0.13541666666666666</v>
      </c>
      <c r="D24346">
        <v>0.377</v>
      </c>
      <c r="E24346">
        <v>0.27</v>
      </c>
      <c r="F24346">
        <v>1.4339999999999999</v>
      </c>
      <c r="G24346">
        <f t="shared" si="1142"/>
        <v>1.1788000000000001</v>
      </c>
      <c r="H24346">
        <f t="shared" si="1141"/>
        <v>1.1788000000000001</v>
      </c>
    </row>
    <row r="24347" spans="1:8" hidden="1" x14ac:dyDescent="0.3">
      <c r="A24347" s="10">
        <f t="shared" si="1140"/>
        <v>43921.138888888891</v>
      </c>
      <c r="B24347" s="11">
        <v>43921</v>
      </c>
      <c r="C24347" s="12">
        <v>0.1388888888888889</v>
      </c>
      <c r="D24347">
        <v>0.28799999999999998</v>
      </c>
      <c r="E24347">
        <v>0.24</v>
      </c>
      <c r="F24347">
        <v>0.85199999999999998</v>
      </c>
      <c r="G24347">
        <f t="shared" si="1142"/>
        <v>1.1384000000000001</v>
      </c>
      <c r="H24347">
        <f t="shared" si="1141"/>
        <v>1.1384000000000001</v>
      </c>
    </row>
    <row r="24348" spans="1:8" hidden="1" x14ac:dyDescent="0.3">
      <c r="A24348" s="10">
        <f t="shared" si="1140"/>
        <v>43921.142361111109</v>
      </c>
      <c r="B24348" s="11">
        <v>43921</v>
      </c>
      <c r="C24348" s="12">
        <v>0.1423611111111111</v>
      </c>
      <c r="D24348">
        <v>0.32300000000000001</v>
      </c>
      <c r="E24348">
        <v>0.25</v>
      </c>
      <c r="F24348">
        <v>1.042</v>
      </c>
      <c r="G24348">
        <f t="shared" si="1142"/>
        <v>1.1914000000000002</v>
      </c>
      <c r="H24348">
        <f t="shared" si="1141"/>
        <v>1.1914000000000002</v>
      </c>
    </row>
    <row r="24349" spans="1:8" hidden="1" x14ac:dyDescent="0.3">
      <c r="A24349" s="10">
        <f t="shared" si="1140"/>
        <v>43921.145833333336</v>
      </c>
      <c r="B24349" s="11">
        <v>43921</v>
      </c>
      <c r="C24349" s="12">
        <v>0.14583333333333334</v>
      </c>
      <c r="D24349">
        <v>0.35899999999999999</v>
      </c>
      <c r="E24349">
        <v>0.23</v>
      </c>
      <c r="F24349">
        <v>1.1200000000000001</v>
      </c>
      <c r="G24349">
        <f t="shared" si="1142"/>
        <v>1.1879999999999999</v>
      </c>
      <c r="H24349">
        <f t="shared" si="1141"/>
        <v>1.1879999999999999</v>
      </c>
    </row>
    <row r="24350" spans="1:8" hidden="1" x14ac:dyDescent="0.3">
      <c r="A24350" s="10">
        <f t="shared" si="1140"/>
        <v>43921.149305555555</v>
      </c>
      <c r="B24350" s="11">
        <v>43921</v>
      </c>
      <c r="C24350" s="12">
        <v>0.14930555555555555</v>
      </c>
      <c r="D24350">
        <v>0.39400000000000002</v>
      </c>
      <c r="E24350">
        <v>0.27</v>
      </c>
      <c r="F24350">
        <v>1.5089999999999999</v>
      </c>
      <c r="G24350">
        <f t="shared" si="1142"/>
        <v>1.2208000000000001</v>
      </c>
      <c r="H24350">
        <f t="shared" si="1141"/>
        <v>1.2208000000000001</v>
      </c>
    </row>
    <row r="24351" spans="1:8" hidden="1" x14ac:dyDescent="0.3">
      <c r="A24351" s="10">
        <f t="shared" si="1140"/>
        <v>43921.152777777781</v>
      </c>
      <c r="B24351" s="11">
        <v>43921</v>
      </c>
      <c r="C24351" s="12">
        <v>0.15277777777777776</v>
      </c>
      <c r="D24351">
        <v>0.39400000000000002</v>
      </c>
      <c r="E24351">
        <v>0.25</v>
      </c>
      <c r="F24351">
        <v>1.417</v>
      </c>
      <c r="G24351">
        <f t="shared" si="1142"/>
        <v>1.2528000000000001</v>
      </c>
      <c r="H24351">
        <f t="shared" si="1141"/>
        <v>1.2528000000000001</v>
      </c>
    </row>
    <row r="24352" spans="1:8" hidden="1" x14ac:dyDescent="0.3">
      <c r="A24352" s="10">
        <f t="shared" si="1140"/>
        <v>43921.15625</v>
      </c>
      <c r="B24352" s="11">
        <v>43921</v>
      </c>
      <c r="C24352" s="12">
        <v>0.15625</v>
      </c>
      <c r="D24352">
        <v>0.32500000000000001</v>
      </c>
      <c r="E24352">
        <v>0.24</v>
      </c>
      <c r="F24352">
        <v>1.016</v>
      </c>
      <c r="G24352">
        <f t="shared" si="1142"/>
        <v>1.2181999999999999</v>
      </c>
      <c r="H24352">
        <f t="shared" si="1141"/>
        <v>1.2181999999999999</v>
      </c>
    </row>
    <row r="24353" spans="1:8" hidden="1" x14ac:dyDescent="0.3">
      <c r="A24353" s="10">
        <f t="shared" si="1140"/>
        <v>43921.159722222219</v>
      </c>
      <c r="B24353" s="11">
        <v>43921</v>
      </c>
      <c r="C24353" s="12">
        <v>0.15972222222222224</v>
      </c>
      <c r="D24353">
        <v>0.34200000000000003</v>
      </c>
      <c r="E24353">
        <v>0.27</v>
      </c>
      <c r="F24353">
        <v>1.202</v>
      </c>
      <c r="G24353">
        <f t="shared" si="1142"/>
        <v>1.099</v>
      </c>
      <c r="H24353">
        <f t="shared" si="1141"/>
        <v>1.099</v>
      </c>
    </row>
    <row r="24354" spans="1:8" hidden="1" x14ac:dyDescent="0.3">
      <c r="A24354" s="10">
        <f t="shared" si="1140"/>
        <v>43921.163194444445</v>
      </c>
      <c r="B24354" s="11">
        <v>43921</v>
      </c>
      <c r="C24354" s="12">
        <v>0.16319444444444445</v>
      </c>
      <c r="D24354">
        <v>0.28799999999999998</v>
      </c>
      <c r="E24354">
        <v>0.27</v>
      </c>
      <c r="F24354">
        <v>0.94699999999999995</v>
      </c>
      <c r="G24354">
        <f t="shared" si="1142"/>
        <v>1.0702</v>
      </c>
      <c r="H24354">
        <f t="shared" si="1141"/>
        <v>1.0702</v>
      </c>
    </row>
    <row r="24355" spans="1:8" hidden="1" x14ac:dyDescent="0.3">
      <c r="A24355" s="10">
        <f t="shared" si="1140"/>
        <v>43921.166666666664</v>
      </c>
      <c r="B24355" s="11">
        <v>43921</v>
      </c>
      <c r="C24355" s="12">
        <v>0.16666666666666666</v>
      </c>
      <c r="D24355">
        <v>0.29799999999999999</v>
      </c>
      <c r="E24355">
        <v>0.25</v>
      </c>
      <c r="F24355">
        <v>0.91300000000000003</v>
      </c>
      <c r="G24355">
        <f t="shared" si="1142"/>
        <v>1.1168</v>
      </c>
      <c r="H24355">
        <f t="shared" si="1141"/>
        <v>1.1168</v>
      </c>
    </row>
    <row r="24356" spans="1:8" hidden="1" x14ac:dyDescent="0.3">
      <c r="A24356" s="10">
        <f t="shared" si="1140"/>
        <v>43921.170138888891</v>
      </c>
      <c r="B24356" s="11">
        <v>43921</v>
      </c>
      <c r="C24356" s="12">
        <v>0.17013888888888887</v>
      </c>
      <c r="D24356">
        <v>0.35</v>
      </c>
      <c r="E24356">
        <v>0.27</v>
      </c>
      <c r="F24356">
        <v>1.2729999999999999</v>
      </c>
      <c r="G24356">
        <f t="shared" si="1142"/>
        <v>1.1943999999999999</v>
      </c>
      <c r="H24356">
        <f t="shared" si="1141"/>
        <v>1.1943999999999999</v>
      </c>
    </row>
    <row r="24357" spans="1:8" hidden="1" x14ac:dyDescent="0.3">
      <c r="A24357" s="10">
        <f t="shared" si="1140"/>
        <v>43921.173611111109</v>
      </c>
      <c r="B24357" s="11">
        <v>43921</v>
      </c>
      <c r="C24357" s="12">
        <v>0.17361111111111113</v>
      </c>
      <c r="D24357">
        <v>0.35899999999999999</v>
      </c>
      <c r="E24357">
        <v>0.26</v>
      </c>
      <c r="F24357">
        <v>1.2490000000000001</v>
      </c>
      <c r="G24357">
        <f t="shared" si="1142"/>
        <v>1.3092000000000001</v>
      </c>
      <c r="H24357">
        <f t="shared" si="1141"/>
        <v>1.3092000000000001</v>
      </c>
    </row>
    <row r="24358" spans="1:8" hidden="1" x14ac:dyDescent="0.3">
      <c r="A24358" s="10">
        <f t="shared" si="1140"/>
        <v>43921.177083333336</v>
      </c>
      <c r="B24358" s="11">
        <v>43921</v>
      </c>
      <c r="C24358" s="12">
        <v>0.17708333333333334</v>
      </c>
      <c r="D24358">
        <v>0.39400000000000002</v>
      </c>
      <c r="E24358">
        <v>0.28000000000000003</v>
      </c>
      <c r="F24358">
        <v>1.59</v>
      </c>
      <c r="G24358">
        <f t="shared" si="1142"/>
        <v>1.4268000000000001</v>
      </c>
      <c r="H24358">
        <f t="shared" si="1141"/>
        <v>1.4268000000000001</v>
      </c>
    </row>
    <row r="24359" spans="1:8" hidden="1" x14ac:dyDescent="0.3">
      <c r="A24359" s="10">
        <f t="shared" si="1140"/>
        <v>43921.180555555555</v>
      </c>
      <c r="B24359" s="11">
        <v>43921</v>
      </c>
      <c r="C24359" s="12">
        <v>0.18055555555555555</v>
      </c>
      <c r="D24359">
        <v>0.39300000000000002</v>
      </c>
      <c r="E24359">
        <v>0.27</v>
      </c>
      <c r="F24359">
        <v>1.5209999999999999</v>
      </c>
      <c r="G24359">
        <f t="shared" si="1142"/>
        <v>1.3892000000000002</v>
      </c>
      <c r="H24359">
        <f t="shared" si="1141"/>
        <v>1.3892000000000002</v>
      </c>
    </row>
    <row r="24360" spans="1:8" hidden="1" x14ac:dyDescent="0.3">
      <c r="A24360" s="10">
        <f t="shared" si="1140"/>
        <v>43921.184027777781</v>
      </c>
      <c r="B24360" s="11">
        <v>43921</v>
      </c>
      <c r="C24360" s="12">
        <v>0.18402777777777779</v>
      </c>
      <c r="D24360">
        <v>0.377</v>
      </c>
      <c r="E24360">
        <v>0.28999999999999998</v>
      </c>
      <c r="F24360">
        <v>1.5009999999999999</v>
      </c>
      <c r="G24360">
        <f t="shared" si="1142"/>
        <v>1.3288</v>
      </c>
      <c r="H24360">
        <f t="shared" si="1141"/>
        <v>1.3288</v>
      </c>
    </row>
    <row r="24361" spans="1:8" hidden="1" x14ac:dyDescent="0.3">
      <c r="A24361" s="10">
        <f t="shared" si="1140"/>
        <v>43921.1875</v>
      </c>
      <c r="B24361" s="11">
        <v>43921</v>
      </c>
      <c r="C24361" s="12">
        <v>0.1875</v>
      </c>
      <c r="D24361">
        <v>0.35899999999999999</v>
      </c>
      <c r="E24361">
        <v>0.22</v>
      </c>
      <c r="F24361">
        <v>1.085</v>
      </c>
      <c r="G24361">
        <f t="shared" si="1142"/>
        <v>1.3168</v>
      </c>
      <c r="H24361">
        <f t="shared" si="1141"/>
        <v>1.3168</v>
      </c>
    </row>
    <row r="24362" spans="1:8" hidden="1" x14ac:dyDescent="0.3">
      <c r="A24362" s="10">
        <f t="shared" si="1140"/>
        <v>43921.190972222219</v>
      </c>
      <c r="B24362" s="11">
        <v>43921</v>
      </c>
      <c r="C24362" s="12">
        <v>0.19097222222222221</v>
      </c>
      <c r="D24362">
        <v>0.30599999999999999</v>
      </c>
      <c r="E24362">
        <v>0.25</v>
      </c>
      <c r="F24362">
        <v>0.94699999999999995</v>
      </c>
      <c r="G24362">
        <f t="shared" si="1142"/>
        <v>1.2505999999999999</v>
      </c>
      <c r="H24362">
        <f t="shared" si="1141"/>
        <v>1.2505999999999999</v>
      </c>
    </row>
    <row r="24363" spans="1:8" hidden="1" x14ac:dyDescent="0.3">
      <c r="A24363" s="10">
        <f t="shared" si="1140"/>
        <v>43921.194444444445</v>
      </c>
      <c r="B24363" s="11">
        <v>43921</v>
      </c>
      <c r="C24363" s="12">
        <v>0.19444444444444445</v>
      </c>
      <c r="D24363">
        <v>0.40300000000000002</v>
      </c>
      <c r="E24363">
        <v>0.26</v>
      </c>
      <c r="F24363">
        <v>1.53</v>
      </c>
      <c r="G24363">
        <f t="shared" si="1142"/>
        <v>1.1860000000000002</v>
      </c>
      <c r="H24363">
        <f t="shared" si="1141"/>
        <v>1.1860000000000002</v>
      </c>
    </row>
    <row r="24364" spans="1:8" hidden="1" x14ac:dyDescent="0.3">
      <c r="A24364" s="10">
        <f t="shared" si="1140"/>
        <v>43921.197916666664</v>
      </c>
      <c r="B24364" s="11">
        <v>43921</v>
      </c>
      <c r="C24364" s="12">
        <v>0.19791666666666666</v>
      </c>
      <c r="D24364">
        <v>0.33300000000000002</v>
      </c>
      <c r="E24364">
        <v>0.27</v>
      </c>
      <c r="F24364">
        <v>1.19</v>
      </c>
      <c r="G24364">
        <f t="shared" si="1142"/>
        <v>1.2362</v>
      </c>
      <c r="H24364">
        <f t="shared" si="1141"/>
        <v>1.2362</v>
      </c>
    </row>
    <row r="24365" spans="1:8" hidden="1" x14ac:dyDescent="0.3">
      <c r="A24365" s="10">
        <f t="shared" si="1140"/>
        <v>43921.201388888891</v>
      </c>
      <c r="B24365" s="11">
        <v>43921</v>
      </c>
      <c r="C24365" s="12">
        <v>0.20138888888888887</v>
      </c>
      <c r="D24365">
        <v>0.35099999999999998</v>
      </c>
      <c r="E24365">
        <v>0.25</v>
      </c>
      <c r="F24365">
        <v>1.1779999999999999</v>
      </c>
      <c r="G24365">
        <f t="shared" si="1142"/>
        <v>1.2597999999999998</v>
      </c>
      <c r="H24365">
        <f t="shared" si="1141"/>
        <v>1.2597999999999998</v>
      </c>
    </row>
    <row r="24366" spans="1:8" hidden="1" x14ac:dyDescent="0.3">
      <c r="A24366" s="10">
        <f t="shared" si="1140"/>
        <v>43921.204861111109</v>
      </c>
      <c r="B24366" s="11">
        <v>43921</v>
      </c>
      <c r="C24366" s="12">
        <v>0.20486111111111113</v>
      </c>
      <c r="D24366">
        <v>0.35</v>
      </c>
      <c r="E24366">
        <v>0.28000000000000003</v>
      </c>
      <c r="F24366">
        <v>1.3360000000000001</v>
      </c>
      <c r="G24366">
        <f t="shared" si="1142"/>
        <v>1.1876000000000002</v>
      </c>
      <c r="H24366">
        <f t="shared" si="1141"/>
        <v>1.1876000000000002</v>
      </c>
    </row>
    <row r="24367" spans="1:8" hidden="1" x14ac:dyDescent="0.3">
      <c r="A24367" s="10">
        <f t="shared" si="1140"/>
        <v>43921.208333333336</v>
      </c>
      <c r="B24367" s="11">
        <v>43921</v>
      </c>
      <c r="C24367" s="12">
        <v>0.20833333333333334</v>
      </c>
      <c r="D24367">
        <v>0.315</v>
      </c>
      <c r="E24367">
        <v>0.27</v>
      </c>
      <c r="F24367">
        <v>1.0649999999999999</v>
      </c>
      <c r="G24367">
        <f t="shared" si="1142"/>
        <v>1.224</v>
      </c>
      <c r="H24367">
        <f t="shared" si="1141"/>
        <v>1.224</v>
      </c>
    </row>
    <row r="24368" spans="1:8" hidden="1" x14ac:dyDescent="0.3">
      <c r="A24368" s="10">
        <f t="shared" si="1140"/>
        <v>43921.211805555555</v>
      </c>
      <c r="B24368" s="11">
        <v>43921</v>
      </c>
      <c r="C24368" s="12">
        <v>0.21180555555555555</v>
      </c>
      <c r="D24368">
        <v>0.32300000000000001</v>
      </c>
      <c r="E24368">
        <v>0.28000000000000003</v>
      </c>
      <c r="F24368">
        <v>1.169</v>
      </c>
      <c r="G24368">
        <f t="shared" si="1142"/>
        <v>1.1878</v>
      </c>
      <c r="H24368">
        <f t="shared" si="1141"/>
        <v>1.1878</v>
      </c>
    </row>
    <row r="24369" spans="1:8" hidden="1" x14ac:dyDescent="0.3">
      <c r="A24369" s="10">
        <f t="shared" si="1140"/>
        <v>43921.215277777781</v>
      </c>
      <c r="B24369" s="11">
        <v>43921</v>
      </c>
      <c r="C24369" s="12">
        <v>0.21527777777777779</v>
      </c>
      <c r="D24369">
        <v>0.36699999999999999</v>
      </c>
      <c r="E24369">
        <v>0.27</v>
      </c>
      <c r="F24369">
        <v>1.3720000000000001</v>
      </c>
      <c r="G24369">
        <f t="shared" si="1142"/>
        <v>1.1328</v>
      </c>
      <c r="H24369">
        <f t="shared" si="1141"/>
        <v>1.1328</v>
      </c>
    </row>
    <row r="24370" spans="1:8" hidden="1" x14ac:dyDescent="0.3">
      <c r="A24370" s="10">
        <f t="shared" si="1140"/>
        <v>43921.21875</v>
      </c>
      <c r="B24370" s="11">
        <v>43921</v>
      </c>
      <c r="C24370" s="12">
        <v>0.21875</v>
      </c>
      <c r="D24370">
        <v>0.30599999999999999</v>
      </c>
      <c r="E24370">
        <v>0.26</v>
      </c>
      <c r="F24370">
        <v>0.997</v>
      </c>
      <c r="G24370">
        <f t="shared" si="1142"/>
        <v>1.1476000000000002</v>
      </c>
      <c r="H24370">
        <f t="shared" si="1141"/>
        <v>1.1476000000000002</v>
      </c>
    </row>
    <row r="24371" spans="1:8" hidden="1" x14ac:dyDescent="0.3">
      <c r="A24371" s="10">
        <f t="shared" si="1140"/>
        <v>43921.222222222219</v>
      </c>
      <c r="B24371" s="11">
        <v>43921</v>
      </c>
      <c r="C24371" s="12">
        <v>0.22222222222222221</v>
      </c>
      <c r="D24371">
        <v>0.308</v>
      </c>
      <c r="E24371">
        <v>0.27</v>
      </c>
      <c r="F24371">
        <v>1.0609999999999999</v>
      </c>
      <c r="G24371">
        <f t="shared" si="1142"/>
        <v>1.0820000000000001</v>
      </c>
      <c r="H24371">
        <f t="shared" si="1141"/>
        <v>1.0820000000000001</v>
      </c>
    </row>
    <row r="24372" spans="1:8" hidden="1" x14ac:dyDescent="0.3">
      <c r="A24372" s="10">
        <f t="shared" si="1140"/>
        <v>43921.225694444445</v>
      </c>
      <c r="B24372" s="11">
        <v>43921</v>
      </c>
      <c r="C24372" s="12">
        <v>0.22569444444444445</v>
      </c>
      <c r="D24372">
        <v>0.35899999999999999</v>
      </c>
      <c r="E24372">
        <v>0.23</v>
      </c>
      <c r="F24372">
        <v>1.139</v>
      </c>
      <c r="G24372">
        <f t="shared" si="1142"/>
        <v>1.0448</v>
      </c>
      <c r="H24372">
        <f t="shared" si="1141"/>
        <v>1.0448</v>
      </c>
    </row>
    <row r="24373" spans="1:8" hidden="1" x14ac:dyDescent="0.3">
      <c r="A24373" s="10">
        <f t="shared" si="1140"/>
        <v>43921.229166666664</v>
      </c>
      <c r="B24373" s="11">
        <v>43921</v>
      </c>
      <c r="C24373" s="12">
        <v>0.22916666666666666</v>
      </c>
      <c r="D24373">
        <v>0.254</v>
      </c>
      <c r="E24373">
        <v>0.28999999999999998</v>
      </c>
      <c r="F24373">
        <v>0.84099999999999997</v>
      </c>
      <c r="G24373">
        <f t="shared" si="1142"/>
        <v>1.0732000000000002</v>
      </c>
      <c r="H24373">
        <f t="shared" si="1141"/>
        <v>1.0732000000000002</v>
      </c>
    </row>
    <row r="24374" spans="1:8" hidden="1" x14ac:dyDescent="0.3">
      <c r="A24374" s="10">
        <f t="shared" si="1140"/>
        <v>43921.232638888891</v>
      </c>
      <c r="B24374" s="11">
        <v>43921</v>
      </c>
      <c r="C24374" s="12">
        <v>0.23263888888888887</v>
      </c>
      <c r="D24374">
        <v>0.34200000000000003</v>
      </c>
      <c r="E24374">
        <v>0.26</v>
      </c>
      <c r="F24374">
        <v>1.1859999999999999</v>
      </c>
      <c r="G24374">
        <f t="shared" si="1142"/>
        <v>1.1645999999999999</v>
      </c>
      <c r="H24374">
        <f t="shared" si="1141"/>
        <v>1.1645999999999999</v>
      </c>
    </row>
    <row r="24375" spans="1:8" hidden="1" x14ac:dyDescent="0.3">
      <c r="A24375" s="10">
        <f t="shared" si="1140"/>
        <v>43921.236111111109</v>
      </c>
      <c r="B24375" s="11">
        <v>43921</v>
      </c>
      <c r="C24375" s="12">
        <v>0.23611111111111113</v>
      </c>
      <c r="D24375">
        <v>0.33300000000000002</v>
      </c>
      <c r="E24375">
        <v>0.26</v>
      </c>
      <c r="F24375">
        <v>1.139</v>
      </c>
      <c r="G24375">
        <f t="shared" si="1142"/>
        <v>1.1734</v>
      </c>
      <c r="H24375">
        <f t="shared" si="1141"/>
        <v>1.1734</v>
      </c>
    </row>
    <row r="24376" spans="1:8" hidden="1" x14ac:dyDescent="0.3">
      <c r="A24376" s="10">
        <f t="shared" si="1140"/>
        <v>43921.239583333336</v>
      </c>
      <c r="B24376" s="11">
        <v>43921</v>
      </c>
      <c r="C24376" s="12">
        <v>0.23958333333333334</v>
      </c>
      <c r="D24376">
        <v>0.39400000000000002</v>
      </c>
      <c r="E24376">
        <v>0.27</v>
      </c>
      <c r="F24376">
        <v>1.518</v>
      </c>
      <c r="G24376">
        <f t="shared" si="1142"/>
        <v>1.3044</v>
      </c>
      <c r="H24376">
        <f t="shared" si="1141"/>
        <v>1.3044</v>
      </c>
    </row>
    <row r="24377" spans="1:8" hidden="1" x14ac:dyDescent="0.3">
      <c r="A24377" s="10">
        <f t="shared" si="1140"/>
        <v>43921.243055555555</v>
      </c>
      <c r="B24377" s="11">
        <v>43921</v>
      </c>
      <c r="C24377" s="12">
        <v>0.24305555555555555</v>
      </c>
      <c r="D24377">
        <v>0.33300000000000002</v>
      </c>
      <c r="E24377">
        <v>0.27</v>
      </c>
      <c r="F24377">
        <v>1.1830000000000001</v>
      </c>
      <c r="G24377">
        <f t="shared" si="1142"/>
        <v>1.2406000000000001</v>
      </c>
      <c r="H24377">
        <f t="shared" si="1141"/>
        <v>1.2406000000000001</v>
      </c>
    </row>
    <row r="24378" spans="1:8" hidden="1" x14ac:dyDescent="0.3">
      <c r="A24378" s="10">
        <f t="shared" si="1140"/>
        <v>43921.246527777781</v>
      </c>
      <c r="B24378" s="11">
        <v>43921</v>
      </c>
      <c r="C24378" s="12">
        <v>0.24652777777777779</v>
      </c>
      <c r="D24378">
        <v>0.36799999999999999</v>
      </c>
      <c r="E24378">
        <v>0.28999999999999998</v>
      </c>
      <c r="F24378">
        <v>1.496</v>
      </c>
      <c r="G24378">
        <f t="shared" si="1142"/>
        <v>1.2826</v>
      </c>
      <c r="H24378">
        <f t="shared" si="1141"/>
        <v>1.2826</v>
      </c>
    </row>
    <row r="24379" spans="1:8" hidden="1" x14ac:dyDescent="0.3">
      <c r="A24379" s="10">
        <f t="shared" si="1140"/>
        <v>43921.25</v>
      </c>
      <c r="B24379" s="11">
        <v>43921</v>
      </c>
      <c r="C24379" s="12">
        <v>0.25</v>
      </c>
      <c r="D24379">
        <v>0.28899999999999998</v>
      </c>
      <c r="E24379">
        <v>0.25</v>
      </c>
      <c r="F24379">
        <v>0.86699999999999999</v>
      </c>
      <c r="G24379">
        <f t="shared" si="1142"/>
        <v>1.1514000000000002</v>
      </c>
      <c r="H24379">
        <f t="shared" si="1141"/>
        <v>1.1514000000000002</v>
      </c>
    </row>
    <row r="24380" spans="1:8" hidden="1" x14ac:dyDescent="0.3">
      <c r="A24380" s="10">
        <f t="shared" si="1140"/>
        <v>43921.253472222219</v>
      </c>
      <c r="B24380" s="11">
        <v>43921</v>
      </c>
      <c r="C24380" s="12">
        <v>0.25347222222222221</v>
      </c>
      <c r="D24380">
        <v>0.36699999999999999</v>
      </c>
      <c r="E24380">
        <v>0.27</v>
      </c>
      <c r="F24380">
        <v>1.349</v>
      </c>
      <c r="G24380">
        <f t="shared" si="1142"/>
        <v>1.1596</v>
      </c>
      <c r="H24380">
        <f t="shared" si="1141"/>
        <v>1.1596</v>
      </c>
    </row>
    <row r="24381" spans="1:8" hidden="1" x14ac:dyDescent="0.3">
      <c r="A24381" s="10">
        <f t="shared" si="1140"/>
        <v>43921.256944444445</v>
      </c>
      <c r="B24381" s="11">
        <v>43921</v>
      </c>
      <c r="C24381" s="12">
        <v>0.25694444444444448</v>
      </c>
      <c r="D24381">
        <v>0.28899999999999998</v>
      </c>
      <c r="E24381">
        <v>0.24</v>
      </c>
      <c r="F24381">
        <v>0.86199999999999999</v>
      </c>
      <c r="G24381">
        <f t="shared" si="1142"/>
        <v>1.1128</v>
      </c>
      <c r="H24381">
        <f t="shared" si="1141"/>
        <v>1.1128</v>
      </c>
    </row>
    <row r="24382" spans="1:8" hidden="1" x14ac:dyDescent="0.3">
      <c r="A24382" s="10">
        <f t="shared" si="1140"/>
        <v>43921.260416666664</v>
      </c>
      <c r="B24382" s="11">
        <v>43921</v>
      </c>
      <c r="C24382" s="12">
        <v>0.26041666666666669</v>
      </c>
      <c r="D24382">
        <v>0.33300000000000002</v>
      </c>
      <c r="E24382">
        <v>0.28000000000000003</v>
      </c>
      <c r="F24382">
        <v>1.224</v>
      </c>
      <c r="G24382">
        <f t="shared" si="1142"/>
        <v>1.222</v>
      </c>
      <c r="H24382">
        <f t="shared" si="1141"/>
        <v>1.222</v>
      </c>
    </row>
    <row r="24383" spans="1:8" hidden="1" x14ac:dyDescent="0.3">
      <c r="A24383" s="10">
        <f t="shared" si="1140"/>
        <v>43921.263888888891</v>
      </c>
      <c r="B24383" s="11">
        <v>43921</v>
      </c>
      <c r="C24383" s="12">
        <v>0.2638888888888889</v>
      </c>
      <c r="D24383">
        <v>0.35899999999999999</v>
      </c>
      <c r="E24383">
        <v>0.26</v>
      </c>
      <c r="F24383">
        <v>1.262</v>
      </c>
      <c r="G24383">
        <f t="shared" si="1142"/>
        <v>1.1780000000000002</v>
      </c>
      <c r="H24383">
        <f t="shared" si="1141"/>
        <v>1.1780000000000002</v>
      </c>
    </row>
    <row r="24384" spans="1:8" hidden="1" x14ac:dyDescent="0.3">
      <c r="A24384" s="10">
        <f t="shared" si="1140"/>
        <v>43921.267361111109</v>
      </c>
      <c r="B24384" s="11">
        <v>43921</v>
      </c>
      <c r="C24384" s="12">
        <v>0.2673611111111111</v>
      </c>
      <c r="D24384">
        <v>0.39400000000000002</v>
      </c>
      <c r="E24384">
        <v>0.25</v>
      </c>
      <c r="F24384">
        <v>1.413</v>
      </c>
      <c r="G24384">
        <f t="shared" si="1142"/>
        <v>1.2345999999999999</v>
      </c>
      <c r="H24384">
        <f t="shared" si="1141"/>
        <v>1.2345999999999999</v>
      </c>
    </row>
    <row r="24385" spans="1:8" hidden="1" x14ac:dyDescent="0.3">
      <c r="A24385" s="10">
        <f t="shared" si="1140"/>
        <v>43921.270833333336</v>
      </c>
      <c r="B24385" s="11">
        <v>43921</v>
      </c>
      <c r="C24385" s="12">
        <v>0.27083333333333331</v>
      </c>
      <c r="D24385">
        <v>0.32500000000000001</v>
      </c>
      <c r="E24385">
        <v>0.27</v>
      </c>
      <c r="F24385">
        <v>1.129</v>
      </c>
      <c r="G24385">
        <f t="shared" si="1142"/>
        <v>1.2634000000000001</v>
      </c>
      <c r="H24385">
        <f t="shared" si="1141"/>
        <v>1.2634000000000001</v>
      </c>
    </row>
    <row r="24386" spans="1:8" hidden="1" x14ac:dyDescent="0.3">
      <c r="A24386" s="10">
        <f t="shared" si="1140"/>
        <v>43921.274305555555</v>
      </c>
      <c r="B24386" s="11">
        <v>43921</v>
      </c>
      <c r="C24386" s="12">
        <v>0.27430555555555552</v>
      </c>
      <c r="D24386">
        <v>0.32500000000000001</v>
      </c>
      <c r="E24386">
        <v>0.27</v>
      </c>
      <c r="F24386">
        <v>1.145</v>
      </c>
      <c r="G24386">
        <f t="shared" si="1142"/>
        <v>1.2416</v>
      </c>
      <c r="H24386">
        <f t="shared" si="1141"/>
        <v>1.2416</v>
      </c>
    </row>
    <row r="24387" spans="1:8" hidden="1" x14ac:dyDescent="0.3">
      <c r="A24387" s="10">
        <f t="shared" si="1140"/>
        <v>43921.277777777781</v>
      </c>
      <c r="B24387" s="11">
        <v>43921</v>
      </c>
      <c r="C24387" s="12">
        <v>0.27777777777777779</v>
      </c>
      <c r="D24387">
        <v>0.377</v>
      </c>
      <c r="E24387">
        <v>0.26</v>
      </c>
      <c r="F24387">
        <v>1.3680000000000001</v>
      </c>
      <c r="G24387">
        <f t="shared" si="1142"/>
        <v>1.151</v>
      </c>
      <c r="H24387">
        <f t="shared" si="1141"/>
        <v>1.151</v>
      </c>
    </row>
    <row r="24388" spans="1:8" hidden="1" x14ac:dyDescent="0.3">
      <c r="A24388" s="10">
        <f t="shared" si="1140"/>
        <v>43921.28125</v>
      </c>
      <c r="B24388" s="11">
        <v>43921</v>
      </c>
      <c r="C24388" s="12">
        <v>0.28125</v>
      </c>
      <c r="D24388">
        <v>0.316</v>
      </c>
      <c r="E24388">
        <v>0.28999999999999998</v>
      </c>
      <c r="F24388">
        <v>1.153</v>
      </c>
      <c r="G24388">
        <f t="shared" si="1142"/>
        <v>1.1719999999999999</v>
      </c>
      <c r="H24388">
        <f t="shared" si="1141"/>
        <v>1.1719999999999999</v>
      </c>
    </row>
    <row r="24389" spans="1:8" hidden="1" x14ac:dyDescent="0.3">
      <c r="A24389" s="10">
        <f t="shared" ref="A24389:A24452" si="1143">B24389+C24389</f>
        <v>43921.284722222219</v>
      </c>
      <c r="B24389" s="11">
        <v>43921</v>
      </c>
      <c r="C24389" s="12">
        <v>0.28472222222222221</v>
      </c>
      <c r="D24389">
        <v>0.315</v>
      </c>
      <c r="E24389">
        <v>0.24</v>
      </c>
      <c r="F24389">
        <v>0.96</v>
      </c>
      <c r="G24389">
        <f t="shared" si="1142"/>
        <v>1.161</v>
      </c>
      <c r="H24389">
        <f t="shared" ref="H24389:H24452" si="1144">ABS(G24389)</f>
        <v>1.161</v>
      </c>
    </row>
    <row r="24390" spans="1:8" hidden="1" x14ac:dyDescent="0.3">
      <c r="A24390" s="10">
        <f t="shared" si="1143"/>
        <v>43921.288194444445</v>
      </c>
      <c r="B24390" s="11">
        <v>43921</v>
      </c>
      <c r="C24390" s="12">
        <v>0.28819444444444448</v>
      </c>
      <c r="D24390">
        <v>0.34200000000000003</v>
      </c>
      <c r="E24390">
        <v>0.27</v>
      </c>
      <c r="F24390">
        <v>1.234</v>
      </c>
      <c r="G24390">
        <f t="shared" si="1142"/>
        <v>1.1578000000000002</v>
      </c>
      <c r="H24390">
        <f t="shared" si="1144"/>
        <v>1.1578000000000002</v>
      </c>
    </row>
    <row r="24391" spans="1:8" hidden="1" x14ac:dyDescent="0.3">
      <c r="A24391" s="10">
        <f t="shared" si="1143"/>
        <v>43921.291666666664</v>
      </c>
      <c r="B24391" s="11">
        <v>43921</v>
      </c>
      <c r="C24391" s="12">
        <v>0.29166666666666669</v>
      </c>
      <c r="D24391">
        <v>0.30599999999999999</v>
      </c>
      <c r="E24391">
        <v>0.28000000000000003</v>
      </c>
      <c r="F24391">
        <v>1.0900000000000001</v>
      </c>
      <c r="G24391">
        <f t="shared" ref="G24391:G24454" si="1145">AVERAGE(F24389:F24393)</f>
        <v>1.2116</v>
      </c>
      <c r="H24391">
        <f t="shared" si="1144"/>
        <v>1.2116</v>
      </c>
    </row>
    <row r="24392" spans="1:8" hidden="1" x14ac:dyDescent="0.3">
      <c r="A24392" s="10">
        <f t="shared" si="1143"/>
        <v>43921.295138888891</v>
      </c>
      <c r="B24392" s="11">
        <v>43921</v>
      </c>
      <c r="C24392" s="12">
        <v>0.2951388888888889</v>
      </c>
      <c r="D24392">
        <v>0.36799999999999999</v>
      </c>
      <c r="E24392">
        <v>0.27</v>
      </c>
      <c r="F24392">
        <v>1.3520000000000001</v>
      </c>
      <c r="G24392">
        <f t="shared" si="1145"/>
        <v>1.2147999999999999</v>
      </c>
      <c r="H24392">
        <f t="shared" si="1144"/>
        <v>1.2147999999999999</v>
      </c>
    </row>
    <row r="24393" spans="1:8" hidden="1" x14ac:dyDescent="0.3">
      <c r="A24393" s="10">
        <f t="shared" si="1143"/>
        <v>43921.298611111109</v>
      </c>
      <c r="B24393" s="11">
        <v>43921</v>
      </c>
      <c r="C24393" s="12">
        <v>0.2986111111111111</v>
      </c>
      <c r="D24393">
        <v>0.36699999999999999</v>
      </c>
      <c r="E24393">
        <v>0.28000000000000003</v>
      </c>
      <c r="F24393">
        <v>1.4219999999999999</v>
      </c>
      <c r="G24393">
        <f t="shared" si="1145"/>
        <v>1.1766000000000001</v>
      </c>
      <c r="H24393">
        <f t="shared" si="1144"/>
        <v>1.1766000000000001</v>
      </c>
    </row>
    <row r="24394" spans="1:8" hidden="1" x14ac:dyDescent="0.3">
      <c r="A24394" s="10">
        <f t="shared" si="1143"/>
        <v>43921.302083333336</v>
      </c>
      <c r="B24394" s="11">
        <v>43921</v>
      </c>
      <c r="C24394" s="12">
        <v>0.30208333333333331</v>
      </c>
      <c r="D24394">
        <v>0.27900000000000003</v>
      </c>
      <c r="E24394">
        <v>0.28999999999999998</v>
      </c>
      <c r="F24394">
        <v>0.97599999999999998</v>
      </c>
      <c r="G24394">
        <f t="shared" si="1145"/>
        <v>1.2248000000000001</v>
      </c>
      <c r="H24394">
        <f t="shared" si="1144"/>
        <v>1.2248000000000001</v>
      </c>
    </row>
    <row r="24395" spans="1:8" hidden="1" x14ac:dyDescent="0.3">
      <c r="A24395" s="10">
        <f t="shared" si="1143"/>
        <v>43921.305555555555</v>
      </c>
      <c r="B24395" s="11">
        <v>43921</v>
      </c>
      <c r="C24395" s="12">
        <v>0.30555555555555552</v>
      </c>
      <c r="D24395">
        <v>0.32500000000000001</v>
      </c>
      <c r="E24395">
        <v>0.25</v>
      </c>
      <c r="F24395">
        <v>1.0429999999999999</v>
      </c>
      <c r="G24395">
        <f t="shared" si="1145"/>
        <v>1.1414000000000002</v>
      </c>
      <c r="H24395">
        <f t="shared" si="1144"/>
        <v>1.1414000000000002</v>
      </c>
    </row>
    <row r="24396" spans="1:8" hidden="1" x14ac:dyDescent="0.3">
      <c r="A24396" s="10">
        <f t="shared" si="1143"/>
        <v>43921.309027777781</v>
      </c>
      <c r="B24396" s="11">
        <v>43921</v>
      </c>
      <c r="C24396" s="12">
        <v>0.30902777777777779</v>
      </c>
      <c r="D24396">
        <v>0.36699999999999999</v>
      </c>
      <c r="E24396">
        <v>0.26</v>
      </c>
      <c r="F24396">
        <v>1.331</v>
      </c>
      <c r="G24396">
        <f t="shared" si="1145"/>
        <v>1.0242</v>
      </c>
      <c r="H24396">
        <f t="shared" si="1144"/>
        <v>1.0242</v>
      </c>
    </row>
    <row r="24397" spans="1:8" hidden="1" x14ac:dyDescent="0.3">
      <c r="A24397" s="10">
        <f t="shared" si="1143"/>
        <v>43921.3125</v>
      </c>
      <c r="B24397" s="11">
        <v>43921</v>
      </c>
      <c r="C24397" s="12">
        <v>0.3125</v>
      </c>
      <c r="D24397">
        <v>0.29799999999999999</v>
      </c>
      <c r="E24397">
        <v>0.25</v>
      </c>
      <c r="F24397">
        <v>0.93500000000000005</v>
      </c>
      <c r="G24397">
        <f t="shared" si="1145"/>
        <v>1.0409999999999999</v>
      </c>
      <c r="H24397">
        <f t="shared" si="1144"/>
        <v>1.0409999999999999</v>
      </c>
    </row>
    <row r="24398" spans="1:8" hidden="1" x14ac:dyDescent="0.3">
      <c r="A24398" s="10">
        <f t="shared" si="1143"/>
        <v>43921.315972222219</v>
      </c>
      <c r="B24398" s="11">
        <v>43921</v>
      </c>
      <c r="C24398" s="12">
        <v>0.31597222222222221</v>
      </c>
      <c r="D24398">
        <v>0.26200000000000001</v>
      </c>
      <c r="E24398">
        <v>0.27</v>
      </c>
      <c r="F24398">
        <v>0.83599999999999997</v>
      </c>
      <c r="G24398">
        <f t="shared" si="1145"/>
        <v>1.0257999999999998</v>
      </c>
      <c r="H24398">
        <f t="shared" si="1144"/>
        <v>1.0257999999999998</v>
      </c>
    </row>
    <row r="24399" spans="1:8" hidden="1" x14ac:dyDescent="0.3">
      <c r="A24399" s="10">
        <f t="shared" si="1143"/>
        <v>43921.319444444445</v>
      </c>
      <c r="B24399" s="11">
        <v>43921</v>
      </c>
      <c r="C24399" s="12">
        <v>0.31944444444444448</v>
      </c>
      <c r="D24399">
        <v>0.30599999999999999</v>
      </c>
      <c r="E24399">
        <v>0.28000000000000003</v>
      </c>
      <c r="F24399">
        <v>1.06</v>
      </c>
      <c r="G24399">
        <f t="shared" si="1145"/>
        <v>0.93580000000000008</v>
      </c>
      <c r="H24399">
        <f t="shared" si="1144"/>
        <v>0.93580000000000008</v>
      </c>
    </row>
    <row r="24400" spans="1:8" hidden="1" x14ac:dyDescent="0.3">
      <c r="A24400" s="10">
        <f t="shared" si="1143"/>
        <v>43921.322916666664</v>
      </c>
      <c r="B24400" s="11">
        <v>43921</v>
      </c>
      <c r="C24400" s="12">
        <v>0.32291666666666669</v>
      </c>
      <c r="D24400">
        <v>0.30599999999999999</v>
      </c>
      <c r="E24400">
        <v>0.25</v>
      </c>
      <c r="F24400">
        <v>0.96699999999999997</v>
      </c>
      <c r="G24400">
        <f t="shared" si="1145"/>
        <v>0.9326000000000001</v>
      </c>
      <c r="H24400">
        <f t="shared" si="1144"/>
        <v>0.9326000000000001</v>
      </c>
    </row>
    <row r="24401" spans="1:8" hidden="1" x14ac:dyDescent="0.3">
      <c r="A24401" s="10">
        <f t="shared" si="1143"/>
        <v>43921.326388888891</v>
      </c>
      <c r="B24401" s="11">
        <v>43921</v>
      </c>
      <c r="C24401" s="12">
        <v>0.3263888888888889</v>
      </c>
      <c r="D24401">
        <v>0.27900000000000003</v>
      </c>
      <c r="E24401">
        <v>0.26</v>
      </c>
      <c r="F24401">
        <v>0.88100000000000001</v>
      </c>
      <c r="G24401">
        <f t="shared" si="1145"/>
        <v>0.91680000000000006</v>
      </c>
      <c r="H24401">
        <f t="shared" si="1144"/>
        <v>0.91680000000000006</v>
      </c>
    </row>
    <row r="24402" spans="1:8" hidden="1" x14ac:dyDescent="0.3">
      <c r="A24402" s="10">
        <f t="shared" si="1143"/>
        <v>43921.329861111109</v>
      </c>
      <c r="B24402" s="11">
        <v>43921</v>
      </c>
      <c r="C24402" s="12">
        <v>0.3298611111111111</v>
      </c>
      <c r="D24402">
        <v>0.28899999999999998</v>
      </c>
      <c r="E24402">
        <v>0.26</v>
      </c>
      <c r="F24402">
        <v>0.91900000000000004</v>
      </c>
      <c r="G24402">
        <f t="shared" si="1145"/>
        <v>0.8528</v>
      </c>
      <c r="H24402">
        <f t="shared" si="1144"/>
        <v>0.8528</v>
      </c>
    </row>
    <row r="24403" spans="1:8" hidden="1" x14ac:dyDescent="0.3">
      <c r="A24403" s="10">
        <f t="shared" si="1143"/>
        <v>43921.333333333336</v>
      </c>
      <c r="B24403" s="11">
        <v>43921</v>
      </c>
      <c r="C24403" s="12">
        <v>0.33333333333333331</v>
      </c>
      <c r="D24403">
        <v>0.245</v>
      </c>
      <c r="E24403">
        <v>0.27</v>
      </c>
      <c r="F24403">
        <v>0.75700000000000001</v>
      </c>
      <c r="G24403">
        <f t="shared" si="1145"/>
        <v>0.77699999999999991</v>
      </c>
      <c r="H24403">
        <f t="shared" si="1144"/>
        <v>0.77699999999999991</v>
      </c>
    </row>
    <row r="24404" spans="1:8" hidden="1" x14ac:dyDescent="0.3">
      <c r="A24404" s="10">
        <f t="shared" si="1143"/>
        <v>43921.336805555555</v>
      </c>
      <c r="B24404" s="11">
        <v>43921</v>
      </c>
      <c r="C24404" s="12">
        <v>0.33680555555555558</v>
      </c>
      <c r="D24404">
        <v>0.27100000000000002</v>
      </c>
      <c r="E24404">
        <v>0.23</v>
      </c>
      <c r="F24404">
        <v>0.74</v>
      </c>
      <c r="G24404">
        <f t="shared" si="1145"/>
        <v>0.78380000000000005</v>
      </c>
      <c r="H24404">
        <f t="shared" si="1144"/>
        <v>0.78380000000000005</v>
      </c>
    </row>
    <row r="24405" spans="1:8" hidden="1" x14ac:dyDescent="0.3">
      <c r="A24405" s="10">
        <f t="shared" si="1143"/>
        <v>43921.340277777781</v>
      </c>
      <c r="B24405" s="11">
        <v>43921</v>
      </c>
      <c r="C24405" s="12">
        <v>0.34027777777777773</v>
      </c>
      <c r="D24405">
        <v>0.22700000000000001</v>
      </c>
      <c r="E24405">
        <v>0.24</v>
      </c>
      <c r="F24405">
        <v>0.58799999999999997</v>
      </c>
      <c r="G24405">
        <f t="shared" si="1145"/>
        <v>0.72360000000000002</v>
      </c>
      <c r="H24405">
        <f t="shared" si="1144"/>
        <v>0.72360000000000002</v>
      </c>
    </row>
    <row r="24406" spans="1:8" hidden="1" x14ac:dyDescent="0.3">
      <c r="A24406" s="10">
        <f t="shared" si="1143"/>
        <v>43921.34375</v>
      </c>
      <c r="B24406" s="11">
        <v>43921</v>
      </c>
      <c r="C24406" s="12">
        <v>0.34375</v>
      </c>
      <c r="D24406">
        <v>0.28799999999999998</v>
      </c>
      <c r="E24406">
        <v>0.26</v>
      </c>
      <c r="F24406">
        <v>0.91500000000000004</v>
      </c>
      <c r="G24406">
        <f t="shared" si="1145"/>
        <v>0.71799999999999997</v>
      </c>
      <c r="H24406">
        <f t="shared" si="1144"/>
        <v>0.71799999999999997</v>
      </c>
    </row>
    <row r="24407" spans="1:8" hidden="1" x14ac:dyDescent="0.3">
      <c r="A24407" s="10">
        <f t="shared" si="1143"/>
        <v>43921.347222222219</v>
      </c>
      <c r="B24407" s="11">
        <v>43921</v>
      </c>
      <c r="C24407" s="12">
        <v>0.34722222222222227</v>
      </c>
      <c r="D24407">
        <v>0.22700000000000001</v>
      </c>
      <c r="E24407">
        <v>0.25</v>
      </c>
      <c r="F24407">
        <v>0.61799999999999999</v>
      </c>
      <c r="G24407">
        <f t="shared" si="1145"/>
        <v>0.72960000000000003</v>
      </c>
      <c r="H24407">
        <f t="shared" si="1144"/>
        <v>0.72960000000000003</v>
      </c>
    </row>
    <row r="24408" spans="1:8" hidden="1" x14ac:dyDescent="0.3">
      <c r="A24408" s="10">
        <f t="shared" si="1143"/>
        <v>43921.350694444445</v>
      </c>
      <c r="B24408" s="11">
        <v>43921</v>
      </c>
      <c r="C24408" s="12">
        <v>0.35069444444444442</v>
      </c>
      <c r="D24408">
        <v>0.254</v>
      </c>
      <c r="E24408">
        <v>0.25</v>
      </c>
      <c r="F24408">
        <v>0.72899999999999998</v>
      </c>
      <c r="G24408">
        <f t="shared" si="1145"/>
        <v>0.78260000000000007</v>
      </c>
      <c r="H24408">
        <f t="shared" si="1144"/>
        <v>0.78260000000000007</v>
      </c>
    </row>
    <row r="24409" spans="1:8" hidden="1" x14ac:dyDescent="0.3">
      <c r="A24409" s="10">
        <f t="shared" si="1143"/>
        <v>43921.354166666664</v>
      </c>
      <c r="B24409" s="11">
        <v>43921</v>
      </c>
      <c r="C24409" s="12">
        <v>0.35416666666666669</v>
      </c>
      <c r="D24409">
        <v>0.27200000000000002</v>
      </c>
      <c r="E24409">
        <v>0.25</v>
      </c>
      <c r="F24409">
        <v>0.79800000000000004</v>
      </c>
      <c r="G24409">
        <f t="shared" si="1145"/>
        <v>0.71699999999999997</v>
      </c>
      <c r="H24409">
        <f t="shared" si="1144"/>
        <v>0.71699999999999997</v>
      </c>
    </row>
    <row r="24410" spans="1:8" hidden="1" x14ac:dyDescent="0.3">
      <c r="A24410" s="10">
        <f t="shared" si="1143"/>
        <v>43921.357638888891</v>
      </c>
      <c r="B24410" s="11">
        <v>43921</v>
      </c>
      <c r="C24410" s="12">
        <v>0.3576388888888889</v>
      </c>
      <c r="D24410">
        <v>0.26200000000000001</v>
      </c>
      <c r="E24410">
        <v>0.28000000000000003</v>
      </c>
      <c r="F24410">
        <v>0.85299999999999998</v>
      </c>
      <c r="G24410">
        <f t="shared" si="1145"/>
        <v>0.83739999999999992</v>
      </c>
      <c r="H24410">
        <f t="shared" si="1144"/>
        <v>0.83739999999999992</v>
      </c>
    </row>
    <row r="24411" spans="1:8" hidden="1" x14ac:dyDescent="0.3">
      <c r="A24411" s="10">
        <f t="shared" si="1143"/>
        <v>43921.361111111109</v>
      </c>
      <c r="B24411" s="11">
        <v>43921</v>
      </c>
      <c r="C24411" s="12">
        <v>0.3611111111111111</v>
      </c>
      <c r="D24411">
        <v>0.22700000000000001</v>
      </c>
      <c r="E24411">
        <v>0.24</v>
      </c>
      <c r="F24411">
        <v>0.58699999999999997</v>
      </c>
      <c r="G24411">
        <f t="shared" si="1145"/>
        <v>0.83240000000000003</v>
      </c>
      <c r="H24411">
        <f t="shared" si="1144"/>
        <v>0.83240000000000003</v>
      </c>
    </row>
    <row r="24412" spans="1:8" hidden="1" x14ac:dyDescent="0.3">
      <c r="A24412" s="10">
        <f t="shared" si="1143"/>
        <v>43921.364583333336</v>
      </c>
      <c r="B24412" s="11">
        <v>43921</v>
      </c>
      <c r="C24412" s="12">
        <v>0.36458333333333331</v>
      </c>
      <c r="D24412">
        <v>0.34300000000000003</v>
      </c>
      <c r="E24412">
        <v>0.27</v>
      </c>
      <c r="F24412">
        <v>1.22</v>
      </c>
      <c r="G24412">
        <f t="shared" si="1145"/>
        <v>0.81440000000000001</v>
      </c>
      <c r="H24412">
        <f t="shared" si="1144"/>
        <v>0.81440000000000001</v>
      </c>
    </row>
    <row r="24413" spans="1:8" hidden="1" x14ac:dyDescent="0.3">
      <c r="A24413" s="10">
        <f t="shared" si="1143"/>
        <v>43921.368055555555</v>
      </c>
      <c r="B24413" s="11">
        <v>43921</v>
      </c>
      <c r="C24413" s="12">
        <v>0.36805555555555558</v>
      </c>
      <c r="D24413">
        <v>0.26200000000000001</v>
      </c>
      <c r="E24413">
        <v>0.23</v>
      </c>
      <c r="F24413">
        <v>0.70399999999999996</v>
      </c>
      <c r="G24413">
        <f t="shared" si="1145"/>
        <v>0.80240000000000011</v>
      </c>
      <c r="H24413">
        <f t="shared" si="1144"/>
        <v>0.80240000000000011</v>
      </c>
    </row>
    <row r="24414" spans="1:8" hidden="1" x14ac:dyDescent="0.3">
      <c r="A24414" s="10">
        <f t="shared" si="1143"/>
        <v>43921.371527777781</v>
      </c>
      <c r="B24414" s="11">
        <v>43921</v>
      </c>
      <c r="C24414" s="12">
        <v>0.37152777777777773</v>
      </c>
      <c r="D24414">
        <v>0.23499999999999999</v>
      </c>
      <c r="E24414">
        <v>0.27</v>
      </c>
      <c r="F24414">
        <v>0.70799999999999996</v>
      </c>
      <c r="G24414">
        <f t="shared" si="1145"/>
        <v>0.81159999999999999</v>
      </c>
      <c r="H24414">
        <f t="shared" si="1144"/>
        <v>0.81159999999999999</v>
      </c>
    </row>
    <row r="24415" spans="1:8" hidden="1" x14ac:dyDescent="0.3">
      <c r="A24415" s="10">
        <f t="shared" si="1143"/>
        <v>43921.375</v>
      </c>
      <c r="B24415" s="11">
        <v>43921</v>
      </c>
      <c r="C24415" s="12">
        <v>0.375</v>
      </c>
      <c r="D24415">
        <v>0.27100000000000002</v>
      </c>
      <c r="E24415">
        <v>0.25</v>
      </c>
      <c r="F24415">
        <v>0.79300000000000004</v>
      </c>
      <c r="G24415">
        <f t="shared" si="1145"/>
        <v>0.74280000000000002</v>
      </c>
      <c r="H24415">
        <f t="shared" si="1144"/>
        <v>0.74280000000000002</v>
      </c>
    </row>
    <row r="24416" spans="1:8" hidden="1" x14ac:dyDescent="0.3">
      <c r="A24416" s="10">
        <f t="shared" si="1143"/>
        <v>43921.378472222219</v>
      </c>
      <c r="B24416" s="11">
        <v>43921</v>
      </c>
      <c r="C24416" s="12">
        <v>0.37847222222222227</v>
      </c>
      <c r="D24416">
        <v>0.23499999999999999</v>
      </c>
      <c r="E24416">
        <v>0.24</v>
      </c>
      <c r="F24416">
        <v>0.63300000000000001</v>
      </c>
      <c r="G24416">
        <f t="shared" si="1145"/>
        <v>0.77500000000000002</v>
      </c>
      <c r="H24416">
        <f t="shared" si="1144"/>
        <v>0.77500000000000002</v>
      </c>
    </row>
    <row r="24417" spans="1:8" hidden="1" x14ac:dyDescent="0.3">
      <c r="A24417" s="10">
        <f t="shared" si="1143"/>
        <v>43921.381944444445</v>
      </c>
      <c r="B24417" s="11">
        <v>43921</v>
      </c>
      <c r="C24417" s="12">
        <v>0.38194444444444442</v>
      </c>
      <c r="D24417">
        <v>0.29599999999999999</v>
      </c>
      <c r="E24417">
        <v>0.24</v>
      </c>
      <c r="F24417">
        <v>0.876</v>
      </c>
      <c r="G24417">
        <f t="shared" si="1145"/>
        <v>0.7954</v>
      </c>
      <c r="H24417">
        <f t="shared" si="1144"/>
        <v>0.7954</v>
      </c>
    </row>
    <row r="24418" spans="1:8" hidden="1" x14ac:dyDescent="0.3">
      <c r="A24418" s="10">
        <f t="shared" si="1143"/>
        <v>43921.385416666664</v>
      </c>
      <c r="B24418" s="11">
        <v>43921</v>
      </c>
      <c r="C24418" s="12">
        <v>0.38541666666666669</v>
      </c>
      <c r="D24418">
        <v>0.28100000000000003</v>
      </c>
      <c r="E24418">
        <v>0.26</v>
      </c>
      <c r="F24418">
        <v>0.86499999999999999</v>
      </c>
      <c r="G24418">
        <f t="shared" si="1145"/>
        <v>0.91379999999999995</v>
      </c>
      <c r="H24418">
        <f t="shared" si="1144"/>
        <v>0.91379999999999995</v>
      </c>
    </row>
    <row r="24419" spans="1:8" hidden="1" x14ac:dyDescent="0.3">
      <c r="A24419" s="10">
        <f t="shared" si="1143"/>
        <v>43921.388888888891</v>
      </c>
      <c r="B24419" s="11">
        <v>43921</v>
      </c>
      <c r="C24419" s="12">
        <v>0.3888888888888889</v>
      </c>
      <c r="D24419">
        <v>0.27900000000000003</v>
      </c>
      <c r="E24419">
        <v>0.24</v>
      </c>
      <c r="F24419">
        <v>0.81</v>
      </c>
      <c r="G24419">
        <f t="shared" si="1145"/>
        <v>0.99499999999999988</v>
      </c>
      <c r="H24419">
        <f t="shared" si="1144"/>
        <v>0.99499999999999988</v>
      </c>
    </row>
    <row r="24420" spans="1:8" hidden="1" x14ac:dyDescent="0.3">
      <c r="A24420" s="10">
        <f t="shared" si="1143"/>
        <v>43921.392361111109</v>
      </c>
      <c r="B24420" s="11">
        <v>43921</v>
      </c>
      <c r="C24420" s="12">
        <v>0.3923611111111111</v>
      </c>
      <c r="D24420">
        <v>0.38600000000000001</v>
      </c>
      <c r="E24420">
        <v>0.26</v>
      </c>
      <c r="F24420">
        <v>1.385</v>
      </c>
      <c r="G24420">
        <f t="shared" si="1145"/>
        <v>1.1246</v>
      </c>
      <c r="H24420">
        <f t="shared" si="1144"/>
        <v>1.1246</v>
      </c>
    </row>
    <row r="24421" spans="1:8" hidden="1" x14ac:dyDescent="0.3">
      <c r="A24421" s="10">
        <f t="shared" si="1143"/>
        <v>43921.395833333336</v>
      </c>
      <c r="B24421" s="11">
        <v>43921</v>
      </c>
      <c r="C24421" s="12">
        <v>0.39583333333333331</v>
      </c>
      <c r="D24421">
        <v>0.32500000000000001</v>
      </c>
      <c r="E24421">
        <v>0.25</v>
      </c>
      <c r="F24421">
        <v>1.0389999999999999</v>
      </c>
      <c r="G24421">
        <f t="shared" si="1145"/>
        <v>1.1868000000000001</v>
      </c>
      <c r="H24421">
        <f t="shared" si="1144"/>
        <v>1.1868000000000001</v>
      </c>
    </row>
    <row r="24422" spans="1:8" hidden="1" x14ac:dyDescent="0.3">
      <c r="A24422" s="10">
        <f t="shared" si="1143"/>
        <v>43921.399305555555</v>
      </c>
      <c r="B24422" s="11">
        <v>43921</v>
      </c>
      <c r="C24422" s="12">
        <v>0.39930555555555558</v>
      </c>
      <c r="D24422">
        <v>0.40300000000000002</v>
      </c>
      <c r="E24422">
        <v>0.26</v>
      </c>
      <c r="F24422">
        <v>1.524</v>
      </c>
      <c r="G24422">
        <f t="shared" si="1145"/>
        <v>1.2223999999999999</v>
      </c>
      <c r="H24422">
        <f t="shared" si="1144"/>
        <v>1.2223999999999999</v>
      </c>
    </row>
    <row r="24423" spans="1:8" hidden="1" x14ac:dyDescent="0.3">
      <c r="A24423" s="10">
        <f t="shared" si="1143"/>
        <v>43921.402777777781</v>
      </c>
      <c r="B24423" s="11">
        <v>43921</v>
      </c>
      <c r="C24423" s="12">
        <v>0.40277777777777773</v>
      </c>
      <c r="D24423">
        <v>0.34</v>
      </c>
      <c r="E24423">
        <v>0.26</v>
      </c>
      <c r="F24423">
        <v>1.1759999999999999</v>
      </c>
      <c r="G24423">
        <f t="shared" si="1145"/>
        <v>1.1882000000000001</v>
      </c>
      <c r="H24423">
        <f t="shared" si="1144"/>
        <v>1.1882000000000001</v>
      </c>
    </row>
    <row r="24424" spans="1:8" hidden="1" x14ac:dyDescent="0.3">
      <c r="A24424" s="10">
        <f t="shared" si="1143"/>
        <v>43921.40625</v>
      </c>
      <c r="B24424" s="11">
        <v>43921</v>
      </c>
      <c r="C24424" s="12">
        <v>0.40625</v>
      </c>
      <c r="D24424">
        <v>0.315</v>
      </c>
      <c r="E24424">
        <v>0.25</v>
      </c>
      <c r="F24424">
        <v>0.98799999999999999</v>
      </c>
      <c r="G24424">
        <f t="shared" si="1145"/>
        <v>1.1918</v>
      </c>
      <c r="H24424">
        <f t="shared" si="1144"/>
        <v>1.1918</v>
      </c>
    </row>
    <row r="24425" spans="1:8" hidden="1" x14ac:dyDescent="0.3">
      <c r="A24425" s="10">
        <f t="shared" si="1143"/>
        <v>43921.409722222219</v>
      </c>
      <c r="B24425" s="11">
        <v>43921</v>
      </c>
      <c r="C24425" s="12">
        <v>0.40972222222222227</v>
      </c>
      <c r="D24425">
        <v>0.35899999999999999</v>
      </c>
      <c r="E24425">
        <v>0.25</v>
      </c>
      <c r="F24425">
        <v>1.214</v>
      </c>
      <c r="G24425">
        <f t="shared" si="1145"/>
        <v>1.1328</v>
      </c>
      <c r="H24425">
        <f t="shared" si="1144"/>
        <v>1.1328</v>
      </c>
    </row>
    <row r="24426" spans="1:8" hidden="1" x14ac:dyDescent="0.3">
      <c r="A24426" s="10">
        <f t="shared" si="1143"/>
        <v>43921.413194444445</v>
      </c>
      <c r="B24426" s="11">
        <v>43921</v>
      </c>
      <c r="C24426" s="12">
        <v>0.41319444444444442</v>
      </c>
      <c r="D24426">
        <v>0.315</v>
      </c>
      <c r="E24426">
        <v>0.26</v>
      </c>
      <c r="F24426">
        <v>1.0569999999999999</v>
      </c>
      <c r="G24426">
        <f t="shared" si="1145"/>
        <v>1.0473999999999999</v>
      </c>
      <c r="H24426">
        <f t="shared" si="1144"/>
        <v>1.0473999999999999</v>
      </c>
    </row>
    <row r="24427" spans="1:8" hidden="1" x14ac:dyDescent="0.3">
      <c r="A24427" s="10">
        <f t="shared" si="1143"/>
        <v>43921.416666666664</v>
      </c>
      <c r="B24427" s="11">
        <v>43921</v>
      </c>
      <c r="C24427" s="12">
        <v>0.41666666666666669</v>
      </c>
      <c r="D24427">
        <v>0.376</v>
      </c>
      <c r="E24427">
        <v>0.24</v>
      </c>
      <c r="F24427">
        <v>1.2290000000000001</v>
      </c>
      <c r="G24427">
        <f t="shared" si="1145"/>
        <v>1.0646</v>
      </c>
      <c r="H24427">
        <f t="shared" si="1144"/>
        <v>1.0646</v>
      </c>
    </row>
    <row r="24428" spans="1:8" hidden="1" x14ac:dyDescent="0.3">
      <c r="A24428" s="10">
        <f t="shared" si="1143"/>
        <v>43921.420138888891</v>
      </c>
      <c r="B24428" s="11">
        <v>43921</v>
      </c>
      <c r="C24428" s="12">
        <v>0.4201388888888889</v>
      </c>
      <c r="D24428">
        <v>0.27900000000000003</v>
      </c>
      <c r="E24428">
        <v>0.22</v>
      </c>
      <c r="F24428">
        <v>0.749</v>
      </c>
      <c r="G24428">
        <f t="shared" si="1145"/>
        <v>1.0848</v>
      </c>
      <c r="H24428">
        <f t="shared" si="1144"/>
        <v>1.0848</v>
      </c>
    </row>
    <row r="24429" spans="1:8" hidden="1" x14ac:dyDescent="0.3">
      <c r="A24429" s="10">
        <f t="shared" si="1143"/>
        <v>43921.423611111109</v>
      </c>
      <c r="B24429" s="11">
        <v>43921</v>
      </c>
      <c r="C24429" s="12">
        <v>0.4236111111111111</v>
      </c>
      <c r="D24429">
        <v>0.34</v>
      </c>
      <c r="E24429">
        <v>0.24</v>
      </c>
      <c r="F24429">
        <v>1.0740000000000001</v>
      </c>
      <c r="G24429">
        <f t="shared" si="1145"/>
        <v>1.1396000000000002</v>
      </c>
      <c r="H24429">
        <f t="shared" si="1144"/>
        <v>1.1396000000000002</v>
      </c>
    </row>
    <row r="24430" spans="1:8" hidden="1" x14ac:dyDescent="0.3">
      <c r="A24430" s="10">
        <f t="shared" si="1143"/>
        <v>43921.427083333336</v>
      </c>
      <c r="B24430" s="11">
        <v>43921</v>
      </c>
      <c r="C24430" s="12">
        <v>0.42708333333333331</v>
      </c>
      <c r="D24430">
        <v>0.36799999999999999</v>
      </c>
      <c r="E24430">
        <v>0.26</v>
      </c>
      <c r="F24430">
        <v>1.3149999999999999</v>
      </c>
      <c r="G24430">
        <f t="shared" si="1145"/>
        <v>1.1111999999999997</v>
      </c>
      <c r="H24430">
        <f t="shared" si="1144"/>
        <v>1.1111999999999997</v>
      </c>
    </row>
    <row r="24431" spans="1:8" hidden="1" x14ac:dyDescent="0.3">
      <c r="A24431" s="10">
        <f t="shared" si="1143"/>
        <v>43921.430555555555</v>
      </c>
      <c r="B24431" s="11">
        <v>43921</v>
      </c>
      <c r="C24431" s="12">
        <v>0.43055555555555558</v>
      </c>
      <c r="D24431">
        <v>0.42</v>
      </c>
      <c r="E24431">
        <v>0.22</v>
      </c>
      <c r="F24431">
        <v>1.331</v>
      </c>
      <c r="G24431">
        <f t="shared" si="1145"/>
        <v>1.2232000000000001</v>
      </c>
      <c r="H24431">
        <f t="shared" si="1144"/>
        <v>1.2232000000000001</v>
      </c>
    </row>
    <row r="24432" spans="1:8" hidden="1" x14ac:dyDescent="0.3">
      <c r="A24432" s="10">
        <f t="shared" si="1143"/>
        <v>43921.434027777781</v>
      </c>
      <c r="B24432" s="11">
        <v>43921</v>
      </c>
      <c r="C24432" s="12">
        <v>0.43402777777777773</v>
      </c>
      <c r="D24432">
        <v>0.33200000000000002</v>
      </c>
      <c r="E24432">
        <v>0.25</v>
      </c>
      <c r="F24432">
        <v>1.087</v>
      </c>
      <c r="G24432">
        <f t="shared" si="1145"/>
        <v>1.2662</v>
      </c>
      <c r="H24432">
        <f t="shared" si="1144"/>
        <v>1.2662</v>
      </c>
    </row>
    <row r="24433" spans="1:8" hidden="1" x14ac:dyDescent="0.3">
      <c r="A24433" s="10">
        <f t="shared" si="1143"/>
        <v>43921.4375</v>
      </c>
      <c r="B24433" s="11">
        <v>43921</v>
      </c>
      <c r="C24433" s="12">
        <v>0.4375</v>
      </c>
      <c r="D24433">
        <v>0.376</v>
      </c>
      <c r="E24433">
        <v>0.25</v>
      </c>
      <c r="F24433">
        <v>1.3089999999999999</v>
      </c>
      <c r="G24433">
        <f t="shared" si="1145"/>
        <v>1.2922</v>
      </c>
      <c r="H24433">
        <f t="shared" si="1144"/>
        <v>1.2922</v>
      </c>
    </row>
    <row r="24434" spans="1:8" hidden="1" x14ac:dyDescent="0.3">
      <c r="A24434" s="10">
        <f t="shared" si="1143"/>
        <v>43921.440972222219</v>
      </c>
      <c r="B24434" s="11">
        <v>43921</v>
      </c>
      <c r="C24434" s="12">
        <v>0.44097222222222227</v>
      </c>
      <c r="D24434">
        <v>0.39300000000000002</v>
      </c>
      <c r="E24434">
        <v>0.23</v>
      </c>
      <c r="F24434">
        <v>1.2889999999999999</v>
      </c>
      <c r="G24434">
        <f t="shared" si="1145"/>
        <v>1.2176</v>
      </c>
      <c r="H24434">
        <f t="shared" si="1144"/>
        <v>1.2176</v>
      </c>
    </row>
    <row r="24435" spans="1:8" hidden="1" x14ac:dyDescent="0.3">
      <c r="A24435" s="10">
        <f t="shared" si="1143"/>
        <v>43921.444444444445</v>
      </c>
      <c r="B24435" s="11">
        <v>43921</v>
      </c>
      <c r="C24435" s="12">
        <v>0.44444444444444442</v>
      </c>
      <c r="D24435">
        <v>0.40300000000000002</v>
      </c>
      <c r="E24435">
        <v>0.25</v>
      </c>
      <c r="F24435">
        <v>1.4450000000000001</v>
      </c>
      <c r="G24435">
        <f t="shared" si="1145"/>
        <v>1.1944000000000001</v>
      </c>
      <c r="H24435">
        <f t="shared" si="1144"/>
        <v>1.1944000000000001</v>
      </c>
    </row>
    <row r="24436" spans="1:8" hidden="1" x14ac:dyDescent="0.3">
      <c r="A24436" s="10">
        <f t="shared" si="1143"/>
        <v>43921.447916666664</v>
      </c>
      <c r="B24436" s="11">
        <v>43921</v>
      </c>
      <c r="C24436" s="12">
        <v>0.44791666666666669</v>
      </c>
      <c r="D24436">
        <v>0.316</v>
      </c>
      <c r="E24436">
        <v>0.24</v>
      </c>
      <c r="F24436">
        <v>0.95799999999999996</v>
      </c>
      <c r="G24436">
        <f t="shared" si="1145"/>
        <v>1.1448</v>
      </c>
      <c r="H24436">
        <f t="shared" si="1144"/>
        <v>1.1448</v>
      </c>
    </row>
    <row r="24437" spans="1:8" hidden="1" x14ac:dyDescent="0.3">
      <c r="A24437" s="10">
        <f t="shared" si="1143"/>
        <v>43921.451388888891</v>
      </c>
      <c r="B24437" s="11">
        <v>43921</v>
      </c>
      <c r="C24437" s="12">
        <v>0.4513888888888889</v>
      </c>
      <c r="D24437">
        <v>0.316</v>
      </c>
      <c r="E24437">
        <v>0.24</v>
      </c>
      <c r="F24437">
        <v>0.97099999999999997</v>
      </c>
      <c r="G24437">
        <f t="shared" si="1145"/>
        <v>1.0806</v>
      </c>
      <c r="H24437">
        <f t="shared" si="1144"/>
        <v>1.0806</v>
      </c>
    </row>
    <row r="24438" spans="1:8" hidden="1" x14ac:dyDescent="0.3">
      <c r="A24438" s="10">
        <f t="shared" si="1143"/>
        <v>43921.454861111109</v>
      </c>
      <c r="B24438" s="11">
        <v>43921</v>
      </c>
      <c r="C24438" s="12">
        <v>0.4548611111111111</v>
      </c>
      <c r="D24438">
        <v>0.32500000000000001</v>
      </c>
      <c r="E24438">
        <v>0.25</v>
      </c>
      <c r="F24438">
        <v>1.0609999999999999</v>
      </c>
      <c r="G24438">
        <f t="shared" si="1145"/>
        <v>1.0331999999999999</v>
      </c>
      <c r="H24438">
        <f t="shared" si="1144"/>
        <v>1.0331999999999999</v>
      </c>
    </row>
    <row r="24439" spans="1:8" hidden="1" x14ac:dyDescent="0.3">
      <c r="A24439" s="10">
        <f t="shared" si="1143"/>
        <v>43921.458333333336</v>
      </c>
      <c r="B24439" s="11">
        <v>43921</v>
      </c>
      <c r="C24439" s="12">
        <v>0.45833333333333331</v>
      </c>
      <c r="D24439">
        <v>0.34</v>
      </c>
      <c r="E24439">
        <v>0.22</v>
      </c>
      <c r="F24439">
        <v>0.96799999999999997</v>
      </c>
      <c r="G24439">
        <f t="shared" si="1145"/>
        <v>1.0509999999999999</v>
      </c>
      <c r="H24439">
        <f t="shared" si="1144"/>
        <v>1.0509999999999999</v>
      </c>
    </row>
    <row r="24440" spans="1:8" hidden="1" x14ac:dyDescent="0.3">
      <c r="A24440" s="10">
        <f t="shared" si="1143"/>
        <v>43921.461805555555</v>
      </c>
      <c r="B24440" s="11">
        <v>43921</v>
      </c>
      <c r="C24440" s="12">
        <v>0.46180555555555558</v>
      </c>
      <c r="D24440">
        <v>0.36</v>
      </c>
      <c r="E24440">
        <v>0.25</v>
      </c>
      <c r="F24440">
        <v>1.208</v>
      </c>
      <c r="G24440">
        <f t="shared" si="1145"/>
        <v>1.1259999999999999</v>
      </c>
      <c r="H24440">
        <f t="shared" si="1144"/>
        <v>1.1259999999999999</v>
      </c>
    </row>
    <row r="24441" spans="1:8" hidden="1" x14ac:dyDescent="0.3">
      <c r="A24441" s="10">
        <f t="shared" si="1143"/>
        <v>43921.465277777781</v>
      </c>
      <c r="B24441" s="11">
        <v>43921</v>
      </c>
      <c r="C24441" s="12">
        <v>0.46527777777777773</v>
      </c>
      <c r="D24441">
        <v>0.34200000000000003</v>
      </c>
      <c r="E24441">
        <v>0.23</v>
      </c>
      <c r="F24441">
        <v>1.0469999999999999</v>
      </c>
      <c r="G24441">
        <f t="shared" si="1145"/>
        <v>1.1879999999999999</v>
      </c>
      <c r="H24441">
        <f t="shared" si="1144"/>
        <v>1.1879999999999999</v>
      </c>
    </row>
    <row r="24442" spans="1:8" hidden="1" x14ac:dyDescent="0.3">
      <c r="A24442" s="10">
        <f t="shared" si="1143"/>
        <v>43921.46875</v>
      </c>
      <c r="B24442" s="11">
        <v>43921</v>
      </c>
      <c r="C24442" s="12">
        <v>0.46875</v>
      </c>
      <c r="D24442">
        <v>0.38600000000000001</v>
      </c>
      <c r="E24442">
        <v>0.25</v>
      </c>
      <c r="F24442">
        <v>1.3460000000000001</v>
      </c>
      <c r="G24442">
        <f t="shared" si="1145"/>
        <v>1.2402</v>
      </c>
      <c r="H24442">
        <f t="shared" si="1144"/>
        <v>1.2402</v>
      </c>
    </row>
    <row r="24443" spans="1:8" hidden="1" x14ac:dyDescent="0.3">
      <c r="A24443" s="10">
        <f t="shared" si="1143"/>
        <v>43921.472222222219</v>
      </c>
      <c r="B24443" s="11">
        <v>43921</v>
      </c>
      <c r="C24443" s="12">
        <v>0.47222222222222227</v>
      </c>
      <c r="D24443">
        <v>0.38600000000000001</v>
      </c>
      <c r="E24443">
        <v>0.25</v>
      </c>
      <c r="F24443">
        <v>1.371</v>
      </c>
      <c r="G24443">
        <f t="shared" si="1145"/>
        <v>1.2492000000000001</v>
      </c>
      <c r="H24443">
        <f t="shared" si="1144"/>
        <v>1.2492000000000001</v>
      </c>
    </row>
    <row r="24444" spans="1:8" hidden="1" x14ac:dyDescent="0.3">
      <c r="A24444" s="10">
        <f t="shared" si="1143"/>
        <v>43921.475694444445</v>
      </c>
      <c r="B24444" s="11">
        <v>43921</v>
      </c>
      <c r="C24444" s="12">
        <v>0.47569444444444442</v>
      </c>
      <c r="D24444">
        <v>0.377</v>
      </c>
      <c r="E24444">
        <v>0.23</v>
      </c>
      <c r="F24444">
        <v>1.2290000000000001</v>
      </c>
      <c r="G24444">
        <f t="shared" si="1145"/>
        <v>1.2452000000000001</v>
      </c>
      <c r="H24444">
        <f t="shared" si="1144"/>
        <v>1.2452000000000001</v>
      </c>
    </row>
    <row r="24445" spans="1:8" hidden="1" x14ac:dyDescent="0.3">
      <c r="A24445" s="10">
        <f t="shared" si="1143"/>
        <v>43921.479166666664</v>
      </c>
      <c r="B24445" s="11">
        <v>43921</v>
      </c>
      <c r="C24445" s="12">
        <v>0.47916666666666669</v>
      </c>
      <c r="D24445">
        <v>0.377</v>
      </c>
      <c r="E24445">
        <v>0.24</v>
      </c>
      <c r="F24445">
        <v>1.2529999999999999</v>
      </c>
      <c r="G24445">
        <f t="shared" si="1145"/>
        <v>1.1427999999999998</v>
      </c>
      <c r="H24445">
        <f t="shared" si="1144"/>
        <v>1.1427999999999998</v>
      </c>
    </row>
    <row r="24446" spans="1:8" hidden="1" x14ac:dyDescent="0.3">
      <c r="A24446" s="10">
        <f t="shared" si="1143"/>
        <v>43921.482638888891</v>
      </c>
      <c r="B24446" s="11">
        <v>43921</v>
      </c>
      <c r="C24446" s="12">
        <v>0.4826388888888889</v>
      </c>
      <c r="D24446">
        <v>0.32300000000000001</v>
      </c>
      <c r="E24446">
        <v>0.25</v>
      </c>
      <c r="F24446">
        <v>1.0269999999999999</v>
      </c>
      <c r="G24446">
        <f t="shared" si="1145"/>
        <v>1.0848</v>
      </c>
      <c r="H24446">
        <f t="shared" si="1144"/>
        <v>1.0848</v>
      </c>
    </row>
    <row r="24447" spans="1:8" hidden="1" x14ac:dyDescent="0.3">
      <c r="A24447" s="10">
        <f t="shared" si="1143"/>
        <v>43921.486111111109</v>
      </c>
      <c r="B24447" s="11">
        <v>43921</v>
      </c>
      <c r="C24447" s="12">
        <v>0.4861111111111111</v>
      </c>
      <c r="D24447">
        <v>0.27900000000000003</v>
      </c>
      <c r="E24447">
        <v>0.25</v>
      </c>
      <c r="F24447">
        <v>0.83399999999999996</v>
      </c>
      <c r="G24447">
        <f t="shared" si="1145"/>
        <v>1.0588000000000002</v>
      </c>
      <c r="H24447">
        <f t="shared" si="1144"/>
        <v>1.0588000000000002</v>
      </c>
    </row>
    <row r="24448" spans="1:8" hidden="1" x14ac:dyDescent="0.3">
      <c r="A24448" s="10">
        <f t="shared" si="1143"/>
        <v>43921.489583333336</v>
      </c>
      <c r="B24448" s="11">
        <v>43921</v>
      </c>
      <c r="C24448" s="12">
        <v>0.48958333333333331</v>
      </c>
      <c r="D24448">
        <v>0.34200000000000003</v>
      </c>
      <c r="E24448">
        <v>0.24</v>
      </c>
      <c r="F24448">
        <v>1.081</v>
      </c>
      <c r="G24448">
        <f t="shared" si="1145"/>
        <v>1.0813999999999999</v>
      </c>
      <c r="H24448">
        <f t="shared" si="1144"/>
        <v>1.0813999999999999</v>
      </c>
    </row>
    <row r="24449" spans="1:8" hidden="1" x14ac:dyDescent="0.3">
      <c r="A24449" s="10">
        <f t="shared" si="1143"/>
        <v>43921.493055555555</v>
      </c>
      <c r="B24449" s="11">
        <v>43921</v>
      </c>
      <c r="C24449" s="12">
        <v>0.49305555555555558</v>
      </c>
      <c r="D24449">
        <v>0.34200000000000003</v>
      </c>
      <c r="E24449">
        <v>0.24</v>
      </c>
      <c r="F24449">
        <v>1.099</v>
      </c>
      <c r="G24449">
        <f t="shared" si="1145"/>
        <v>1.1328</v>
      </c>
      <c r="H24449">
        <f t="shared" si="1144"/>
        <v>1.1328</v>
      </c>
    </row>
    <row r="24450" spans="1:8" hidden="1" x14ac:dyDescent="0.3">
      <c r="A24450" s="10">
        <f t="shared" si="1143"/>
        <v>43921.496527777781</v>
      </c>
      <c r="B24450" s="11">
        <v>43921</v>
      </c>
      <c r="C24450" s="12">
        <v>0.49652777777777773</v>
      </c>
      <c r="D24450">
        <v>0.38600000000000001</v>
      </c>
      <c r="E24450">
        <v>0.25</v>
      </c>
      <c r="F24450">
        <v>1.3660000000000001</v>
      </c>
      <c r="G24450">
        <f t="shared" si="1145"/>
        <v>1.1672</v>
      </c>
      <c r="H24450">
        <f t="shared" si="1144"/>
        <v>1.1672</v>
      </c>
    </row>
    <row r="24451" spans="1:8" hidden="1" x14ac:dyDescent="0.3">
      <c r="A24451" s="10">
        <f t="shared" si="1143"/>
        <v>43921.5</v>
      </c>
      <c r="B24451" s="11">
        <v>43921</v>
      </c>
      <c r="C24451" s="12">
        <v>0.5</v>
      </c>
      <c r="D24451">
        <v>0.38600000000000001</v>
      </c>
      <c r="E24451">
        <v>0.24</v>
      </c>
      <c r="F24451">
        <v>1.284</v>
      </c>
      <c r="G24451">
        <f t="shared" si="1145"/>
        <v>1.2492000000000001</v>
      </c>
      <c r="H24451">
        <f t="shared" si="1144"/>
        <v>1.2492000000000001</v>
      </c>
    </row>
    <row r="24452" spans="1:8" hidden="1" x14ac:dyDescent="0.3">
      <c r="A24452" s="10">
        <f t="shared" si="1143"/>
        <v>43921.503472222219</v>
      </c>
      <c r="B24452" s="11">
        <v>43921</v>
      </c>
      <c r="C24452" s="12">
        <v>0.50347222222222221</v>
      </c>
      <c r="D24452">
        <v>0.315</v>
      </c>
      <c r="E24452">
        <v>0.25</v>
      </c>
      <c r="F24452">
        <v>1.006</v>
      </c>
      <c r="G24452">
        <f t="shared" si="1145"/>
        <v>1.2754000000000001</v>
      </c>
      <c r="H24452">
        <f t="shared" si="1144"/>
        <v>1.2754000000000001</v>
      </c>
    </row>
    <row r="24453" spans="1:8" hidden="1" x14ac:dyDescent="0.3">
      <c r="A24453" s="10">
        <f t="shared" ref="A24453:A24516" si="1146">B24453+C24453</f>
        <v>43921.506944444445</v>
      </c>
      <c r="B24453" s="11">
        <v>43921</v>
      </c>
      <c r="C24453" s="12">
        <v>0.50694444444444442</v>
      </c>
      <c r="D24453">
        <v>0.39400000000000002</v>
      </c>
      <c r="E24453">
        <v>0.27</v>
      </c>
      <c r="F24453">
        <v>1.4910000000000001</v>
      </c>
      <c r="G24453">
        <f t="shared" si="1145"/>
        <v>1.2349999999999999</v>
      </c>
      <c r="H24453">
        <f t="shared" ref="H24453:H24516" si="1147">ABS(G24453)</f>
        <v>1.2349999999999999</v>
      </c>
    </row>
    <row r="24454" spans="1:8" hidden="1" x14ac:dyDescent="0.3">
      <c r="A24454" s="10">
        <f t="shared" si="1146"/>
        <v>43921.510416666664</v>
      </c>
      <c r="B24454" s="11">
        <v>43921</v>
      </c>
      <c r="C24454" s="12">
        <v>0.51041666666666663</v>
      </c>
      <c r="D24454">
        <v>0.35899999999999999</v>
      </c>
      <c r="E24454">
        <v>0.25</v>
      </c>
      <c r="F24454">
        <v>1.23</v>
      </c>
      <c r="G24454">
        <f t="shared" si="1145"/>
        <v>1.2092000000000001</v>
      </c>
      <c r="H24454">
        <f t="shared" si="1147"/>
        <v>1.2092000000000001</v>
      </c>
    </row>
    <row r="24455" spans="1:8" hidden="1" x14ac:dyDescent="0.3">
      <c r="A24455" s="10">
        <f t="shared" si="1146"/>
        <v>43921.513888888891</v>
      </c>
      <c r="B24455" s="11">
        <v>43921</v>
      </c>
      <c r="C24455" s="12">
        <v>0.51388888888888895</v>
      </c>
      <c r="D24455">
        <v>0.35</v>
      </c>
      <c r="E24455">
        <v>0.25</v>
      </c>
      <c r="F24455">
        <v>1.1639999999999999</v>
      </c>
      <c r="G24455">
        <f t="shared" ref="G24455:G24518" si="1148">AVERAGE(F24453:F24457)</f>
        <v>1.2509999999999999</v>
      </c>
      <c r="H24455">
        <f t="shared" si="1147"/>
        <v>1.2509999999999999</v>
      </c>
    </row>
    <row r="24456" spans="1:8" hidden="1" x14ac:dyDescent="0.3">
      <c r="A24456" s="10">
        <f t="shared" si="1146"/>
        <v>43921.517361111109</v>
      </c>
      <c r="B24456" s="11">
        <v>43921</v>
      </c>
      <c r="C24456" s="12">
        <v>0.51736111111111105</v>
      </c>
      <c r="D24456">
        <v>0.36</v>
      </c>
      <c r="E24456">
        <v>0.24</v>
      </c>
      <c r="F24456">
        <v>1.155</v>
      </c>
      <c r="G24456">
        <f t="shared" si="1148"/>
        <v>1.177</v>
      </c>
      <c r="H24456">
        <f t="shared" si="1147"/>
        <v>1.177</v>
      </c>
    </row>
    <row r="24457" spans="1:8" hidden="1" x14ac:dyDescent="0.3">
      <c r="A24457" s="10">
        <f t="shared" si="1146"/>
        <v>43921.520833333336</v>
      </c>
      <c r="B24457" s="11">
        <v>43921</v>
      </c>
      <c r="C24457" s="12">
        <v>0.52083333333333337</v>
      </c>
      <c r="D24457">
        <v>0.36</v>
      </c>
      <c r="E24457">
        <v>0.25</v>
      </c>
      <c r="F24457">
        <v>1.2150000000000001</v>
      </c>
      <c r="G24457">
        <f t="shared" si="1148"/>
        <v>1.1779999999999999</v>
      </c>
      <c r="H24457">
        <f t="shared" si="1147"/>
        <v>1.1779999999999999</v>
      </c>
    </row>
    <row r="24458" spans="1:8" hidden="1" x14ac:dyDescent="0.3">
      <c r="A24458" s="10">
        <f t="shared" si="1146"/>
        <v>43921.524305555555</v>
      </c>
      <c r="B24458" s="11">
        <v>43921</v>
      </c>
      <c r="C24458" s="12">
        <v>0.52430555555555558</v>
      </c>
      <c r="D24458">
        <v>0.36799999999999999</v>
      </c>
      <c r="E24458">
        <v>0.22</v>
      </c>
      <c r="F24458">
        <v>1.121</v>
      </c>
      <c r="G24458">
        <f t="shared" si="1148"/>
        <v>1.1442000000000001</v>
      </c>
      <c r="H24458">
        <f t="shared" si="1147"/>
        <v>1.1442000000000001</v>
      </c>
    </row>
    <row r="24459" spans="1:8" hidden="1" x14ac:dyDescent="0.3">
      <c r="A24459" s="10">
        <f t="shared" si="1146"/>
        <v>43921.527777777781</v>
      </c>
      <c r="B24459" s="11">
        <v>43921</v>
      </c>
      <c r="C24459" s="12">
        <v>0.52777777777777779</v>
      </c>
      <c r="D24459">
        <v>0.36799999999999999</v>
      </c>
      <c r="E24459">
        <v>0.24</v>
      </c>
      <c r="F24459">
        <v>1.2350000000000001</v>
      </c>
      <c r="G24459">
        <f t="shared" si="1148"/>
        <v>1.1412</v>
      </c>
      <c r="H24459">
        <f t="shared" si="1147"/>
        <v>1.1412</v>
      </c>
    </row>
    <row r="24460" spans="1:8" hidden="1" x14ac:dyDescent="0.3">
      <c r="A24460" s="10">
        <f t="shared" si="1146"/>
        <v>43921.53125</v>
      </c>
      <c r="B24460" s="11">
        <v>43921</v>
      </c>
      <c r="C24460" s="12">
        <v>0.53125</v>
      </c>
      <c r="D24460">
        <v>0.33300000000000002</v>
      </c>
      <c r="E24460">
        <v>0.23</v>
      </c>
      <c r="F24460">
        <v>0.995</v>
      </c>
      <c r="G24460">
        <f t="shared" si="1148"/>
        <v>1.0677999999999999</v>
      </c>
      <c r="H24460">
        <f t="shared" si="1147"/>
        <v>1.0677999999999999</v>
      </c>
    </row>
    <row r="24461" spans="1:8" hidden="1" x14ac:dyDescent="0.3">
      <c r="A24461" s="10">
        <f t="shared" si="1146"/>
        <v>43921.534722222219</v>
      </c>
      <c r="B24461" s="11">
        <v>43921</v>
      </c>
      <c r="C24461" s="12">
        <v>0.53472222222222221</v>
      </c>
      <c r="D24461">
        <v>0.377</v>
      </c>
      <c r="E24461">
        <v>0.22</v>
      </c>
      <c r="F24461">
        <v>1.1399999999999999</v>
      </c>
      <c r="G24461">
        <f t="shared" si="1148"/>
        <v>1.0774000000000001</v>
      </c>
      <c r="H24461">
        <f t="shared" si="1147"/>
        <v>1.0774000000000001</v>
      </c>
    </row>
    <row r="24462" spans="1:8" hidden="1" x14ac:dyDescent="0.3">
      <c r="A24462" s="10">
        <f t="shared" si="1146"/>
        <v>43921.538194444445</v>
      </c>
      <c r="B24462" s="11">
        <v>43921</v>
      </c>
      <c r="C24462" s="12">
        <v>0.53819444444444442</v>
      </c>
      <c r="D24462">
        <v>0.29799999999999999</v>
      </c>
      <c r="E24462">
        <v>0.23</v>
      </c>
      <c r="F24462">
        <v>0.84799999999999998</v>
      </c>
      <c r="G24462">
        <f t="shared" si="1148"/>
        <v>0.99479999999999991</v>
      </c>
      <c r="H24462">
        <f t="shared" si="1147"/>
        <v>0.99479999999999991</v>
      </c>
    </row>
    <row r="24463" spans="1:8" hidden="1" x14ac:dyDescent="0.3">
      <c r="A24463" s="10">
        <f t="shared" si="1146"/>
        <v>43921.541666666664</v>
      </c>
      <c r="B24463" s="11">
        <v>43921</v>
      </c>
      <c r="C24463" s="12">
        <v>0.54166666666666663</v>
      </c>
      <c r="D24463">
        <v>0.35899999999999999</v>
      </c>
      <c r="E24463">
        <v>0.24</v>
      </c>
      <c r="F24463">
        <v>1.169</v>
      </c>
      <c r="G24463">
        <f t="shared" si="1148"/>
        <v>1.0318000000000001</v>
      </c>
      <c r="H24463">
        <f t="shared" si="1147"/>
        <v>1.0318000000000001</v>
      </c>
    </row>
    <row r="24464" spans="1:8" hidden="1" x14ac:dyDescent="0.3">
      <c r="A24464" s="10">
        <f t="shared" si="1146"/>
        <v>43921.545138888891</v>
      </c>
      <c r="B24464" s="11">
        <v>43921</v>
      </c>
      <c r="C24464" s="12">
        <v>0.54513888888888895</v>
      </c>
      <c r="D24464">
        <v>0.29799999999999999</v>
      </c>
      <c r="E24464">
        <v>0.22</v>
      </c>
      <c r="F24464">
        <v>0.82199999999999995</v>
      </c>
      <c r="G24464">
        <f t="shared" si="1148"/>
        <v>1.0366</v>
      </c>
      <c r="H24464">
        <f t="shared" si="1147"/>
        <v>1.0366</v>
      </c>
    </row>
    <row r="24465" spans="1:8" hidden="1" x14ac:dyDescent="0.3">
      <c r="A24465" s="10">
        <f t="shared" si="1146"/>
        <v>43921.548611111109</v>
      </c>
      <c r="B24465" s="11">
        <v>43921</v>
      </c>
      <c r="C24465" s="12">
        <v>0.54861111111111105</v>
      </c>
      <c r="D24465">
        <v>0.35899999999999999</v>
      </c>
      <c r="E24465">
        <v>0.24</v>
      </c>
      <c r="F24465">
        <v>1.18</v>
      </c>
      <c r="G24465">
        <f t="shared" si="1148"/>
        <v>1.0032000000000001</v>
      </c>
      <c r="H24465">
        <f t="shared" si="1147"/>
        <v>1.0032000000000001</v>
      </c>
    </row>
    <row r="24466" spans="1:8" hidden="1" x14ac:dyDescent="0.3">
      <c r="A24466" s="10">
        <f t="shared" si="1146"/>
        <v>43921.552083333336</v>
      </c>
      <c r="B24466" s="11">
        <v>43921</v>
      </c>
      <c r="C24466" s="12">
        <v>0.55208333333333337</v>
      </c>
      <c r="D24466">
        <v>0.35</v>
      </c>
      <c r="E24466">
        <v>0.25</v>
      </c>
      <c r="F24466">
        <v>1.1639999999999999</v>
      </c>
      <c r="G24466">
        <f t="shared" si="1148"/>
        <v>0.99360000000000004</v>
      </c>
      <c r="H24466">
        <f t="shared" si="1147"/>
        <v>0.99360000000000004</v>
      </c>
    </row>
    <row r="24467" spans="1:8" hidden="1" x14ac:dyDescent="0.3">
      <c r="A24467" s="10">
        <f t="shared" si="1146"/>
        <v>43921.555555555555</v>
      </c>
      <c r="B24467" s="11">
        <v>43921</v>
      </c>
      <c r="C24467" s="12">
        <v>0.55555555555555558</v>
      </c>
      <c r="D24467">
        <v>0.24399999999999999</v>
      </c>
      <c r="E24467">
        <v>0.25</v>
      </c>
      <c r="F24467">
        <v>0.68100000000000005</v>
      </c>
      <c r="G24467">
        <f t="shared" si="1148"/>
        <v>1.0246</v>
      </c>
      <c r="H24467">
        <f t="shared" si="1147"/>
        <v>1.0246</v>
      </c>
    </row>
    <row r="24468" spans="1:8" hidden="1" x14ac:dyDescent="0.3">
      <c r="A24468" s="10">
        <f t="shared" si="1146"/>
        <v>43921.559027777781</v>
      </c>
      <c r="B24468" s="11">
        <v>43921</v>
      </c>
      <c r="C24468" s="12">
        <v>0.55902777777777779</v>
      </c>
      <c r="D24468">
        <v>0.33300000000000002</v>
      </c>
      <c r="E24468">
        <v>0.26</v>
      </c>
      <c r="F24468">
        <v>1.121</v>
      </c>
      <c r="G24468">
        <f t="shared" si="1148"/>
        <v>0.9870000000000001</v>
      </c>
      <c r="H24468">
        <f t="shared" si="1147"/>
        <v>0.9870000000000001</v>
      </c>
    </row>
    <row r="24469" spans="1:8" hidden="1" x14ac:dyDescent="0.3">
      <c r="A24469" s="10">
        <f t="shared" si="1146"/>
        <v>43921.5625</v>
      </c>
      <c r="B24469" s="11">
        <v>43921</v>
      </c>
      <c r="C24469" s="12">
        <v>0.5625</v>
      </c>
      <c r="D24469">
        <v>0.315</v>
      </c>
      <c r="E24469">
        <v>0.24</v>
      </c>
      <c r="F24469">
        <v>0.97699999999999998</v>
      </c>
      <c r="G24469">
        <f t="shared" si="1148"/>
        <v>0.88659999999999994</v>
      </c>
      <c r="H24469">
        <f t="shared" si="1147"/>
        <v>0.88659999999999994</v>
      </c>
    </row>
    <row r="24470" spans="1:8" hidden="1" x14ac:dyDescent="0.3">
      <c r="A24470" s="10">
        <f t="shared" si="1146"/>
        <v>43921.565972222219</v>
      </c>
      <c r="B24470" s="11">
        <v>43921</v>
      </c>
      <c r="C24470" s="12">
        <v>0.56597222222222221</v>
      </c>
      <c r="D24470">
        <v>0.316</v>
      </c>
      <c r="E24470">
        <v>0.25</v>
      </c>
      <c r="F24470">
        <v>0.99199999999999999</v>
      </c>
      <c r="G24470">
        <f t="shared" si="1148"/>
        <v>0.9536</v>
      </c>
      <c r="H24470">
        <f t="shared" si="1147"/>
        <v>0.9536</v>
      </c>
    </row>
    <row r="24471" spans="1:8" hidden="1" x14ac:dyDescent="0.3">
      <c r="A24471" s="10">
        <f t="shared" si="1146"/>
        <v>43921.569444444445</v>
      </c>
      <c r="B24471" s="11">
        <v>43921</v>
      </c>
      <c r="C24471" s="12">
        <v>0.56944444444444442</v>
      </c>
      <c r="D24471">
        <v>0.26200000000000001</v>
      </c>
      <c r="E24471">
        <v>0.22</v>
      </c>
      <c r="F24471">
        <v>0.66200000000000003</v>
      </c>
      <c r="G24471">
        <f t="shared" si="1148"/>
        <v>0.87159999999999993</v>
      </c>
      <c r="H24471">
        <f t="shared" si="1147"/>
        <v>0.87159999999999993</v>
      </c>
    </row>
    <row r="24472" spans="1:8" hidden="1" x14ac:dyDescent="0.3">
      <c r="A24472" s="10">
        <f t="shared" si="1146"/>
        <v>43921.572916666664</v>
      </c>
      <c r="B24472" s="11">
        <v>43921</v>
      </c>
      <c r="C24472" s="12">
        <v>0.57291666666666663</v>
      </c>
      <c r="D24472">
        <v>0.316</v>
      </c>
      <c r="E24472">
        <v>0.25</v>
      </c>
      <c r="F24472">
        <v>1.016</v>
      </c>
      <c r="G24472">
        <f t="shared" si="1148"/>
        <v>0.87679999999999991</v>
      </c>
      <c r="H24472">
        <f t="shared" si="1147"/>
        <v>0.87679999999999991</v>
      </c>
    </row>
    <row r="24473" spans="1:8" hidden="1" x14ac:dyDescent="0.3">
      <c r="A24473" s="10">
        <f t="shared" si="1146"/>
        <v>43921.576388888891</v>
      </c>
      <c r="B24473" s="11">
        <v>43921</v>
      </c>
      <c r="C24473" s="12">
        <v>0.57638888888888895</v>
      </c>
      <c r="D24473">
        <v>0.245</v>
      </c>
      <c r="E24473">
        <v>0.26</v>
      </c>
      <c r="F24473">
        <v>0.71099999999999997</v>
      </c>
      <c r="G24473">
        <f t="shared" si="1148"/>
        <v>0.87559999999999982</v>
      </c>
      <c r="H24473">
        <f t="shared" si="1147"/>
        <v>0.87559999999999982</v>
      </c>
    </row>
    <row r="24474" spans="1:8" hidden="1" x14ac:dyDescent="0.3">
      <c r="A24474" s="10">
        <f t="shared" si="1146"/>
        <v>43921.579861111109</v>
      </c>
      <c r="B24474" s="11">
        <v>43921</v>
      </c>
      <c r="C24474" s="12">
        <v>0.57986111111111105</v>
      </c>
      <c r="D24474">
        <v>0.34200000000000003</v>
      </c>
      <c r="E24474">
        <v>0.22</v>
      </c>
      <c r="F24474">
        <v>1.0029999999999999</v>
      </c>
      <c r="G24474">
        <f t="shared" si="1148"/>
        <v>0.86639999999999984</v>
      </c>
      <c r="H24474">
        <f t="shared" si="1147"/>
        <v>0.86639999999999984</v>
      </c>
    </row>
    <row r="24475" spans="1:8" hidden="1" x14ac:dyDescent="0.3">
      <c r="A24475" s="10">
        <f t="shared" si="1146"/>
        <v>43921.583333333336</v>
      </c>
      <c r="B24475" s="11">
        <v>43921</v>
      </c>
      <c r="C24475" s="12">
        <v>0.58333333333333337</v>
      </c>
      <c r="D24475">
        <v>0.30599999999999999</v>
      </c>
      <c r="E24475">
        <v>0.26</v>
      </c>
      <c r="F24475">
        <v>0.98599999999999999</v>
      </c>
      <c r="G24475">
        <f t="shared" si="1148"/>
        <v>0.79020000000000012</v>
      </c>
      <c r="H24475">
        <f t="shared" si="1147"/>
        <v>0.79020000000000012</v>
      </c>
    </row>
    <row r="24476" spans="1:8" hidden="1" x14ac:dyDescent="0.3">
      <c r="A24476" s="10">
        <f t="shared" si="1146"/>
        <v>43921.586805555555</v>
      </c>
      <c r="B24476" s="11">
        <v>43921</v>
      </c>
      <c r="C24476" s="12">
        <v>0.58680555555555558</v>
      </c>
      <c r="D24476">
        <v>0.22700000000000001</v>
      </c>
      <c r="E24476">
        <v>0.25</v>
      </c>
      <c r="F24476">
        <v>0.61599999999999999</v>
      </c>
      <c r="G24476">
        <f t="shared" si="1148"/>
        <v>0.79800000000000004</v>
      </c>
      <c r="H24476">
        <f t="shared" si="1147"/>
        <v>0.79800000000000004</v>
      </c>
    </row>
    <row r="24477" spans="1:8" hidden="1" x14ac:dyDescent="0.3">
      <c r="A24477" s="10">
        <f t="shared" si="1146"/>
        <v>43921.590277777781</v>
      </c>
      <c r="B24477" s="11">
        <v>43921</v>
      </c>
      <c r="C24477" s="12">
        <v>0.59027777777777779</v>
      </c>
      <c r="D24477">
        <v>0.24399999999999999</v>
      </c>
      <c r="E24477">
        <v>0.23</v>
      </c>
      <c r="F24477">
        <v>0.63500000000000001</v>
      </c>
      <c r="G24477">
        <f t="shared" si="1148"/>
        <v>0.81640000000000001</v>
      </c>
      <c r="H24477">
        <f t="shared" si="1147"/>
        <v>0.81640000000000001</v>
      </c>
    </row>
    <row r="24478" spans="1:8" hidden="1" x14ac:dyDescent="0.3">
      <c r="A24478" s="10">
        <f t="shared" si="1146"/>
        <v>43921.59375</v>
      </c>
      <c r="B24478" s="11">
        <v>43921</v>
      </c>
      <c r="C24478" s="12">
        <v>0.59375</v>
      </c>
      <c r="D24478">
        <v>0.26200000000000001</v>
      </c>
      <c r="E24478">
        <v>0.25</v>
      </c>
      <c r="F24478">
        <v>0.75</v>
      </c>
      <c r="G24478">
        <f t="shared" si="1148"/>
        <v>0.74780000000000002</v>
      </c>
      <c r="H24478">
        <f t="shared" si="1147"/>
        <v>0.74780000000000002</v>
      </c>
    </row>
    <row r="24479" spans="1:8" hidden="1" x14ac:dyDescent="0.3">
      <c r="A24479" s="10">
        <f t="shared" si="1146"/>
        <v>43921.597222222219</v>
      </c>
      <c r="B24479" s="11">
        <v>43921</v>
      </c>
      <c r="C24479" s="12">
        <v>0.59722222222222221</v>
      </c>
      <c r="D24479">
        <v>0.34300000000000003</v>
      </c>
      <c r="E24479">
        <v>0.24</v>
      </c>
      <c r="F24479">
        <v>1.095</v>
      </c>
      <c r="G24479">
        <f t="shared" si="1148"/>
        <v>0.78500000000000003</v>
      </c>
      <c r="H24479">
        <f t="shared" si="1147"/>
        <v>0.78500000000000003</v>
      </c>
    </row>
    <row r="24480" spans="1:8" hidden="1" x14ac:dyDescent="0.3">
      <c r="A24480" s="10">
        <f t="shared" si="1146"/>
        <v>43921.600694444445</v>
      </c>
      <c r="B24480" s="11">
        <v>43921</v>
      </c>
      <c r="C24480" s="12">
        <v>0.60069444444444442</v>
      </c>
      <c r="D24480">
        <v>0.245</v>
      </c>
      <c r="E24480">
        <v>0.23</v>
      </c>
      <c r="F24480">
        <v>0.64300000000000002</v>
      </c>
      <c r="G24480">
        <f t="shared" si="1148"/>
        <v>0.79820000000000002</v>
      </c>
      <c r="H24480">
        <f t="shared" si="1147"/>
        <v>0.79820000000000002</v>
      </c>
    </row>
    <row r="24481" spans="1:8" hidden="1" x14ac:dyDescent="0.3">
      <c r="A24481" s="10">
        <f t="shared" si="1146"/>
        <v>43921.604166666664</v>
      </c>
      <c r="B24481" s="11">
        <v>43921</v>
      </c>
      <c r="C24481" s="12">
        <v>0.60416666666666663</v>
      </c>
      <c r="D24481">
        <v>0.28100000000000003</v>
      </c>
      <c r="E24481">
        <v>0.24</v>
      </c>
      <c r="F24481">
        <v>0.80200000000000005</v>
      </c>
      <c r="G24481">
        <f t="shared" si="1148"/>
        <v>0.80459999999999998</v>
      </c>
      <c r="H24481">
        <f t="shared" si="1147"/>
        <v>0.80459999999999998</v>
      </c>
    </row>
    <row r="24482" spans="1:8" hidden="1" x14ac:dyDescent="0.3">
      <c r="A24482" s="10">
        <f t="shared" si="1146"/>
        <v>43921.607638888891</v>
      </c>
      <c r="B24482" s="11">
        <v>43921</v>
      </c>
      <c r="C24482" s="12">
        <v>0.60763888888888895</v>
      </c>
      <c r="D24482">
        <v>0.254</v>
      </c>
      <c r="E24482">
        <v>0.24</v>
      </c>
      <c r="F24482">
        <v>0.70099999999999996</v>
      </c>
      <c r="G24482">
        <f t="shared" si="1148"/>
        <v>0.85160000000000002</v>
      </c>
      <c r="H24482">
        <f t="shared" si="1147"/>
        <v>0.85160000000000002</v>
      </c>
    </row>
    <row r="24483" spans="1:8" hidden="1" x14ac:dyDescent="0.3">
      <c r="A24483" s="10">
        <f t="shared" si="1146"/>
        <v>43921.611111111109</v>
      </c>
      <c r="B24483" s="11">
        <v>43921</v>
      </c>
      <c r="C24483" s="12">
        <v>0.61111111111111105</v>
      </c>
      <c r="D24483">
        <v>0.27900000000000003</v>
      </c>
      <c r="E24483">
        <v>0.23</v>
      </c>
      <c r="F24483">
        <v>0.78200000000000003</v>
      </c>
      <c r="G24483">
        <f t="shared" si="1148"/>
        <v>0.83960000000000012</v>
      </c>
      <c r="H24483">
        <f t="shared" si="1147"/>
        <v>0.83960000000000012</v>
      </c>
    </row>
    <row r="24484" spans="1:8" hidden="1" x14ac:dyDescent="0.3">
      <c r="A24484" s="10">
        <f t="shared" si="1146"/>
        <v>43921.614583333336</v>
      </c>
      <c r="B24484" s="11">
        <v>43921</v>
      </c>
      <c r="C24484" s="12">
        <v>0.61458333333333337</v>
      </c>
      <c r="D24484">
        <v>0.38600000000000001</v>
      </c>
      <c r="E24484">
        <v>0.24</v>
      </c>
      <c r="F24484">
        <v>1.33</v>
      </c>
      <c r="G24484">
        <f t="shared" si="1148"/>
        <v>0.81220000000000003</v>
      </c>
      <c r="H24484">
        <f t="shared" si="1147"/>
        <v>0.81220000000000003</v>
      </c>
    </row>
    <row r="24485" spans="1:8" hidden="1" x14ac:dyDescent="0.3">
      <c r="A24485" s="10">
        <f t="shared" si="1146"/>
        <v>43921.618055555555</v>
      </c>
      <c r="B24485" s="11">
        <v>43921</v>
      </c>
      <c r="C24485" s="12">
        <v>0.61805555555555558</v>
      </c>
      <c r="D24485">
        <v>0.22700000000000001</v>
      </c>
      <c r="E24485">
        <v>0.24</v>
      </c>
      <c r="F24485">
        <v>0.58299999999999996</v>
      </c>
      <c r="G24485">
        <f t="shared" si="1148"/>
        <v>0.79480000000000006</v>
      </c>
      <c r="H24485">
        <f t="shared" si="1147"/>
        <v>0.79480000000000006</v>
      </c>
    </row>
    <row r="24486" spans="1:8" hidden="1" x14ac:dyDescent="0.3">
      <c r="A24486" s="10">
        <f t="shared" si="1146"/>
        <v>43921.621527777781</v>
      </c>
      <c r="B24486" s="11">
        <v>43921</v>
      </c>
      <c r="C24486" s="12">
        <v>0.62152777777777779</v>
      </c>
      <c r="D24486">
        <v>0.254</v>
      </c>
      <c r="E24486">
        <v>0.23</v>
      </c>
      <c r="F24486">
        <v>0.66500000000000004</v>
      </c>
      <c r="G24486">
        <f t="shared" si="1148"/>
        <v>0.83360000000000001</v>
      </c>
      <c r="H24486">
        <f t="shared" si="1147"/>
        <v>0.83360000000000001</v>
      </c>
    </row>
    <row r="24487" spans="1:8" hidden="1" x14ac:dyDescent="0.3">
      <c r="A24487" s="10">
        <f t="shared" si="1146"/>
        <v>43921.625</v>
      </c>
      <c r="B24487" s="11">
        <v>43921</v>
      </c>
      <c r="C24487" s="12">
        <v>0.625</v>
      </c>
      <c r="D24487">
        <v>0.23499999999999999</v>
      </c>
      <c r="E24487">
        <v>0.24</v>
      </c>
      <c r="F24487">
        <v>0.61399999999999999</v>
      </c>
      <c r="G24487">
        <f t="shared" si="1148"/>
        <v>0.67920000000000003</v>
      </c>
      <c r="H24487">
        <f t="shared" si="1147"/>
        <v>0.67920000000000003</v>
      </c>
    </row>
    <row r="24488" spans="1:8" hidden="1" x14ac:dyDescent="0.3">
      <c r="A24488" s="10">
        <f t="shared" si="1146"/>
        <v>43921.628472222219</v>
      </c>
      <c r="B24488" s="11">
        <v>43921</v>
      </c>
      <c r="C24488" s="12">
        <v>0.62847222222222221</v>
      </c>
      <c r="D24488">
        <v>0.32300000000000001</v>
      </c>
      <c r="E24488">
        <v>0.23</v>
      </c>
      <c r="F24488">
        <v>0.97599999999999998</v>
      </c>
      <c r="G24488">
        <f t="shared" si="1148"/>
        <v>0.71219999999999994</v>
      </c>
      <c r="H24488">
        <f t="shared" si="1147"/>
        <v>0.71219999999999994</v>
      </c>
    </row>
    <row r="24489" spans="1:8" hidden="1" x14ac:dyDescent="0.3">
      <c r="A24489" s="10">
        <f t="shared" si="1146"/>
        <v>43921.631944444445</v>
      </c>
      <c r="B24489" s="11">
        <v>43921</v>
      </c>
      <c r="C24489" s="12">
        <v>0.63194444444444442</v>
      </c>
      <c r="D24489">
        <v>0.218</v>
      </c>
      <c r="E24489">
        <v>0.24</v>
      </c>
      <c r="F24489">
        <v>0.55800000000000005</v>
      </c>
      <c r="G24489">
        <f t="shared" si="1148"/>
        <v>0.6986</v>
      </c>
      <c r="H24489">
        <f t="shared" si="1147"/>
        <v>0.6986</v>
      </c>
    </row>
    <row r="24490" spans="1:8" hidden="1" x14ac:dyDescent="0.3">
      <c r="A24490" s="10">
        <f t="shared" si="1146"/>
        <v>43921.635416666664</v>
      </c>
      <c r="B24490" s="11">
        <v>43921</v>
      </c>
      <c r="C24490" s="12">
        <v>0.63541666666666663</v>
      </c>
      <c r="D24490">
        <v>0.27100000000000002</v>
      </c>
      <c r="E24490">
        <v>0.23</v>
      </c>
      <c r="F24490">
        <v>0.748</v>
      </c>
      <c r="G24490">
        <f t="shared" si="1148"/>
        <v>0.70099999999999996</v>
      </c>
      <c r="H24490">
        <f t="shared" si="1147"/>
        <v>0.70099999999999996</v>
      </c>
    </row>
    <row r="24491" spans="1:8" hidden="1" x14ac:dyDescent="0.3">
      <c r="A24491" s="10">
        <f t="shared" si="1146"/>
        <v>43921.638888888891</v>
      </c>
      <c r="B24491" s="11">
        <v>43921</v>
      </c>
      <c r="C24491" s="12">
        <v>0.63888888888888895</v>
      </c>
      <c r="D24491">
        <v>0.24399999999999999</v>
      </c>
      <c r="E24491">
        <v>0.22</v>
      </c>
      <c r="F24491">
        <v>0.59699999999999998</v>
      </c>
      <c r="G24491">
        <f t="shared" si="1148"/>
        <v>0.62339999999999995</v>
      </c>
      <c r="H24491">
        <f t="shared" si="1147"/>
        <v>0.62339999999999995</v>
      </c>
    </row>
    <row r="24492" spans="1:8" hidden="1" x14ac:dyDescent="0.3">
      <c r="A24492" s="10">
        <f t="shared" si="1146"/>
        <v>43921.642361111109</v>
      </c>
      <c r="B24492" s="11">
        <v>43921</v>
      </c>
      <c r="C24492" s="12">
        <v>0.64236111111111105</v>
      </c>
      <c r="D24492">
        <v>0.24399999999999999</v>
      </c>
      <c r="E24492">
        <v>0.23</v>
      </c>
      <c r="F24492">
        <v>0.626</v>
      </c>
      <c r="G24492">
        <f t="shared" si="1148"/>
        <v>0.69320000000000004</v>
      </c>
      <c r="H24492">
        <f t="shared" si="1147"/>
        <v>0.69320000000000004</v>
      </c>
    </row>
    <row r="24493" spans="1:8" hidden="1" x14ac:dyDescent="0.3">
      <c r="A24493" s="10">
        <f t="shared" si="1146"/>
        <v>43921.645833333336</v>
      </c>
      <c r="B24493" s="11">
        <v>43921</v>
      </c>
      <c r="C24493" s="12">
        <v>0.64583333333333337</v>
      </c>
      <c r="D24493">
        <v>0.23699999999999999</v>
      </c>
      <c r="E24493">
        <v>0.22</v>
      </c>
      <c r="F24493">
        <v>0.58799999999999997</v>
      </c>
      <c r="G24493">
        <f t="shared" si="1148"/>
        <v>0.67120000000000002</v>
      </c>
      <c r="H24493">
        <f t="shared" si="1147"/>
        <v>0.67120000000000002</v>
      </c>
    </row>
    <row r="24494" spans="1:8" hidden="1" x14ac:dyDescent="0.3">
      <c r="A24494" s="10">
        <f t="shared" si="1146"/>
        <v>43921.649305555555</v>
      </c>
      <c r="B24494" s="11">
        <v>43921</v>
      </c>
      <c r="C24494" s="12">
        <v>0.64930555555555558</v>
      </c>
      <c r="D24494">
        <v>0.32300000000000001</v>
      </c>
      <c r="E24494">
        <v>0.22</v>
      </c>
      <c r="F24494">
        <v>0.90700000000000003</v>
      </c>
      <c r="G24494">
        <f t="shared" si="1148"/>
        <v>0.64879999999999993</v>
      </c>
      <c r="H24494">
        <f t="shared" si="1147"/>
        <v>0.64879999999999993</v>
      </c>
    </row>
    <row r="24495" spans="1:8" hidden="1" x14ac:dyDescent="0.3">
      <c r="A24495" s="10">
        <f t="shared" si="1146"/>
        <v>43921.652777777781</v>
      </c>
      <c r="B24495" s="11">
        <v>43921</v>
      </c>
      <c r="C24495" s="12">
        <v>0.65277777777777779</v>
      </c>
      <c r="D24495">
        <v>0.24399999999999999</v>
      </c>
      <c r="E24495">
        <v>0.23</v>
      </c>
      <c r="F24495">
        <v>0.63800000000000001</v>
      </c>
      <c r="G24495">
        <f t="shared" si="1148"/>
        <v>0.63639999999999997</v>
      </c>
      <c r="H24495">
        <f t="shared" si="1147"/>
        <v>0.63639999999999997</v>
      </c>
    </row>
    <row r="24496" spans="1:8" hidden="1" x14ac:dyDescent="0.3">
      <c r="A24496" s="10">
        <f t="shared" si="1146"/>
        <v>43921.65625</v>
      </c>
      <c r="B24496" s="11">
        <v>43921</v>
      </c>
      <c r="C24496" s="12">
        <v>0.65625</v>
      </c>
      <c r="D24496">
        <v>0.2</v>
      </c>
      <c r="E24496">
        <v>0.24</v>
      </c>
      <c r="F24496">
        <v>0.48499999999999999</v>
      </c>
      <c r="G24496">
        <f t="shared" si="1148"/>
        <v>0.68959999999999999</v>
      </c>
      <c r="H24496">
        <f t="shared" si="1147"/>
        <v>0.68959999999999999</v>
      </c>
    </row>
    <row r="24497" spans="1:8" hidden="1" x14ac:dyDescent="0.3">
      <c r="A24497" s="10">
        <f t="shared" si="1146"/>
        <v>43921.659722222219</v>
      </c>
      <c r="B24497" s="11">
        <v>43921</v>
      </c>
      <c r="C24497" s="12">
        <v>0.65972222222222221</v>
      </c>
      <c r="D24497">
        <v>0.22700000000000001</v>
      </c>
      <c r="E24497">
        <v>0.23</v>
      </c>
      <c r="F24497">
        <v>0.56399999999999995</v>
      </c>
      <c r="G24497">
        <f t="shared" si="1148"/>
        <v>0.66759999999999997</v>
      </c>
      <c r="H24497">
        <f t="shared" si="1147"/>
        <v>0.66759999999999997</v>
      </c>
    </row>
    <row r="24498" spans="1:8" hidden="1" x14ac:dyDescent="0.3">
      <c r="A24498" s="10">
        <f t="shared" si="1146"/>
        <v>43921.663194444445</v>
      </c>
      <c r="B24498" s="11">
        <v>43921</v>
      </c>
      <c r="C24498" s="12">
        <v>0.66319444444444442</v>
      </c>
      <c r="D24498">
        <v>0.315</v>
      </c>
      <c r="E24498">
        <v>0.21</v>
      </c>
      <c r="F24498">
        <v>0.85399999999999998</v>
      </c>
      <c r="G24498">
        <f t="shared" si="1148"/>
        <v>0.73860000000000003</v>
      </c>
      <c r="H24498">
        <f t="shared" si="1147"/>
        <v>0.73860000000000003</v>
      </c>
    </row>
    <row r="24499" spans="1:8" hidden="1" x14ac:dyDescent="0.3">
      <c r="A24499" s="10">
        <f t="shared" si="1146"/>
        <v>43921.666666666664</v>
      </c>
      <c r="B24499" s="11">
        <v>43921</v>
      </c>
      <c r="C24499" s="12">
        <v>0.66666666666666663</v>
      </c>
      <c r="D24499">
        <v>0.27900000000000003</v>
      </c>
      <c r="E24499">
        <v>0.24</v>
      </c>
      <c r="F24499">
        <v>0.79700000000000004</v>
      </c>
      <c r="G24499">
        <f t="shared" si="1148"/>
        <v>0.75059999999999993</v>
      </c>
      <c r="H24499">
        <f t="shared" si="1147"/>
        <v>0.75059999999999993</v>
      </c>
    </row>
    <row r="24500" spans="1:8" hidden="1" x14ac:dyDescent="0.3">
      <c r="A24500" s="10">
        <f t="shared" si="1146"/>
        <v>43921.670138888891</v>
      </c>
      <c r="B24500" s="11">
        <v>43921</v>
      </c>
      <c r="C24500" s="12">
        <v>0.67013888888888884</v>
      </c>
      <c r="D24500">
        <v>0.32300000000000001</v>
      </c>
      <c r="E24500">
        <v>0.24</v>
      </c>
      <c r="F24500">
        <v>0.99299999999999999</v>
      </c>
      <c r="G24500">
        <f t="shared" si="1148"/>
        <v>0.8156000000000001</v>
      </c>
      <c r="H24500">
        <f t="shared" si="1147"/>
        <v>0.8156000000000001</v>
      </c>
    </row>
    <row r="24501" spans="1:8" hidden="1" x14ac:dyDescent="0.3">
      <c r="A24501" s="10">
        <f t="shared" si="1146"/>
        <v>43921.673611111109</v>
      </c>
      <c r="B24501" s="11">
        <v>43921</v>
      </c>
      <c r="C24501" s="12">
        <v>0.67361111111111116</v>
      </c>
      <c r="D24501">
        <v>0.24399999999999999</v>
      </c>
      <c r="E24501">
        <v>0.2</v>
      </c>
      <c r="F24501">
        <v>0.54500000000000004</v>
      </c>
      <c r="G24501">
        <f t="shared" si="1148"/>
        <v>0.78360000000000007</v>
      </c>
      <c r="H24501">
        <f t="shared" si="1147"/>
        <v>0.78360000000000007</v>
      </c>
    </row>
    <row r="24502" spans="1:8" hidden="1" x14ac:dyDescent="0.3">
      <c r="A24502" s="10">
        <f t="shared" si="1146"/>
        <v>43921.677083333336</v>
      </c>
      <c r="B24502" s="11">
        <v>43921</v>
      </c>
      <c r="C24502" s="12">
        <v>0.67708333333333337</v>
      </c>
      <c r="D24502">
        <v>0.28799999999999998</v>
      </c>
      <c r="E24502">
        <v>0.25</v>
      </c>
      <c r="F24502">
        <v>0.88900000000000001</v>
      </c>
      <c r="G24502">
        <f t="shared" si="1148"/>
        <v>0.82420000000000004</v>
      </c>
      <c r="H24502">
        <f t="shared" si="1147"/>
        <v>0.82420000000000004</v>
      </c>
    </row>
    <row r="24503" spans="1:8" hidden="1" x14ac:dyDescent="0.3">
      <c r="A24503" s="10">
        <f t="shared" si="1146"/>
        <v>43921.680555555555</v>
      </c>
      <c r="B24503" s="11">
        <v>43921</v>
      </c>
      <c r="C24503" s="12">
        <v>0.68055555555555547</v>
      </c>
      <c r="D24503">
        <v>0.24399999999999999</v>
      </c>
      <c r="E24503">
        <v>0.25</v>
      </c>
      <c r="F24503">
        <v>0.69399999999999995</v>
      </c>
      <c r="G24503">
        <f t="shared" si="1148"/>
        <v>0.77540000000000009</v>
      </c>
      <c r="H24503">
        <f t="shared" si="1147"/>
        <v>0.77540000000000009</v>
      </c>
    </row>
    <row r="24504" spans="1:8" hidden="1" x14ac:dyDescent="0.3">
      <c r="A24504" s="10">
        <f t="shared" si="1146"/>
        <v>43921.684027777781</v>
      </c>
      <c r="B24504" s="11">
        <v>43921</v>
      </c>
      <c r="C24504" s="12">
        <v>0.68402777777777779</v>
      </c>
      <c r="D24504">
        <v>0.313</v>
      </c>
      <c r="E24504">
        <v>0.25</v>
      </c>
      <c r="F24504">
        <v>1</v>
      </c>
      <c r="G24504">
        <f t="shared" si="1148"/>
        <v>0.82860000000000011</v>
      </c>
      <c r="H24504">
        <f t="shared" si="1147"/>
        <v>0.82860000000000011</v>
      </c>
    </row>
    <row r="24505" spans="1:8" hidden="1" x14ac:dyDescent="0.3">
      <c r="A24505" s="10">
        <f t="shared" si="1146"/>
        <v>43921.6875</v>
      </c>
      <c r="B24505" s="11">
        <v>43921</v>
      </c>
      <c r="C24505" s="12">
        <v>0.6875</v>
      </c>
      <c r="D24505">
        <v>0.27900000000000003</v>
      </c>
      <c r="E24505">
        <v>0.22</v>
      </c>
      <c r="F24505">
        <v>0.749</v>
      </c>
      <c r="G24505">
        <f t="shared" si="1148"/>
        <v>0.81839999999999991</v>
      </c>
      <c r="H24505">
        <f t="shared" si="1147"/>
        <v>0.81839999999999991</v>
      </c>
    </row>
    <row r="24506" spans="1:8" hidden="1" x14ac:dyDescent="0.3">
      <c r="A24506" s="10">
        <f t="shared" si="1146"/>
        <v>43921.690972222219</v>
      </c>
      <c r="B24506" s="11">
        <v>43921</v>
      </c>
      <c r="C24506" s="12">
        <v>0.69097222222222221</v>
      </c>
      <c r="D24506">
        <v>0.28899999999999998</v>
      </c>
      <c r="E24506">
        <v>0.23</v>
      </c>
      <c r="F24506">
        <v>0.81100000000000005</v>
      </c>
      <c r="G24506">
        <f t="shared" si="1148"/>
        <v>0.87560000000000004</v>
      </c>
      <c r="H24506">
        <f t="shared" si="1147"/>
        <v>0.87560000000000004</v>
      </c>
    </row>
    <row r="24507" spans="1:8" hidden="1" x14ac:dyDescent="0.3">
      <c r="A24507" s="10">
        <f t="shared" si="1146"/>
        <v>43921.694444444445</v>
      </c>
      <c r="B24507" s="11">
        <v>43921</v>
      </c>
      <c r="C24507" s="12">
        <v>0.69444444444444453</v>
      </c>
      <c r="D24507">
        <v>0.29799999999999999</v>
      </c>
      <c r="E24507">
        <v>0.23</v>
      </c>
      <c r="F24507">
        <v>0.83799999999999997</v>
      </c>
      <c r="G24507">
        <f t="shared" si="1148"/>
        <v>0.84939999999999993</v>
      </c>
      <c r="H24507">
        <f t="shared" si="1147"/>
        <v>0.84939999999999993</v>
      </c>
    </row>
    <row r="24508" spans="1:8" hidden="1" x14ac:dyDescent="0.3">
      <c r="A24508" s="10">
        <f t="shared" si="1146"/>
        <v>43921.697916666664</v>
      </c>
      <c r="B24508" s="11">
        <v>43921</v>
      </c>
      <c r="C24508" s="12">
        <v>0.69791666666666663</v>
      </c>
      <c r="D24508">
        <v>0.33200000000000002</v>
      </c>
      <c r="E24508">
        <v>0.23</v>
      </c>
      <c r="F24508">
        <v>0.98</v>
      </c>
      <c r="G24508">
        <f t="shared" si="1148"/>
        <v>0.81419999999999992</v>
      </c>
      <c r="H24508">
        <f t="shared" si="1147"/>
        <v>0.81419999999999992</v>
      </c>
    </row>
    <row r="24509" spans="1:8" hidden="1" x14ac:dyDescent="0.3">
      <c r="A24509" s="10">
        <f t="shared" si="1146"/>
        <v>43921.701388888891</v>
      </c>
      <c r="B24509" s="11">
        <v>43921</v>
      </c>
      <c r="C24509" s="12">
        <v>0.70138888888888884</v>
      </c>
      <c r="D24509">
        <v>0.29799999999999999</v>
      </c>
      <c r="E24509">
        <v>0.24</v>
      </c>
      <c r="F24509">
        <v>0.86899999999999999</v>
      </c>
      <c r="G24509">
        <f t="shared" si="1148"/>
        <v>0.88960000000000006</v>
      </c>
      <c r="H24509">
        <f t="shared" si="1147"/>
        <v>0.88960000000000006</v>
      </c>
    </row>
    <row r="24510" spans="1:8" hidden="1" x14ac:dyDescent="0.3">
      <c r="A24510" s="10">
        <f t="shared" si="1146"/>
        <v>43921.704861111109</v>
      </c>
      <c r="B24510" s="11">
        <v>43921</v>
      </c>
      <c r="C24510" s="12">
        <v>0.70486111111111116</v>
      </c>
      <c r="D24510">
        <v>0.22700000000000001</v>
      </c>
      <c r="E24510">
        <v>0.23</v>
      </c>
      <c r="F24510">
        <v>0.57299999999999995</v>
      </c>
      <c r="G24510">
        <f t="shared" si="1148"/>
        <v>0.87419999999999987</v>
      </c>
      <c r="H24510">
        <f t="shared" si="1147"/>
        <v>0.87419999999999987</v>
      </c>
    </row>
    <row r="24511" spans="1:8" hidden="1" x14ac:dyDescent="0.3">
      <c r="A24511" s="10">
        <f t="shared" si="1146"/>
        <v>43921.708333333336</v>
      </c>
      <c r="B24511" s="11">
        <v>43921</v>
      </c>
      <c r="C24511" s="12">
        <v>0.70833333333333337</v>
      </c>
      <c r="D24511">
        <v>0.36</v>
      </c>
      <c r="E24511">
        <v>0.24</v>
      </c>
      <c r="F24511">
        <v>1.1879999999999999</v>
      </c>
      <c r="G24511">
        <f t="shared" si="1148"/>
        <v>0.80199999999999994</v>
      </c>
      <c r="H24511">
        <f t="shared" si="1147"/>
        <v>0.80199999999999994</v>
      </c>
    </row>
    <row r="24512" spans="1:8" hidden="1" x14ac:dyDescent="0.3">
      <c r="A24512" s="10">
        <f t="shared" si="1146"/>
        <v>43921.711805555555</v>
      </c>
      <c r="B24512" s="11">
        <v>43921</v>
      </c>
      <c r="C24512" s="12">
        <v>0.71180555555555547</v>
      </c>
      <c r="D24512">
        <v>0.27100000000000002</v>
      </c>
      <c r="E24512">
        <v>0.24</v>
      </c>
      <c r="F24512">
        <v>0.76100000000000001</v>
      </c>
      <c r="G24512">
        <f t="shared" si="1148"/>
        <v>0.78059999999999996</v>
      </c>
      <c r="H24512">
        <f t="shared" si="1147"/>
        <v>0.78059999999999996</v>
      </c>
    </row>
    <row r="24513" spans="1:8" hidden="1" x14ac:dyDescent="0.3">
      <c r="A24513" s="10">
        <f t="shared" si="1146"/>
        <v>43921.715277777781</v>
      </c>
      <c r="B24513" s="11">
        <v>43921</v>
      </c>
      <c r="C24513" s="12">
        <v>0.71527777777777779</v>
      </c>
      <c r="D24513">
        <v>0.23499999999999999</v>
      </c>
      <c r="E24513">
        <v>0.24</v>
      </c>
      <c r="F24513">
        <v>0.61899999999999999</v>
      </c>
      <c r="G24513">
        <f t="shared" si="1148"/>
        <v>0.79659999999999997</v>
      </c>
      <c r="H24513">
        <f t="shared" si="1147"/>
        <v>0.79659999999999997</v>
      </c>
    </row>
    <row r="24514" spans="1:8" hidden="1" x14ac:dyDescent="0.3">
      <c r="A24514" s="10">
        <f t="shared" si="1146"/>
        <v>43921.71875</v>
      </c>
      <c r="B24514" s="11">
        <v>43921</v>
      </c>
      <c r="C24514" s="12">
        <v>0.71875</v>
      </c>
      <c r="D24514">
        <v>0.29599999999999999</v>
      </c>
      <c r="E24514">
        <v>0.21</v>
      </c>
      <c r="F24514">
        <v>0.76200000000000001</v>
      </c>
      <c r="G24514">
        <f t="shared" si="1148"/>
        <v>0.69619999999999993</v>
      </c>
      <c r="H24514">
        <f t="shared" si="1147"/>
        <v>0.69619999999999993</v>
      </c>
    </row>
    <row r="24515" spans="1:8" hidden="1" x14ac:dyDescent="0.3">
      <c r="A24515" s="10">
        <f t="shared" si="1146"/>
        <v>43921.722222222219</v>
      </c>
      <c r="B24515" s="11">
        <v>43921</v>
      </c>
      <c r="C24515" s="12">
        <v>0.72222222222222221</v>
      </c>
      <c r="D24515">
        <v>0.24399999999999999</v>
      </c>
      <c r="E24515">
        <v>0.24</v>
      </c>
      <c r="F24515">
        <v>0.65300000000000002</v>
      </c>
      <c r="G24515">
        <f t="shared" si="1148"/>
        <v>0.71479999999999999</v>
      </c>
      <c r="H24515">
        <f t="shared" si="1147"/>
        <v>0.71479999999999999</v>
      </c>
    </row>
    <row r="24516" spans="1:8" hidden="1" x14ac:dyDescent="0.3">
      <c r="A24516" s="10">
        <f t="shared" si="1146"/>
        <v>43921.725694444445</v>
      </c>
      <c r="B24516" s="11">
        <v>43921</v>
      </c>
      <c r="C24516" s="12">
        <v>0.72569444444444453</v>
      </c>
      <c r="D24516">
        <v>0.27100000000000002</v>
      </c>
      <c r="E24516">
        <v>0.21</v>
      </c>
      <c r="F24516">
        <v>0.68600000000000005</v>
      </c>
      <c r="G24516">
        <f t="shared" si="1148"/>
        <v>0.75080000000000002</v>
      </c>
      <c r="H24516">
        <f t="shared" si="1147"/>
        <v>0.75080000000000002</v>
      </c>
    </row>
    <row r="24517" spans="1:8" hidden="1" x14ac:dyDescent="0.3">
      <c r="A24517" s="10">
        <f t="shared" ref="A24517:A24580" si="1149">B24517+C24517</f>
        <v>43921.729166666664</v>
      </c>
      <c r="B24517" s="11">
        <v>43921</v>
      </c>
      <c r="C24517" s="12">
        <v>0.72916666666666663</v>
      </c>
      <c r="D24517">
        <v>0.27900000000000003</v>
      </c>
      <c r="E24517">
        <v>0.25</v>
      </c>
      <c r="F24517">
        <v>0.85399999999999998</v>
      </c>
      <c r="G24517">
        <f t="shared" si="1148"/>
        <v>0.87519999999999987</v>
      </c>
      <c r="H24517">
        <f t="shared" ref="H24517:H24580" si="1150">ABS(G24517)</f>
        <v>0.87519999999999987</v>
      </c>
    </row>
    <row r="24518" spans="1:8" hidden="1" x14ac:dyDescent="0.3">
      <c r="A24518" s="10">
        <f t="shared" si="1149"/>
        <v>43921.732638888891</v>
      </c>
      <c r="B24518" s="11">
        <v>43921</v>
      </c>
      <c r="C24518" s="12">
        <v>0.73263888888888884</v>
      </c>
      <c r="D24518">
        <v>0.27900000000000003</v>
      </c>
      <c r="E24518">
        <v>0.24</v>
      </c>
      <c r="F24518">
        <v>0.79900000000000004</v>
      </c>
      <c r="G24518">
        <f t="shared" si="1148"/>
        <v>0.92400000000000004</v>
      </c>
      <c r="H24518">
        <f t="shared" si="1150"/>
        <v>0.92400000000000004</v>
      </c>
    </row>
    <row r="24519" spans="1:8" hidden="1" x14ac:dyDescent="0.3">
      <c r="A24519" s="10">
        <f t="shared" si="1149"/>
        <v>43921.736111111109</v>
      </c>
      <c r="B24519" s="11">
        <v>43921</v>
      </c>
      <c r="C24519" s="12">
        <v>0.73611111111111116</v>
      </c>
      <c r="D24519">
        <v>0.40300000000000002</v>
      </c>
      <c r="E24519">
        <v>0.24</v>
      </c>
      <c r="F24519">
        <v>1.3839999999999999</v>
      </c>
      <c r="G24519">
        <f t="shared" ref="G24519:G24582" si="1151">AVERAGE(F24517:F24521)</f>
        <v>1.0146000000000002</v>
      </c>
      <c r="H24519">
        <f t="shared" si="1150"/>
        <v>1.0146000000000002</v>
      </c>
    </row>
    <row r="24520" spans="1:8" hidden="1" x14ac:dyDescent="0.3">
      <c r="A24520" s="10">
        <f t="shared" si="1149"/>
        <v>43921.739583333336</v>
      </c>
      <c r="B24520" s="11">
        <v>43921</v>
      </c>
      <c r="C24520" s="12">
        <v>0.73958333333333337</v>
      </c>
      <c r="D24520">
        <v>0.30599999999999999</v>
      </c>
      <c r="E24520">
        <v>0.23</v>
      </c>
      <c r="F24520">
        <v>0.89700000000000002</v>
      </c>
      <c r="G24520">
        <f t="shared" si="1151"/>
        <v>0.98399999999999999</v>
      </c>
      <c r="H24520">
        <f t="shared" si="1150"/>
        <v>0.98399999999999999</v>
      </c>
    </row>
    <row r="24521" spans="1:8" hidden="1" x14ac:dyDescent="0.3">
      <c r="A24521" s="10">
        <f t="shared" si="1149"/>
        <v>43921.743055555555</v>
      </c>
      <c r="B24521" s="11">
        <v>43921</v>
      </c>
      <c r="C24521" s="12">
        <v>0.74305555555555547</v>
      </c>
      <c r="D24521">
        <v>0.34200000000000003</v>
      </c>
      <c r="E24521">
        <v>0.25</v>
      </c>
      <c r="F24521">
        <v>1.139</v>
      </c>
      <c r="G24521">
        <f t="shared" si="1151"/>
        <v>0.96079999999999988</v>
      </c>
      <c r="H24521">
        <f t="shared" si="1150"/>
        <v>0.96079999999999988</v>
      </c>
    </row>
    <row r="24522" spans="1:8" hidden="1" x14ac:dyDescent="0.3">
      <c r="A24522" s="10">
        <f t="shared" si="1149"/>
        <v>43921.746527777781</v>
      </c>
      <c r="B24522" s="11">
        <v>43921</v>
      </c>
      <c r="C24522" s="12">
        <v>0.74652777777777779</v>
      </c>
      <c r="D24522">
        <v>0.27100000000000002</v>
      </c>
      <c r="E24522">
        <v>0.22</v>
      </c>
      <c r="F24522">
        <v>0.70099999999999996</v>
      </c>
      <c r="G24522">
        <f t="shared" si="1151"/>
        <v>0.83339999999999992</v>
      </c>
      <c r="H24522">
        <f t="shared" si="1150"/>
        <v>0.83339999999999992</v>
      </c>
    </row>
    <row r="24523" spans="1:8" hidden="1" x14ac:dyDescent="0.3">
      <c r="A24523" s="10">
        <f t="shared" si="1149"/>
        <v>43921.75</v>
      </c>
      <c r="B24523" s="11">
        <v>43921</v>
      </c>
      <c r="C24523" s="12">
        <v>0.75</v>
      </c>
      <c r="D24523">
        <v>0.252</v>
      </c>
      <c r="E24523">
        <v>0.24</v>
      </c>
      <c r="F24523">
        <v>0.68300000000000005</v>
      </c>
      <c r="G24523">
        <f t="shared" si="1151"/>
        <v>0.84599999999999986</v>
      </c>
      <c r="H24523">
        <f t="shared" si="1150"/>
        <v>0.84599999999999986</v>
      </c>
    </row>
    <row r="24524" spans="1:8" hidden="1" x14ac:dyDescent="0.3">
      <c r="A24524" s="10">
        <f t="shared" si="1149"/>
        <v>43921.753472222219</v>
      </c>
      <c r="B24524" s="11">
        <v>43921</v>
      </c>
      <c r="C24524" s="12">
        <v>0.75347222222222221</v>
      </c>
      <c r="D24524">
        <v>0.26200000000000001</v>
      </c>
      <c r="E24524">
        <v>0.25</v>
      </c>
      <c r="F24524">
        <v>0.747</v>
      </c>
      <c r="G24524">
        <f t="shared" si="1151"/>
        <v>0.77859999999999996</v>
      </c>
      <c r="H24524">
        <f t="shared" si="1150"/>
        <v>0.77859999999999996</v>
      </c>
    </row>
    <row r="24525" spans="1:8" hidden="1" x14ac:dyDescent="0.3">
      <c r="A24525" s="10">
        <f t="shared" si="1149"/>
        <v>43921.756944444445</v>
      </c>
      <c r="B24525" s="11">
        <v>43921</v>
      </c>
      <c r="C24525" s="12">
        <v>0.75694444444444453</v>
      </c>
      <c r="D24525">
        <v>0.313</v>
      </c>
      <c r="E24525">
        <v>0.24</v>
      </c>
      <c r="F24525">
        <v>0.96</v>
      </c>
      <c r="G24525">
        <f t="shared" si="1151"/>
        <v>0.77840000000000009</v>
      </c>
      <c r="H24525">
        <f t="shared" si="1150"/>
        <v>0.77840000000000009</v>
      </c>
    </row>
    <row r="24526" spans="1:8" hidden="1" x14ac:dyDescent="0.3">
      <c r="A24526" s="10">
        <f t="shared" si="1149"/>
        <v>43921.760416666664</v>
      </c>
      <c r="B24526" s="11">
        <v>43921</v>
      </c>
      <c r="C24526" s="12">
        <v>0.76041666666666663</v>
      </c>
      <c r="D24526">
        <v>0.27100000000000002</v>
      </c>
      <c r="E24526">
        <v>0.25</v>
      </c>
      <c r="F24526">
        <v>0.80200000000000005</v>
      </c>
      <c r="G24526">
        <f t="shared" si="1151"/>
        <v>0.82719999999999982</v>
      </c>
      <c r="H24526">
        <f t="shared" si="1150"/>
        <v>0.82719999999999982</v>
      </c>
    </row>
    <row r="24527" spans="1:8" hidden="1" x14ac:dyDescent="0.3">
      <c r="A24527" s="10">
        <f t="shared" si="1149"/>
        <v>43921.763888888891</v>
      </c>
      <c r="B24527" s="11">
        <v>43921</v>
      </c>
      <c r="C24527" s="12">
        <v>0.76388888888888884</v>
      </c>
      <c r="D24527">
        <v>0.252</v>
      </c>
      <c r="E24527">
        <v>0.24</v>
      </c>
      <c r="F24527">
        <v>0.7</v>
      </c>
      <c r="G24527">
        <f t="shared" si="1151"/>
        <v>0.90619999999999989</v>
      </c>
      <c r="H24527">
        <f t="shared" si="1150"/>
        <v>0.90619999999999989</v>
      </c>
    </row>
    <row r="24528" spans="1:8" hidden="1" x14ac:dyDescent="0.3">
      <c r="A24528" s="10">
        <f t="shared" si="1149"/>
        <v>43921.767361111109</v>
      </c>
      <c r="B24528" s="11">
        <v>43921</v>
      </c>
      <c r="C24528" s="12">
        <v>0.76736111111111116</v>
      </c>
      <c r="D24528">
        <v>0.315</v>
      </c>
      <c r="E24528">
        <v>0.23</v>
      </c>
      <c r="F24528">
        <v>0.92700000000000005</v>
      </c>
      <c r="G24528">
        <f t="shared" si="1151"/>
        <v>0.91560000000000008</v>
      </c>
      <c r="H24528">
        <f t="shared" si="1150"/>
        <v>0.91560000000000008</v>
      </c>
    </row>
    <row r="24529" spans="1:8" hidden="1" x14ac:dyDescent="0.3">
      <c r="A24529" s="10">
        <f t="shared" si="1149"/>
        <v>43921.770833333336</v>
      </c>
      <c r="B24529" s="11">
        <v>43921</v>
      </c>
      <c r="C24529" s="12">
        <v>0.77083333333333337</v>
      </c>
      <c r="D24529">
        <v>0.34200000000000003</v>
      </c>
      <c r="E24529">
        <v>0.25</v>
      </c>
      <c r="F24529">
        <v>1.1419999999999999</v>
      </c>
      <c r="G24529">
        <f t="shared" si="1151"/>
        <v>0.9224</v>
      </c>
      <c r="H24529">
        <f t="shared" si="1150"/>
        <v>0.9224</v>
      </c>
    </row>
    <row r="24530" spans="1:8" hidden="1" x14ac:dyDescent="0.3">
      <c r="A24530" s="10">
        <f t="shared" si="1149"/>
        <v>43921.774305555555</v>
      </c>
      <c r="B24530" s="11">
        <v>43921</v>
      </c>
      <c r="C24530" s="12">
        <v>0.77430555555555547</v>
      </c>
      <c r="D24530">
        <v>0.35899999999999999</v>
      </c>
      <c r="E24530">
        <v>0.21</v>
      </c>
      <c r="F24530">
        <v>1.0069999999999999</v>
      </c>
      <c r="G24530">
        <f t="shared" si="1151"/>
        <v>0.89959999999999984</v>
      </c>
      <c r="H24530">
        <f t="shared" si="1150"/>
        <v>0.89959999999999984</v>
      </c>
    </row>
    <row r="24531" spans="1:8" hidden="1" x14ac:dyDescent="0.3">
      <c r="A24531" s="10">
        <f t="shared" si="1149"/>
        <v>43921.777777777781</v>
      </c>
      <c r="B24531" s="11">
        <v>43921</v>
      </c>
      <c r="C24531" s="12">
        <v>0.77777777777777779</v>
      </c>
      <c r="D24531">
        <v>0.27900000000000003</v>
      </c>
      <c r="E24531">
        <v>0.25</v>
      </c>
      <c r="F24531">
        <v>0.83599999999999997</v>
      </c>
      <c r="G24531">
        <f t="shared" si="1151"/>
        <v>0.81340000000000001</v>
      </c>
      <c r="H24531">
        <f t="shared" si="1150"/>
        <v>0.81340000000000001</v>
      </c>
    </row>
    <row r="24532" spans="1:8" hidden="1" x14ac:dyDescent="0.3">
      <c r="A24532" s="10">
        <f t="shared" si="1149"/>
        <v>43921.78125</v>
      </c>
      <c r="B24532" s="11">
        <v>43921</v>
      </c>
      <c r="C24532" s="12">
        <v>0.78125</v>
      </c>
      <c r="D24532">
        <v>0.23499999999999999</v>
      </c>
      <c r="E24532">
        <v>0.23</v>
      </c>
      <c r="F24532">
        <v>0.58599999999999997</v>
      </c>
      <c r="G24532">
        <f t="shared" si="1151"/>
        <v>0.7649999999999999</v>
      </c>
      <c r="H24532">
        <f t="shared" si="1150"/>
        <v>0.7649999999999999</v>
      </c>
    </row>
    <row r="24533" spans="1:8" hidden="1" x14ac:dyDescent="0.3">
      <c r="A24533" s="10">
        <f t="shared" si="1149"/>
        <v>43921.784722222219</v>
      </c>
      <c r="B24533" s="11">
        <v>43921</v>
      </c>
      <c r="C24533" s="12">
        <v>0.78472222222222221</v>
      </c>
      <c r="D24533">
        <v>0.2</v>
      </c>
      <c r="E24533">
        <v>0.24</v>
      </c>
      <c r="F24533">
        <v>0.496</v>
      </c>
      <c r="G24533">
        <f t="shared" si="1151"/>
        <v>0.69900000000000007</v>
      </c>
      <c r="H24533">
        <f t="shared" si="1150"/>
        <v>0.69900000000000007</v>
      </c>
    </row>
    <row r="24534" spans="1:8" hidden="1" x14ac:dyDescent="0.3">
      <c r="A24534" s="10">
        <f t="shared" si="1149"/>
        <v>43921.788194444445</v>
      </c>
      <c r="B24534" s="11">
        <v>43921</v>
      </c>
      <c r="C24534" s="12">
        <v>0.78819444444444453</v>
      </c>
      <c r="D24534">
        <v>0.315</v>
      </c>
      <c r="E24534">
        <v>0.22</v>
      </c>
      <c r="F24534">
        <v>0.9</v>
      </c>
      <c r="G24534">
        <f t="shared" si="1151"/>
        <v>0.67659999999999998</v>
      </c>
      <c r="H24534">
        <f t="shared" si="1150"/>
        <v>0.67659999999999998</v>
      </c>
    </row>
    <row r="24535" spans="1:8" hidden="1" x14ac:dyDescent="0.3">
      <c r="A24535" s="10">
        <f t="shared" si="1149"/>
        <v>43921.791666666664</v>
      </c>
      <c r="B24535" s="11">
        <v>43921</v>
      </c>
      <c r="C24535" s="12">
        <v>0.79166666666666663</v>
      </c>
      <c r="D24535">
        <v>0.254</v>
      </c>
      <c r="E24535">
        <v>0.23</v>
      </c>
      <c r="F24535">
        <v>0.67700000000000005</v>
      </c>
      <c r="G24535">
        <f t="shared" si="1151"/>
        <v>0.71279999999999988</v>
      </c>
      <c r="H24535">
        <f t="shared" si="1150"/>
        <v>0.71279999999999988</v>
      </c>
    </row>
    <row r="24536" spans="1:8" hidden="1" x14ac:dyDescent="0.3">
      <c r="A24536" s="10">
        <f t="shared" si="1149"/>
        <v>43921.795138888891</v>
      </c>
      <c r="B24536" s="11">
        <v>43921</v>
      </c>
      <c r="C24536" s="12">
        <v>0.79513888888888884</v>
      </c>
      <c r="D24536">
        <v>0.27100000000000002</v>
      </c>
      <c r="E24536">
        <v>0.23</v>
      </c>
      <c r="F24536">
        <v>0.72399999999999998</v>
      </c>
      <c r="G24536">
        <f t="shared" si="1151"/>
        <v>0.72140000000000004</v>
      </c>
      <c r="H24536">
        <f t="shared" si="1150"/>
        <v>0.72140000000000004</v>
      </c>
    </row>
    <row r="24537" spans="1:8" hidden="1" x14ac:dyDescent="0.3">
      <c r="A24537" s="10">
        <f t="shared" si="1149"/>
        <v>43921.798611111109</v>
      </c>
      <c r="B24537" s="11">
        <v>43921</v>
      </c>
      <c r="C24537" s="12">
        <v>0.79861111111111116</v>
      </c>
      <c r="D24537">
        <v>0.26200000000000001</v>
      </c>
      <c r="E24537">
        <v>0.25</v>
      </c>
      <c r="F24537">
        <v>0.76700000000000002</v>
      </c>
      <c r="G24537">
        <f t="shared" si="1151"/>
        <v>0.71340000000000003</v>
      </c>
      <c r="H24537">
        <f t="shared" si="1150"/>
        <v>0.71340000000000003</v>
      </c>
    </row>
    <row r="24538" spans="1:8" hidden="1" x14ac:dyDescent="0.3">
      <c r="A24538" s="10">
        <f t="shared" si="1149"/>
        <v>43921.802083333336</v>
      </c>
      <c r="B24538" s="11">
        <v>43921</v>
      </c>
      <c r="C24538" s="12">
        <v>0.80208333333333337</v>
      </c>
      <c r="D24538">
        <v>0.218</v>
      </c>
      <c r="E24538">
        <v>0.23</v>
      </c>
      <c r="F24538">
        <v>0.53900000000000003</v>
      </c>
      <c r="G24538">
        <f t="shared" si="1151"/>
        <v>0.71699999999999997</v>
      </c>
      <c r="H24538">
        <f t="shared" si="1150"/>
        <v>0.71699999999999997</v>
      </c>
    </row>
    <row r="24539" spans="1:8" hidden="1" x14ac:dyDescent="0.3">
      <c r="A24539" s="10">
        <f t="shared" si="1149"/>
        <v>43921.805555555555</v>
      </c>
      <c r="B24539" s="11">
        <v>43921</v>
      </c>
      <c r="C24539" s="12">
        <v>0.80555555555555547</v>
      </c>
      <c r="D24539">
        <v>0.29799999999999999</v>
      </c>
      <c r="E24539">
        <v>0.23</v>
      </c>
      <c r="F24539">
        <v>0.86</v>
      </c>
      <c r="G24539">
        <f t="shared" si="1151"/>
        <v>0.7036</v>
      </c>
      <c r="H24539">
        <f t="shared" si="1150"/>
        <v>0.7036</v>
      </c>
    </row>
    <row r="24540" spans="1:8" hidden="1" x14ac:dyDescent="0.3">
      <c r="A24540" s="10">
        <f t="shared" si="1149"/>
        <v>43921.809027777781</v>
      </c>
      <c r="B24540" s="11">
        <v>43921</v>
      </c>
      <c r="C24540" s="12">
        <v>0.80902777777777779</v>
      </c>
      <c r="D24540">
        <v>0.26200000000000001</v>
      </c>
      <c r="E24540">
        <v>0.23</v>
      </c>
      <c r="F24540">
        <v>0.69499999999999995</v>
      </c>
      <c r="G24540">
        <f t="shared" si="1151"/>
        <v>0.65279999999999994</v>
      </c>
      <c r="H24540">
        <f t="shared" si="1150"/>
        <v>0.65279999999999994</v>
      </c>
    </row>
    <row r="24541" spans="1:8" hidden="1" x14ac:dyDescent="0.3">
      <c r="A24541" s="10">
        <f t="shared" si="1149"/>
        <v>43921.8125</v>
      </c>
      <c r="B24541" s="11">
        <v>43921</v>
      </c>
      <c r="C24541" s="12">
        <v>0.8125</v>
      </c>
      <c r="D24541">
        <v>0.254</v>
      </c>
      <c r="E24541">
        <v>0.23</v>
      </c>
      <c r="F24541">
        <v>0.65700000000000003</v>
      </c>
      <c r="G24541">
        <f t="shared" si="1151"/>
        <v>0.73899999999999988</v>
      </c>
      <c r="H24541">
        <f t="shared" si="1150"/>
        <v>0.73899999999999988</v>
      </c>
    </row>
    <row r="24542" spans="1:8" hidden="1" x14ac:dyDescent="0.3">
      <c r="A24542" s="10">
        <f t="shared" si="1149"/>
        <v>43921.815972222219</v>
      </c>
      <c r="B24542" s="11">
        <v>43921</v>
      </c>
      <c r="C24542" s="12">
        <v>0.81597222222222221</v>
      </c>
      <c r="D24542">
        <v>0.22700000000000001</v>
      </c>
      <c r="E24542">
        <v>0.21</v>
      </c>
      <c r="F24542">
        <v>0.51300000000000001</v>
      </c>
      <c r="G24542">
        <f t="shared" si="1151"/>
        <v>0.75719999999999998</v>
      </c>
      <c r="H24542">
        <f t="shared" si="1150"/>
        <v>0.75719999999999998</v>
      </c>
    </row>
    <row r="24543" spans="1:8" hidden="1" x14ac:dyDescent="0.3">
      <c r="A24543" s="10">
        <f t="shared" si="1149"/>
        <v>43921.819444444445</v>
      </c>
      <c r="B24543" s="11">
        <v>43921</v>
      </c>
      <c r="C24543" s="12">
        <v>0.81944444444444453</v>
      </c>
      <c r="D24543">
        <v>0.32300000000000001</v>
      </c>
      <c r="E24543">
        <v>0.23</v>
      </c>
      <c r="F24543">
        <v>0.97</v>
      </c>
      <c r="G24543">
        <f t="shared" si="1151"/>
        <v>0.76800000000000002</v>
      </c>
      <c r="H24543">
        <f t="shared" si="1150"/>
        <v>0.76800000000000002</v>
      </c>
    </row>
    <row r="24544" spans="1:8" hidden="1" x14ac:dyDescent="0.3">
      <c r="A24544" s="10">
        <f t="shared" si="1149"/>
        <v>43921.822916666664</v>
      </c>
      <c r="B24544" s="11">
        <v>43921</v>
      </c>
      <c r="C24544" s="12">
        <v>0.82291666666666663</v>
      </c>
      <c r="D24544">
        <v>0.30599999999999999</v>
      </c>
      <c r="E24544">
        <v>0.25</v>
      </c>
      <c r="F24544">
        <v>0.95099999999999996</v>
      </c>
      <c r="G24544">
        <f t="shared" si="1151"/>
        <v>0.85540000000000005</v>
      </c>
      <c r="H24544">
        <f t="shared" si="1150"/>
        <v>0.85540000000000005</v>
      </c>
    </row>
    <row r="24545" spans="1:8" hidden="1" x14ac:dyDescent="0.3">
      <c r="A24545" s="10">
        <f t="shared" si="1149"/>
        <v>43921.826388888891</v>
      </c>
      <c r="B24545" s="11">
        <v>43921</v>
      </c>
      <c r="C24545" s="12">
        <v>0.82638888888888884</v>
      </c>
      <c r="D24545">
        <v>0.27100000000000002</v>
      </c>
      <c r="E24545">
        <v>0.23</v>
      </c>
      <c r="F24545">
        <v>0.749</v>
      </c>
      <c r="G24545">
        <f t="shared" si="1151"/>
        <v>0.95419999999999994</v>
      </c>
      <c r="H24545">
        <f t="shared" si="1150"/>
        <v>0.95419999999999994</v>
      </c>
    </row>
    <row r="24546" spans="1:8" hidden="1" x14ac:dyDescent="0.3">
      <c r="A24546" s="10">
        <f t="shared" si="1149"/>
        <v>43921.829861111109</v>
      </c>
      <c r="B24546" s="11">
        <v>43921</v>
      </c>
      <c r="C24546" s="12">
        <v>0.82986111111111116</v>
      </c>
      <c r="D24546">
        <v>0.34899999999999998</v>
      </c>
      <c r="E24546">
        <v>0.23</v>
      </c>
      <c r="F24546">
        <v>1.0940000000000001</v>
      </c>
      <c r="G24546">
        <f t="shared" si="1151"/>
        <v>0.93459999999999999</v>
      </c>
      <c r="H24546">
        <f t="shared" si="1150"/>
        <v>0.93459999999999999</v>
      </c>
    </row>
    <row r="24547" spans="1:8" hidden="1" x14ac:dyDescent="0.3">
      <c r="A24547" s="10">
        <f t="shared" si="1149"/>
        <v>43921.833333333336</v>
      </c>
      <c r="B24547" s="11">
        <v>43921</v>
      </c>
      <c r="C24547" s="12">
        <v>0.83333333333333337</v>
      </c>
      <c r="D24547">
        <v>0.33200000000000002</v>
      </c>
      <c r="E24547">
        <v>0.23</v>
      </c>
      <c r="F24547">
        <v>1.0069999999999999</v>
      </c>
      <c r="G24547">
        <f t="shared" si="1151"/>
        <v>0.93340000000000001</v>
      </c>
      <c r="H24547">
        <f t="shared" si="1150"/>
        <v>0.93340000000000001</v>
      </c>
    </row>
    <row r="24548" spans="1:8" hidden="1" x14ac:dyDescent="0.3">
      <c r="A24548" s="10">
        <f t="shared" si="1149"/>
        <v>43921.836805555555</v>
      </c>
      <c r="B24548" s="11">
        <v>43921</v>
      </c>
      <c r="C24548" s="12">
        <v>0.83680555555555547</v>
      </c>
      <c r="D24548">
        <v>0.28799999999999998</v>
      </c>
      <c r="E24548">
        <v>0.25</v>
      </c>
      <c r="F24548">
        <v>0.872</v>
      </c>
      <c r="G24548">
        <f t="shared" si="1151"/>
        <v>1.0127999999999999</v>
      </c>
      <c r="H24548">
        <f t="shared" si="1150"/>
        <v>1.0127999999999999</v>
      </c>
    </row>
    <row r="24549" spans="1:8" hidden="1" x14ac:dyDescent="0.3">
      <c r="A24549" s="10">
        <f t="shared" si="1149"/>
        <v>43921.840277777781</v>
      </c>
      <c r="B24549" s="11">
        <v>43921</v>
      </c>
      <c r="C24549" s="12">
        <v>0.84027777777777779</v>
      </c>
      <c r="D24549">
        <v>0.315</v>
      </c>
      <c r="E24549">
        <v>0.24</v>
      </c>
      <c r="F24549">
        <v>0.94499999999999995</v>
      </c>
      <c r="G24549">
        <f t="shared" si="1151"/>
        <v>0.91859999999999997</v>
      </c>
      <c r="H24549">
        <f t="shared" si="1150"/>
        <v>0.91859999999999997</v>
      </c>
    </row>
    <row r="24550" spans="1:8" hidden="1" x14ac:dyDescent="0.3">
      <c r="A24550" s="10">
        <f t="shared" si="1149"/>
        <v>43921.84375</v>
      </c>
      <c r="B24550" s="11">
        <v>43921</v>
      </c>
      <c r="C24550" s="12">
        <v>0.84375</v>
      </c>
      <c r="D24550">
        <v>0.39400000000000002</v>
      </c>
      <c r="E24550">
        <v>0.2</v>
      </c>
      <c r="F24550">
        <v>1.1459999999999999</v>
      </c>
      <c r="G24550">
        <f t="shared" si="1151"/>
        <v>0.89180000000000015</v>
      </c>
      <c r="H24550">
        <f t="shared" si="1150"/>
        <v>0.89180000000000015</v>
      </c>
    </row>
    <row r="24551" spans="1:8" hidden="1" x14ac:dyDescent="0.3">
      <c r="A24551" s="10">
        <f t="shared" si="1149"/>
        <v>43921.847222222219</v>
      </c>
      <c r="B24551" s="11">
        <v>43921</v>
      </c>
      <c r="C24551" s="12">
        <v>0.84722222222222221</v>
      </c>
      <c r="D24551">
        <v>0.24399999999999999</v>
      </c>
      <c r="E24551">
        <v>0.23</v>
      </c>
      <c r="F24551">
        <v>0.623</v>
      </c>
      <c r="G24551">
        <f t="shared" si="1151"/>
        <v>0.83819999999999995</v>
      </c>
      <c r="H24551">
        <f t="shared" si="1150"/>
        <v>0.83819999999999995</v>
      </c>
    </row>
    <row r="24552" spans="1:8" hidden="1" x14ac:dyDescent="0.3">
      <c r="A24552" s="10">
        <f t="shared" si="1149"/>
        <v>43921.850694444445</v>
      </c>
      <c r="B24552" s="11">
        <v>43921</v>
      </c>
      <c r="C24552" s="12">
        <v>0.85069444444444453</v>
      </c>
      <c r="D24552">
        <v>0.29799999999999999</v>
      </c>
      <c r="E24552">
        <v>0.24</v>
      </c>
      <c r="F24552">
        <v>0.873</v>
      </c>
      <c r="G24552">
        <f t="shared" si="1151"/>
        <v>0.76800000000000002</v>
      </c>
      <c r="H24552">
        <f t="shared" si="1150"/>
        <v>0.76800000000000002</v>
      </c>
    </row>
    <row r="24553" spans="1:8" hidden="1" x14ac:dyDescent="0.3">
      <c r="A24553" s="10">
        <f t="shared" si="1149"/>
        <v>43921.854166666664</v>
      </c>
      <c r="B24553" s="11">
        <v>43921</v>
      </c>
      <c r="C24553" s="12">
        <v>0.85416666666666663</v>
      </c>
      <c r="D24553">
        <v>0.252</v>
      </c>
      <c r="E24553">
        <v>0.21</v>
      </c>
      <c r="F24553">
        <v>0.60399999999999998</v>
      </c>
      <c r="G24553">
        <f t="shared" si="1151"/>
        <v>0.71060000000000001</v>
      </c>
      <c r="H24553">
        <f t="shared" si="1150"/>
        <v>0.71060000000000001</v>
      </c>
    </row>
    <row r="24554" spans="1:8" hidden="1" x14ac:dyDescent="0.3">
      <c r="A24554" s="10">
        <f t="shared" si="1149"/>
        <v>43921.857638888891</v>
      </c>
      <c r="B24554" s="11">
        <v>43921</v>
      </c>
      <c r="C24554" s="12">
        <v>0.85763888888888884</v>
      </c>
      <c r="D24554">
        <v>0.24399999999999999</v>
      </c>
      <c r="E24554">
        <v>0.22</v>
      </c>
      <c r="F24554">
        <v>0.59399999999999997</v>
      </c>
      <c r="G24554">
        <f t="shared" si="1151"/>
        <v>0.73359999999999992</v>
      </c>
      <c r="H24554">
        <f t="shared" si="1150"/>
        <v>0.73359999999999992</v>
      </c>
    </row>
    <row r="24555" spans="1:8" hidden="1" x14ac:dyDescent="0.3">
      <c r="A24555" s="10">
        <f t="shared" si="1149"/>
        <v>43921.861111111109</v>
      </c>
      <c r="B24555" s="11">
        <v>43921</v>
      </c>
      <c r="C24555" s="12">
        <v>0.86111111111111116</v>
      </c>
      <c r="D24555">
        <v>0.28799999999999998</v>
      </c>
      <c r="E24555">
        <v>0.25</v>
      </c>
      <c r="F24555">
        <v>0.85899999999999999</v>
      </c>
      <c r="G24555">
        <f t="shared" si="1151"/>
        <v>0.68879999999999997</v>
      </c>
      <c r="H24555">
        <f t="shared" si="1150"/>
        <v>0.68879999999999997</v>
      </c>
    </row>
    <row r="24556" spans="1:8" hidden="1" x14ac:dyDescent="0.3">
      <c r="A24556" s="10">
        <f t="shared" si="1149"/>
        <v>43921.864583333336</v>
      </c>
      <c r="B24556" s="11">
        <v>43921</v>
      </c>
      <c r="C24556" s="12">
        <v>0.86458333333333337</v>
      </c>
      <c r="D24556">
        <v>0.27100000000000002</v>
      </c>
      <c r="E24556">
        <v>0.23</v>
      </c>
      <c r="F24556">
        <v>0.73799999999999999</v>
      </c>
      <c r="G24556">
        <f t="shared" si="1151"/>
        <v>0.66920000000000002</v>
      </c>
      <c r="H24556">
        <f t="shared" si="1150"/>
        <v>0.66920000000000002</v>
      </c>
    </row>
    <row r="24557" spans="1:8" hidden="1" x14ac:dyDescent="0.3">
      <c r="A24557" s="10">
        <f t="shared" si="1149"/>
        <v>43921.868055555555</v>
      </c>
      <c r="B24557" s="11">
        <v>43921</v>
      </c>
      <c r="C24557" s="12">
        <v>0.86805555555555547</v>
      </c>
      <c r="D24557">
        <v>0.23499999999999999</v>
      </c>
      <c r="E24557">
        <v>0.25</v>
      </c>
      <c r="F24557">
        <v>0.64900000000000002</v>
      </c>
      <c r="G24557">
        <f t="shared" si="1151"/>
        <v>0.68779999999999997</v>
      </c>
      <c r="H24557">
        <f t="shared" si="1150"/>
        <v>0.68779999999999997</v>
      </c>
    </row>
    <row r="24558" spans="1:8" hidden="1" x14ac:dyDescent="0.3">
      <c r="A24558" s="10">
        <f t="shared" si="1149"/>
        <v>43921.871527777781</v>
      </c>
      <c r="B24558" s="11">
        <v>43921</v>
      </c>
      <c r="C24558" s="12">
        <v>0.87152777777777779</v>
      </c>
      <c r="D24558">
        <v>0.2</v>
      </c>
      <c r="E24558">
        <v>0.25</v>
      </c>
      <c r="F24558">
        <v>0.50600000000000001</v>
      </c>
      <c r="G24558">
        <f t="shared" si="1151"/>
        <v>0.62640000000000007</v>
      </c>
      <c r="H24558">
        <f t="shared" si="1150"/>
        <v>0.62640000000000007</v>
      </c>
    </row>
    <row r="24559" spans="1:8" hidden="1" x14ac:dyDescent="0.3">
      <c r="A24559" s="10">
        <f t="shared" si="1149"/>
        <v>43921.875</v>
      </c>
      <c r="B24559" s="11">
        <v>43921</v>
      </c>
      <c r="C24559" s="12">
        <v>0.875</v>
      </c>
      <c r="D24559">
        <v>0.27100000000000002</v>
      </c>
      <c r="E24559">
        <v>0.21</v>
      </c>
      <c r="F24559">
        <v>0.68700000000000006</v>
      </c>
      <c r="G24559">
        <f t="shared" si="1151"/>
        <v>0.65360000000000007</v>
      </c>
      <c r="H24559">
        <f t="shared" si="1150"/>
        <v>0.65360000000000007</v>
      </c>
    </row>
    <row r="24560" spans="1:8" hidden="1" x14ac:dyDescent="0.3">
      <c r="A24560" s="10">
        <f t="shared" si="1149"/>
        <v>43921.878472222219</v>
      </c>
      <c r="B24560" s="11">
        <v>43921</v>
      </c>
      <c r="C24560" s="12">
        <v>0.87847222222222221</v>
      </c>
      <c r="D24560">
        <v>0.22700000000000001</v>
      </c>
      <c r="E24560">
        <v>0.22</v>
      </c>
      <c r="F24560">
        <v>0.55200000000000005</v>
      </c>
      <c r="G24560">
        <f t="shared" si="1151"/>
        <v>0.67200000000000004</v>
      </c>
      <c r="H24560">
        <f t="shared" si="1150"/>
        <v>0.67200000000000004</v>
      </c>
    </row>
    <row r="24561" spans="1:8" hidden="1" x14ac:dyDescent="0.3">
      <c r="A24561" s="10">
        <f t="shared" si="1149"/>
        <v>43921.881944444445</v>
      </c>
      <c r="B24561" s="11">
        <v>43921</v>
      </c>
      <c r="C24561" s="12">
        <v>0.88194444444444453</v>
      </c>
      <c r="D24561">
        <v>0.308</v>
      </c>
      <c r="E24561">
        <v>0.23</v>
      </c>
      <c r="F24561">
        <v>0.874</v>
      </c>
      <c r="G24561">
        <f t="shared" si="1151"/>
        <v>0.71880000000000011</v>
      </c>
      <c r="H24561">
        <f t="shared" si="1150"/>
        <v>0.71880000000000011</v>
      </c>
    </row>
    <row r="24562" spans="1:8" hidden="1" x14ac:dyDescent="0.3">
      <c r="A24562" s="10">
        <f t="shared" si="1149"/>
        <v>43921.885416666664</v>
      </c>
      <c r="B24562" s="11">
        <v>43921</v>
      </c>
      <c r="C24562" s="12">
        <v>0.88541666666666663</v>
      </c>
      <c r="D24562">
        <v>0.27900000000000003</v>
      </c>
      <c r="E24562">
        <v>0.22</v>
      </c>
      <c r="F24562">
        <v>0.74099999999999999</v>
      </c>
      <c r="G24562">
        <f t="shared" si="1151"/>
        <v>0.79299999999999993</v>
      </c>
      <c r="H24562">
        <f t="shared" si="1150"/>
        <v>0.79299999999999993</v>
      </c>
    </row>
    <row r="24563" spans="1:8" hidden="1" x14ac:dyDescent="0.3">
      <c r="A24563" s="10">
        <f t="shared" si="1149"/>
        <v>43921.888888888891</v>
      </c>
      <c r="B24563" s="11">
        <v>43921</v>
      </c>
      <c r="C24563" s="12">
        <v>0.88888888888888884</v>
      </c>
      <c r="D24563">
        <v>0.27900000000000003</v>
      </c>
      <c r="E24563">
        <v>0.22</v>
      </c>
      <c r="F24563">
        <v>0.74</v>
      </c>
      <c r="G24563">
        <f t="shared" si="1151"/>
        <v>0.77540000000000009</v>
      </c>
      <c r="H24563">
        <f t="shared" si="1150"/>
        <v>0.77540000000000009</v>
      </c>
    </row>
    <row r="24564" spans="1:8" hidden="1" x14ac:dyDescent="0.3">
      <c r="A24564" s="10">
        <f t="shared" si="1149"/>
        <v>43921.892361111109</v>
      </c>
      <c r="B24564" s="11">
        <v>43921</v>
      </c>
      <c r="C24564" s="12">
        <v>0.89236111111111116</v>
      </c>
      <c r="D24564">
        <v>0.33300000000000002</v>
      </c>
      <c r="E24564">
        <v>0.24</v>
      </c>
      <c r="F24564">
        <v>1.0580000000000001</v>
      </c>
      <c r="G24564">
        <f t="shared" si="1151"/>
        <v>0.74159999999999993</v>
      </c>
      <c r="H24564">
        <f t="shared" si="1150"/>
        <v>0.74159999999999993</v>
      </c>
    </row>
    <row r="24565" spans="1:8" hidden="1" x14ac:dyDescent="0.3">
      <c r="A24565" s="10">
        <f t="shared" si="1149"/>
        <v>43921.895833333336</v>
      </c>
      <c r="B24565" s="11">
        <v>43921</v>
      </c>
      <c r="C24565" s="12">
        <v>0.89583333333333337</v>
      </c>
      <c r="D24565">
        <v>0.2</v>
      </c>
      <c r="E24565">
        <v>0.23</v>
      </c>
      <c r="F24565">
        <v>0.46400000000000002</v>
      </c>
      <c r="G24565">
        <f t="shared" si="1151"/>
        <v>0.78700000000000003</v>
      </c>
      <c r="H24565">
        <f t="shared" si="1150"/>
        <v>0.78700000000000003</v>
      </c>
    </row>
    <row r="24566" spans="1:8" hidden="1" x14ac:dyDescent="0.3">
      <c r="A24566" s="10">
        <f t="shared" si="1149"/>
        <v>43921.899305555555</v>
      </c>
      <c r="B24566" s="11">
        <v>43921</v>
      </c>
      <c r="C24566" s="12">
        <v>0.89930555555555547</v>
      </c>
      <c r="D24566">
        <v>0.254</v>
      </c>
      <c r="E24566">
        <v>0.24</v>
      </c>
      <c r="F24566">
        <v>0.70499999999999996</v>
      </c>
      <c r="G24566">
        <f t="shared" si="1151"/>
        <v>0.7984</v>
      </c>
      <c r="H24566">
        <f t="shared" si="1150"/>
        <v>0.7984</v>
      </c>
    </row>
    <row r="24567" spans="1:8" hidden="1" x14ac:dyDescent="0.3">
      <c r="A24567" s="10">
        <f t="shared" si="1149"/>
        <v>43921.902777777781</v>
      </c>
      <c r="B24567" s="11">
        <v>43921</v>
      </c>
      <c r="C24567" s="12">
        <v>0.90277777777777779</v>
      </c>
      <c r="D24567">
        <v>0.33300000000000002</v>
      </c>
      <c r="E24567">
        <v>0.22</v>
      </c>
      <c r="F24567">
        <v>0.96799999999999997</v>
      </c>
      <c r="G24567">
        <f t="shared" si="1151"/>
        <v>0.74860000000000004</v>
      </c>
      <c r="H24567">
        <f t="shared" si="1150"/>
        <v>0.74860000000000004</v>
      </c>
    </row>
    <row r="24568" spans="1:8" hidden="1" x14ac:dyDescent="0.3">
      <c r="A24568" s="10">
        <f t="shared" si="1149"/>
        <v>43921.90625</v>
      </c>
      <c r="B24568" s="11">
        <v>43921</v>
      </c>
      <c r="C24568" s="12">
        <v>0.90625</v>
      </c>
      <c r="D24568">
        <v>0.30599999999999999</v>
      </c>
      <c r="E24568">
        <v>0.21</v>
      </c>
      <c r="F24568">
        <v>0.79700000000000004</v>
      </c>
      <c r="G24568">
        <f t="shared" si="1151"/>
        <v>0.83779999999999999</v>
      </c>
      <c r="H24568">
        <f t="shared" si="1150"/>
        <v>0.83779999999999999</v>
      </c>
    </row>
    <row r="24569" spans="1:8" hidden="1" x14ac:dyDescent="0.3">
      <c r="A24569" s="10">
        <f t="shared" si="1149"/>
        <v>43921.909722222219</v>
      </c>
      <c r="B24569" s="11">
        <v>43921</v>
      </c>
      <c r="C24569" s="12">
        <v>0.90972222222222221</v>
      </c>
      <c r="D24569">
        <v>0.28799999999999998</v>
      </c>
      <c r="E24569">
        <v>0.23</v>
      </c>
      <c r="F24569">
        <v>0.80900000000000005</v>
      </c>
      <c r="G24569">
        <f t="shared" si="1151"/>
        <v>0.93060000000000009</v>
      </c>
      <c r="H24569">
        <f t="shared" si="1150"/>
        <v>0.93060000000000009</v>
      </c>
    </row>
    <row r="24570" spans="1:8" hidden="1" x14ac:dyDescent="0.3">
      <c r="A24570" s="10">
        <f t="shared" si="1149"/>
        <v>43921.913194444445</v>
      </c>
      <c r="B24570" s="11">
        <v>43921</v>
      </c>
      <c r="C24570" s="12">
        <v>0.91319444444444453</v>
      </c>
      <c r="D24570">
        <v>0.34</v>
      </c>
      <c r="E24570">
        <v>0.2</v>
      </c>
      <c r="F24570">
        <v>0.91</v>
      </c>
      <c r="G24570">
        <f t="shared" si="1151"/>
        <v>0.93240000000000001</v>
      </c>
      <c r="H24570">
        <f t="shared" si="1150"/>
        <v>0.93240000000000001</v>
      </c>
    </row>
    <row r="24571" spans="1:8" hidden="1" x14ac:dyDescent="0.3">
      <c r="A24571" s="10">
        <f t="shared" si="1149"/>
        <v>43921.916666666664</v>
      </c>
      <c r="B24571" s="11">
        <v>43921</v>
      </c>
      <c r="C24571" s="12">
        <v>0.91666666666666663</v>
      </c>
      <c r="D24571">
        <v>0.36699999999999999</v>
      </c>
      <c r="E24571">
        <v>0.23</v>
      </c>
      <c r="F24571">
        <v>1.169</v>
      </c>
      <c r="G24571">
        <f t="shared" si="1151"/>
        <v>0.97999999999999987</v>
      </c>
      <c r="H24571">
        <f t="shared" si="1150"/>
        <v>0.97999999999999987</v>
      </c>
    </row>
    <row r="24572" spans="1:8" hidden="1" x14ac:dyDescent="0.3">
      <c r="A24572" s="10">
        <f t="shared" si="1149"/>
        <v>43921.920138888891</v>
      </c>
      <c r="B24572" s="11">
        <v>43921</v>
      </c>
      <c r="C24572" s="12">
        <v>0.92013888888888884</v>
      </c>
      <c r="D24572">
        <v>0.32500000000000001</v>
      </c>
      <c r="E24572">
        <v>0.23</v>
      </c>
      <c r="F24572">
        <v>0.97699999999999998</v>
      </c>
      <c r="G24572">
        <f t="shared" si="1151"/>
        <v>0.97040000000000004</v>
      </c>
      <c r="H24572">
        <f t="shared" si="1150"/>
        <v>0.97040000000000004</v>
      </c>
    </row>
    <row r="24573" spans="1:8" hidden="1" x14ac:dyDescent="0.3">
      <c r="A24573" s="10">
        <f t="shared" si="1149"/>
        <v>43921.923611111109</v>
      </c>
      <c r="B24573" s="11">
        <v>43921</v>
      </c>
      <c r="C24573" s="12">
        <v>0.92361111111111116</v>
      </c>
      <c r="D24573">
        <v>0.34899999999999998</v>
      </c>
      <c r="E24573">
        <v>0.22</v>
      </c>
      <c r="F24573">
        <v>1.0349999999999999</v>
      </c>
      <c r="G24573">
        <f t="shared" si="1151"/>
        <v>0.97560000000000002</v>
      </c>
      <c r="H24573">
        <f t="shared" si="1150"/>
        <v>0.97560000000000002</v>
      </c>
    </row>
    <row r="24574" spans="1:8" hidden="1" x14ac:dyDescent="0.3">
      <c r="A24574" s="10">
        <f t="shared" si="1149"/>
        <v>43921.927083333336</v>
      </c>
      <c r="B24574" s="11">
        <v>43921</v>
      </c>
      <c r="C24574" s="12">
        <v>0.92708333333333337</v>
      </c>
      <c r="D24574">
        <v>0.29599999999999999</v>
      </c>
      <c r="E24574">
        <v>0.21</v>
      </c>
      <c r="F24574">
        <v>0.76100000000000001</v>
      </c>
      <c r="G24574">
        <f t="shared" si="1151"/>
        <v>0.83640000000000003</v>
      </c>
      <c r="H24574">
        <f t="shared" si="1150"/>
        <v>0.83640000000000003</v>
      </c>
    </row>
    <row r="24575" spans="1:8" hidden="1" x14ac:dyDescent="0.3">
      <c r="A24575" s="10">
        <f t="shared" si="1149"/>
        <v>43921.930555555555</v>
      </c>
      <c r="B24575" s="11">
        <v>43921</v>
      </c>
      <c r="C24575" s="12">
        <v>0.93055555555555547</v>
      </c>
      <c r="D24575">
        <v>0.315</v>
      </c>
      <c r="E24575">
        <v>0.23</v>
      </c>
      <c r="F24575">
        <v>0.93600000000000005</v>
      </c>
      <c r="G24575">
        <f t="shared" si="1151"/>
        <v>0.78839999999999999</v>
      </c>
      <c r="H24575">
        <f t="shared" si="1150"/>
        <v>0.78839999999999999</v>
      </c>
    </row>
    <row r="24576" spans="1:8" hidden="1" x14ac:dyDescent="0.3">
      <c r="A24576" s="10">
        <f t="shared" si="1149"/>
        <v>43921.934027777781</v>
      </c>
      <c r="B24576" s="11">
        <v>43921</v>
      </c>
      <c r="C24576" s="12">
        <v>0.93402777777777779</v>
      </c>
      <c r="D24576">
        <v>0.2</v>
      </c>
      <c r="E24576">
        <v>0.23</v>
      </c>
      <c r="F24576">
        <v>0.47299999999999998</v>
      </c>
      <c r="G24576">
        <f t="shared" si="1151"/>
        <v>0.67559999999999998</v>
      </c>
      <c r="H24576">
        <f t="shared" si="1150"/>
        <v>0.67559999999999998</v>
      </c>
    </row>
    <row r="24577" spans="1:8" hidden="1" x14ac:dyDescent="0.3">
      <c r="A24577" s="10">
        <f t="shared" si="1149"/>
        <v>43921.9375</v>
      </c>
      <c r="B24577" s="11">
        <v>43921</v>
      </c>
      <c r="C24577" s="12">
        <v>0.9375</v>
      </c>
      <c r="D24577">
        <v>0.254</v>
      </c>
      <c r="E24577">
        <v>0.25</v>
      </c>
      <c r="F24577">
        <v>0.73699999999999999</v>
      </c>
      <c r="G24577">
        <f t="shared" si="1151"/>
        <v>0.71379999999999999</v>
      </c>
      <c r="H24577">
        <f t="shared" si="1150"/>
        <v>0.71379999999999999</v>
      </c>
    </row>
    <row r="24578" spans="1:8" hidden="1" x14ac:dyDescent="0.3">
      <c r="A24578" s="10">
        <f t="shared" si="1149"/>
        <v>43921.940972222219</v>
      </c>
      <c r="B24578" s="11">
        <v>43921</v>
      </c>
      <c r="C24578" s="12">
        <v>0.94097222222222221</v>
      </c>
      <c r="D24578">
        <v>0.2</v>
      </c>
      <c r="E24578">
        <v>0.23</v>
      </c>
      <c r="F24578">
        <v>0.47099999999999997</v>
      </c>
      <c r="G24578">
        <f t="shared" si="1151"/>
        <v>0.7016</v>
      </c>
      <c r="H24578">
        <f t="shared" si="1150"/>
        <v>0.7016</v>
      </c>
    </row>
    <row r="24579" spans="1:8" hidden="1" x14ac:dyDescent="0.3">
      <c r="A24579" s="10">
        <f t="shared" si="1149"/>
        <v>43921.944444444445</v>
      </c>
      <c r="B24579" s="11">
        <v>43921</v>
      </c>
      <c r="C24579" s="12">
        <v>0.94444444444444453</v>
      </c>
      <c r="D24579">
        <v>0.34899999999999998</v>
      </c>
      <c r="E24579">
        <v>0.2</v>
      </c>
      <c r="F24579">
        <v>0.95199999999999996</v>
      </c>
      <c r="G24579">
        <f t="shared" si="1151"/>
        <v>0.7712</v>
      </c>
      <c r="H24579">
        <f t="shared" si="1150"/>
        <v>0.7712</v>
      </c>
    </row>
    <row r="24580" spans="1:8" hidden="1" x14ac:dyDescent="0.3">
      <c r="A24580" s="10">
        <f t="shared" si="1149"/>
        <v>43921.947916666664</v>
      </c>
      <c r="B24580" s="11">
        <v>43921</v>
      </c>
      <c r="C24580" s="12">
        <v>0.94791666666666663</v>
      </c>
      <c r="D24580">
        <v>0.315</v>
      </c>
      <c r="E24580">
        <v>0.22</v>
      </c>
      <c r="F24580">
        <v>0.875</v>
      </c>
      <c r="G24580">
        <f t="shared" si="1151"/>
        <v>0.77419999999999989</v>
      </c>
      <c r="H24580">
        <f t="shared" si="1150"/>
        <v>0.77419999999999989</v>
      </c>
    </row>
    <row r="24581" spans="1:8" hidden="1" x14ac:dyDescent="0.3">
      <c r="A24581" s="10">
        <f t="shared" ref="A24581:A24644" si="1152">B24581+C24581</f>
        <v>43921.951388888891</v>
      </c>
      <c r="B24581" s="11">
        <v>43921</v>
      </c>
      <c r="C24581" s="12">
        <v>0.95138888888888884</v>
      </c>
      <c r="D24581">
        <v>0.27900000000000003</v>
      </c>
      <c r="E24581">
        <v>0.25</v>
      </c>
      <c r="F24581">
        <v>0.82099999999999995</v>
      </c>
      <c r="G24581">
        <f t="shared" si="1151"/>
        <v>0.80019999999999991</v>
      </c>
      <c r="H24581">
        <f t="shared" ref="H24581:H24644" si="1153">ABS(G24581)</f>
        <v>0.80019999999999991</v>
      </c>
    </row>
    <row r="24582" spans="1:8" hidden="1" x14ac:dyDescent="0.3">
      <c r="A24582" s="10">
        <f t="shared" si="1152"/>
        <v>43921.954861111109</v>
      </c>
      <c r="B24582" s="11">
        <v>43921</v>
      </c>
      <c r="C24582" s="12">
        <v>0.95486111111111116</v>
      </c>
      <c r="D24582">
        <v>0.27900000000000003</v>
      </c>
      <c r="E24582">
        <v>0.22</v>
      </c>
      <c r="F24582">
        <v>0.752</v>
      </c>
      <c r="G24582">
        <f t="shared" si="1151"/>
        <v>0.74180000000000001</v>
      </c>
      <c r="H24582">
        <f t="shared" si="1153"/>
        <v>0.74180000000000001</v>
      </c>
    </row>
    <row r="24583" spans="1:8" hidden="1" x14ac:dyDescent="0.3">
      <c r="A24583" s="10">
        <f t="shared" si="1152"/>
        <v>43921.958333333336</v>
      </c>
      <c r="B24583" s="11">
        <v>43921</v>
      </c>
      <c r="C24583" s="12">
        <v>0.95833333333333337</v>
      </c>
      <c r="D24583">
        <v>0.254</v>
      </c>
      <c r="E24583">
        <v>0.21</v>
      </c>
      <c r="F24583">
        <v>0.60099999999999998</v>
      </c>
      <c r="G24583">
        <f t="shared" ref="G24583:G24646" si="1154">AVERAGE(F24581:F24585)</f>
        <v>0.69880000000000009</v>
      </c>
      <c r="H24583">
        <f t="shared" si="1153"/>
        <v>0.69880000000000009</v>
      </c>
    </row>
    <row r="24584" spans="1:8" hidden="1" x14ac:dyDescent="0.3">
      <c r="A24584" s="10">
        <f t="shared" si="1152"/>
        <v>43921.961805555555</v>
      </c>
      <c r="B24584" s="11">
        <v>43921</v>
      </c>
      <c r="C24584" s="12">
        <v>0.96180555555555547</v>
      </c>
      <c r="D24584">
        <v>0.24399999999999999</v>
      </c>
      <c r="E24584">
        <v>0.24</v>
      </c>
      <c r="F24584">
        <v>0.66</v>
      </c>
      <c r="G24584">
        <f t="shared" si="1154"/>
        <v>0.70640000000000003</v>
      </c>
      <c r="H24584">
        <f t="shared" si="1153"/>
        <v>0.70640000000000003</v>
      </c>
    </row>
    <row r="24585" spans="1:8" hidden="1" x14ac:dyDescent="0.3">
      <c r="A24585" s="10">
        <f t="shared" si="1152"/>
        <v>43921.965277777781</v>
      </c>
      <c r="B24585" s="11">
        <v>43921</v>
      </c>
      <c r="C24585" s="12">
        <v>0.96527777777777779</v>
      </c>
      <c r="D24585">
        <v>0.23499999999999999</v>
      </c>
      <c r="E24585">
        <v>0.25</v>
      </c>
      <c r="F24585">
        <v>0.66</v>
      </c>
      <c r="G24585">
        <f t="shared" si="1154"/>
        <v>0.73180000000000001</v>
      </c>
      <c r="H24585">
        <f t="shared" si="1153"/>
        <v>0.73180000000000001</v>
      </c>
    </row>
    <row r="24586" spans="1:8" hidden="1" x14ac:dyDescent="0.3">
      <c r="A24586" s="10">
        <f t="shared" si="1152"/>
        <v>43921.96875</v>
      </c>
      <c r="B24586" s="11">
        <v>43921</v>
      </c>
      <c r="C24586" s="12">
        <v>0.96875</v>
      </c>
      <c r="D24586">
        <v>0.30599999999999999</v>
      </c>
      <c r="E24586">
        <v>0.22</v>
      </c>
      <c r="F24586">
        <v>0.85899999999999999</v>
      </c>
      <c r="G24586">
        <f t="shared" si="1154"/>
        <v>0.76100000000000001</v>
      </c>
      <c r="H24586">
        <f t="shared" si="1153"/>
        <v>0.76100000000000001</v>
      </c>
    </row>
    <row r="24587" spans="1:8" hidden="1" x14ac:dyDescent="0.3">
      <c r="A24587" s="10">
        <f t="shared" si="1152"/>
        <v>43921.972222222219</v>
      </c>
      <c r="B24587" s="11">
        <v>43921</v>
      </c>
      <c r="C24587" s="12">
        <v>0.97222222222222221</v>
      </c>
      <c r="D24587">
        <v>0.316</v>
      </c>
      <c r="E24587">
        <v>0.22</v>
      </c>
      <c r="F24587">
        <v>0.879</v>
      </c>
      <c r="G24587">
        <f t="shared" si="1154"/>
        <v>0.76139999999999997</v>
      </c>
      <c r="H24587">
        <f t="shared" si="1153"/>
        <v>0.76139999999999997</v>
      </c>
    </row>
    <row r="24588" spans="1:8" hidden="1" x14ac:dyDescent="0.3">
      <c r="A24588" s="10">
        <f t="shared" si="1152"/>
        <v>43921.975694444445</v>
      </c>
      <c r="B24588" s="11">
        <v>43921</v>
      </c>
      <c r="C24588" s="12">
        <v>0.97569444444444453</v>
      </c>
      <c r="D24588">
        <v>0.27100000000000002</v>
      </c>
      <c r="E24588">
        <v>0.23</v>
      </c>
      <c r="F24588">
        <v>0.747</v>
      </c>
      <c r="G24588">
        <f t="shared" si="1154"/>
        <v>0.77279999999999993</v>
      </c>
      <c r="H24588">
        <f t="shared" si="1153"/>
        <v>0.77279999999999993</v>
      </c>
    </row>
    <row r="24589" spans="1:8" hidden="1" x14ac:dyDescent="0.3">
      <c r="A24589" s="10">
        <f t="shared" si="1152"/>
        <v>43921.979166666664</v>
      </c>
      <c r="B24589" s="11">
        <v>43921</v>
      </c>
      <c r="C24589" s="12">
        <v>0.97916666666666663</v>
      </c>
      <c r="D24589">
        <v>0.254</v>
      </c>
      <c r="E24589">
        <v>0.23</v>
      </c>
      <c r="F24589">
        <v>0.66200000000000003</v>
      </c>
      <c r="G24589">
        <f t="shared" si="1154"/>
        <v>0.7327999999999999</v>
      </c>
      <c r="H24589">
        <f t="shared" si="1153"/>
        <v>0.7327999999999999</v>
      </c>
    </row>
    <row r="24590" spans="1:8" hidden="1" x14ac:dyDescent="0.3">
      <c r="A24590" s="10">
        <f t="shared" si="1152"/>
        <v>43921.982638888891</v>
      </c>
      <c r="B24590" s="11">
        <v>43921</v>
      </c>
      <c r="C24590" s="12">
        <v>0.98263888888888884</v>
      </c>
      <c r="D24590">
        <v>0.27900000000000003</v>
      </c>
      <c r="E24590">
        <v>0.21</v>
      </c>
      <c r="F24590">
        <v>0.71699999999999997</v>
      </c>
      <c r="G24590">
        <f t="shared" si="1154"/>
        <v>0.72860000000000003</v>
      </c>
      <c r="H24590">
        <f t="shared" si="1153"/>
        <v>0.72860000000000003</v>
      </c>
    </row>
    <row r="24591" spans="1:8" hidden="1" x14ac:dyDescent="0.3">
      <c r="A24591" s="10">
        <f t="shared" si="1152"/>
        <v>43921.986111111109</v>
      </c>
      <c r="B24591" s="11">
        <v>43921</v>
      </c>
      <c r="C24591" s="12">
        <v>0.98611111111111116</v>
      </c>
      <c r="D24591">
        <v>0.24399999999999999</v>
      </c>
      <c r="E24591">
        <v>0.24</v>
      </c>
      <c r="F24591">
        <v>0.65900000000000003</v>
      </c>
      <c r="G24591">
        <f t="shared" si="1154"/>
        <v>0.71900000000000008</v>
      </c>
      <c r="H24591">
        <f t="shared" si="1153"/>
        <v>0.71900000000000008</v>
      </c>
    </row>
    <row r="24592" spans="1:8" hidden="1" x14ac:dyDescent="0.3">
      <c r="A24592" s="10">
        <f t="shared" si="1152"/>
        <v>43921.989583333336</v>
      </c>
      <c r="B24592" s="11">
        <v>43921</v>
      </c>
      <c r="C24592" s="12">
        <v>0.98958333333333337</v>
      </c>
      <c r="D24592">
        <v>0.28799999999999998</v>
      </c>
      <c r="E24592">
        <v>0.24</v>
      </c>
      <c r="F24592">
        <v>0.85799999999999998</v>
      </c>
      <c r="G24592">
        <f t="shared" si="1154"/>
        <v>0.80380000000000007</v>
      </c>
      <c r="H24592">
        <f t="shared" si="1153"/>
        <v>0.80380000000000007</v>
      </c>
    </row>
    <row r="24593" spans="1:8" hidden="1" x14ac:dyDescent="0.3">
      <c r="A24593" s="10">
        <f t="shared" si="1152"/>
        <v>43921.993055555555</v>
      </c>
      <c r="B24593" s="11">
        <v>43921</v>
      </c>
      <c r="C24593" s="12">
        <v>0.99305555555555547</v>
      </c>
      <c r="D24593">
        <v>0.254</v>
      </c>
      <c r="E24593">
        <v>0.24</v>
      </c>
      <c r="F24593">
        <v>0.69899999999999995</v>
      </c>
      <c r="G24593">
        <f t="shared" si="1154"/>
        <v>0.82039999999999991</v>
      </c>
      <c r="H24593">
        <f t="shared" si="1153"/>
        <v>0.82039999999999991</v>
      </c>
    </row>
    <row r="24594" spans="1:8" hidden="1" x14ac:dyDescent="0.3">
      <c r="A24594" s="10">
        <f t="shared" si="1152"/>
        <v>43921.996527777781</v>
      </c>
      <c r="B24594" s="11">
        <v>43921</v>
      </c>
      <c r="C24594" s="12">
        <v>0.99652777777777779</v>
      </c>
      <c r="D24594">
        <v>0.34200000000000003</v>
      </c>
      <c r="E24594">
        <v>0.24</v>
      </c>
      <c r="F24594">
        <v>1.0860000000000001</v>
      </c>
      <c r="G24594">
        <f t="shared" si="1154"/>
        <v>0.78179999999999994</v>
      </c>
      <c r="H24594">
        <f t="shared" si="1153"/>
        <v>0.78179999999999994</v>
      </c>
    </row>
    <row r="24595" spans="1:8" hidden="1" x14ac:dyDescent="0.3">
      <c r="A24595" s="10">
        <f t="shared" si="1152"/>
        <v>43922</v>
      </c>
      <c r="B24595" s="11">
        <v>43922</v>
      </c>
      <c r="C24595" s="12">
        <v>0</v>
      </c>
      <c r="D24595">
        <v>0.27100000000000002</v>
      </c>
      <c r="E24595">
        <v>0.25</v>
      </c>
      <c r="F24595">
        <v>0.8</v>
      </c>
      <c r="G24595">
        <f t="shared" si="1154"/>
        <v>0.82079999999999997</v>
      </c>
      <c r="H24595">
        <f t="shared" si="1153"/>
        <v>0.82079999999999997</v>
      </c>
    </row>
    <row r="24596" spans="1:8" hidden="1" x14ac:dyDescent="0.3">
      <c r="A24596" s="10">
        <f t="shared" si="1152"/>
        <v>43922.003472222219</v>
      </c>
      <c r="B24596" s="11">
        <v>43922</v>
      </c>
      <c r="C24596" s="12">
        <v>3.472222222222222E-3</v>
      </c>
      <c r="D24596">
        <v>0.2</v>
      </c>
      <c r="E24596">
        <v>0.23</v>
      </c>
      <c r="F24596">
        <v>0.46600000000000003</v>
      </c>
      <c r="G24596">
        <f t="shared" si="1154"/>
        <v>0.83960000000000012</v>
      </c>
      <c r="H24596">
        <f t="shared" si="1153"/>
        <v>0.83960000000000012</v>
      </c>
    </row>
    <row r="24597" spans="1:8" hidden="1" x14ac:dyDescent="0.3">
      <c r="A24597" s="10">
        <f t="shared" si="1152"/>
        <v>43922.006944444445</v>
      </c>
      <c r="B24597" s="11">
        <v>43922</v>
      </c>
      <c r="C24597" s="12">
        <v>6.9444444444444441E-3</v>
      </c>
      <c r="D24597">
        <v>0.34200000000000003</v>
      </c>
      <c r="E24597">
        <v>0.23</v>
      </c>
      <c r="F24597">
        <v>1.0529999999999999</v>
      </c>
      <c r="G24597">
        <f t="shared" si="1154"/>
        <v>0.79020000000000001</v>
      </c>
      <c r="H24597">
        <f t="shared" si="1153"/>
        <v>0.79020000000000001</v>
      </c>
    </row>
    <row r="24598" spans="1:8" hidden="1" x14ac:dyDescent="0.3">
      <c r="A24598" s="10">
        <f t="shared" si="1152"/>
        <v>43922.010416666664</v>
      </c>
      <c r="B24598" s="11">
        <v>43922</v>
      </c>
      <c r="C24598" s="12">
        <v>1.0416666666666666E-2</v>
      </c>
      <c r="D24598">
        <v>0.27100000000000002</v>
      </c>
      <c r="E24598">
        <v>0.25</v>
      </c>
      <c r="F24598">
        <v>0.79300000000000004</v>
      </c>
      <c r="G24598">
        <f t="shared" si="1154"/>
        <v>0.76300000000000001</v>
      </c>
      <c r="H24598">
        <f t="shared" si="1153"/>
        <v>0.76300000000000001</v>
      </c>
    </row>
    <row r="24599" spans="1:8" hidden="1" x14ac:dyDescent="0.3">
      <c r="A24599" s="10">
        <f t="shared" si="1152"/>
        <v>43922.013888888891</v>
      </c>
      <c r="B24599" s="11">
        <v>43922</v>
      </c>
      <c r="C24599" s="12">
        <v>1.3888888888888888E-2</v>
      </c>
      <c r="D24599">
        <v>0.315</v>
      </c>
      <c r="E24599">
        <v>0.21</v>
      </c>
      <c r="F24599">
        <v>0.83899999999999997</v>
      </c>
      <c r="G24599">
        <f t="shared" si="1154"/>
        <v>0.7762</v>
      </c>
      <c r="H24599">
        <f t="shared" si="1153"/>
        <v>0.7762</v>
      </c>
    </row>
    <row r="24600" spans="1:8" hidden="1" x14ac:dyDescent="0.3">
      <c r="A24600" s="10">
        <f t="shared" si="1152"/>
        <v>43922.017361111109</v>
      </c>
      <c r="B24600" s="11">
        <v>43922</v>
      </c>
      <c r="C24600" s="12">
        <v>1.7361111111111112E-2</v>
      </c>
      <c r="D24600">
        <v>0.23499999999999999</v>
      </c>
      <c r="E24600">
        <v>0.26</v>
      </c>
      <c r="F24600">
        <v>0.66400000000000003</v>
      </c>
      <c r="G24600">
        <f t="shared" si="1154"/>
        <v>0.73560000000000003</v>
      </c>
      <c r="H24600">
        <f t="shared" si="1153"/>
        <v>0.73560000000000003</v>
      </c>
    </row>
    <row r="24601" spans="1:8" hidden="1" x14ac:dyDescent="0.3">
      <c r="A24601" s="10">
        <f t="shared" si="1152"/>
        <v>43922.020833333336</v>
      </c>
      <c r="B24601" s="11">
        <v>43922</v>
      </c>
      <c r="C24601" s="12">
        <v>2.0833333333333332E-2</v>
      </c>
      <c r="D24601">
        <v>0.22700000000000001</v>
      </c>
      <c r="E24601">
        <v>0.22</v>
      </c>
      <c r="F24601">
        <v>0.53200000000000003</v>
      </c>
      <c r="G24601">
        <f t="shared" si="1154"/>
        <v>0.76180000000000003</v>
      </c>
      <c r="H24601">
        <f t="shared" si="1153"/>
        <v>0.76180000000000003</v>
      </c>
    </row>
    <row r="24602" spans="1:8" hidden="1" x14ac:dyDescent="0.3">
      <c r="A24602" s="10">
        <f t="shared" si="1152"/>
        <v>43922.024305555555</v>
      </c>
      <c r="B24602" s="11">
        <v>43922</v>
      </c>
      <c r="C24602" s="12">
        <v>2.4305555555555556E-2</v>
      </c>
      <c r="D24602">
        <v>0.28799999999999998</v>
      </c>
      <c r="E24602">
        <v>0.24</v>
      </c>
      <c r="F24602">
        <v>0.85</v>
      </c>
      <c r="G24602">
        <f t="shared" si="1154"/>
        <v>0.70320000000000005</v>
      </c>
      <c r="H24602">
        <f t="shared" si="1153"/>
        <v>0.70320000000000005</v>
      </c>
    </row>
    <row r="24603" spans="1:8" hidden="1" x14ac:dyDescent="0.3">
      <c r="A24603" s="10">
        <f t="shared" si="1152"/>
        <v>43922.027777777781</v>
      </c>
      <c r="B24603" s="11">
        <v>43922</v>
      </c>
      <c r="C24603" s="12">
        <v>2.7777777777777776E-2</v>
      </c>
      <c r="D24603">
        <v>0.316</v>
      </c>
      <c r="E24603">
        <v>0.23</v>
      </c>
      <c r="F24603">
        <v>0.92400000000000004</v>
      </c>
      <c r="G24603">
        <f t="shared" si="1154"/>
        <v>0.70640000000000014</v>
      </c>
      <c r="H24603">
        <f t="shared" si="1153"/>
        <v>0.70640000000000014</v>
      </c>
    </row>
    <row r="24604" spans="1:8" hidden="1" x14ac:dyDescent="0.3">
      <c r="A24604" s="10">
        <f t="shared" si="1152"/>
        <v>43922.03125</v>
      </c>
      <c r="B24604" s="11">
        <v>43922</v>
      </c>
      <c r="C24604" s="12">
        <v>3.125E-2</v>
      </c>
      <c r="D24604">
        <v>0.218</v>
      </c>
      <c r="E24604">
        <v>0.24</v>
      </c>
      <c r="F24604">
        <v>0.54600000000000004</v>
      </c>
      <c r="G24604">
        <f t="shared" si="1154"/>
        <v>0.73160000000000003</v>
      </c>
      <c r="H24604">
        <f t="shared" si="1153"/>
        <v>0.73160000000000003</v>
      </c>
    </row>
    <row r="24605" spans="1:8" hidden="1" x14ac:dyDescent="0.3">
      <c r="A24605" s="10">
        <f t="shared" si="1152"/>
        <v>43922.034722222219</v>
      </c>
      <c r="B24605" s="11">
        <v>43922</v>
      </c>
      <c r="C24605" s="12">
        <v>3.4722222222222224E-2</v>
      </c>
      <c r="D24605">
        <v>0.254</v>
      </c>
      <c r="E24605">
        <v>0.23</v>
      </c>
      <c r="F24605">
        <v>0.68</v>
      </c>
      <c r="G24605">
        <f t="shared" si="1154"/>
        <v>0.74500000000000011</v>
      </c>
      <c r="H24605">
        <f t="shared" si="1153"/>
        <v>0.74500000000000011</v>
      </c>
    </row>
    <row r="24606" spans="1:8" hidden="1" x14ac:dyDescent="0.3">
      <c r="A24606" s="10">
        <f t="shared" si="1152"/>
        <v>43922.038194444445</v>
      </c>
      <c r="B24606" s="11">
        <v>43922</v>
      </c>
      <c r="C24606" s="12">
        <v>3.8194444444444441E-2</v>
      </c>
      <c r="D24606">
        <v>0.27100000000000002</v>
      </c>
      <c r="E24606">
        <v>0.21</v>
      </c>
      <c r="F24606">
        <v>0.65800000000000003</v>
      </c>
      <c r="G24606">
        <f t="shared" si="1154"/>
        <v>0.7108000000000001</v>
      </c>
      <c r="H24606">
        <f t="shared" si="1153"/>
        <v>0.7108000000000001</v>
      </c>
    </row>
    <row r="24607" spans="1:8" hidden="1" x14ac:dyDescent="0.3">
      <c r="A24607" s="10">
        <f t="shared" si="1152"/>
        <v>43922.041666666664</v>
      </c>
      <c r="B24607" s="11">
        <v>43922</v>
      </c>
      <c r="C24607" s="12">
        <v>4.1666666666666664E-2</v>
      </c>
      <c r="D24607">
        <v>0.29799999999999999</v>
      </c>
      <c r="E24607">
        <v>0.25</v>
      </c>
      <c r="F24607">
        <v>0.91700000000000004</v>
      </c>
      <c r="G24607">
        <f t="shared" si="1154"/>
        <v>0.76879999999999993</v>
      </c>
      <c r="H24607">
        <f t="shared" si="1153"/>
        <v>0.76879999999999993</v>
      </c>
    </row>
    <row r="24608" spans="1:8" hidden="1" x14ac:dyDescent="0.3">
      <c r="A24608" s="10">
        <f t="shared" si="1152"/>
        <v>43922.045138888891</v>
      </c>
      <c r="B24608" s="11">
        <v>43922</v>
      </c>
      <c r="C24608" s="12">
        <v>4.5138888888888888E-2</v>
      </c>
      <c r="D24608">
        <v>0.27100000000000002</v>
      </c>
      <c r="E24608">
        <v>0.24</v>
      </c>
      <c r="F24608">
        <v>0.753</v>
      </c>
      <c r="G24608">
        <f t="shared" si="1154"/>
        <v>0.79480000000000006</v>
      </c>
      <c r="H24608">
        <f t="shared" si="1153"/>
        <v>0.79480000000000006</v>
      </c>
    </row>
    <row r="24609" spans="1:8" hidden="1" x14ac:dyDescent="0.3">
      <c r="A24609" s="10">
        <f t="shared" si="1152"/>
        <v>43922.048611111109</v>
      </c>
      <c r="B24609" s="11">
        <v>43922</v>
      </c>
      <c r="C24609" s="12">
        <v>4.8611111111111112E-2</v>
      </c>
      <c r="D24609">
        <v>0.28799999999999998</v>
      </c>
      <c r="E24609">
        <v>0.24</v>
      </c>
      <c r="F24609">
        <v>0.83599999999999997</v>
      </c>
      <c r="G24609">
        <f t="shared" si="1154"/>
        <v>0.82</v>
      </c>
      <c r="H24609">
        <f t="shared" si="1153"/>
        <v>0.82</v>
      </c>
    </row>
    <row r="24610" spans="1:8" hidden="1" x14ac:dyDescent="0.3">
      <c r="A24610" s="10">
        <f t="shared" si="1152"/>
        <v>43922.052083333336</v>
      </c>
      <c r="B24610" s="11">
        <v>43922</v>
      </c>
      <c r="C24610" s="12">
        <v>5.2083333333333336E-2</v>
      </c>
      <c r="D24610">
        <v>0.28899999999999998</v>
      </c>
      <c r="E24610">
        <v>0.23</v>
      </c>
      <c r="F24610">
        <v>0.81</v>
      </c>
      <c r="G24610">
        <f t="shared" si="1154"/>
        <v>0.78879999999999995</v>
      </c>
      <c r="H24610">
        <f t="shared" si="1153"/>
        <v>0.78879999999999995</v>
      </c>
    </row>
    <row r="24611" spans="1:8" hidden="1" x14ac:dyDescent="0.3">
      <c r="A24611" s="10">
        <f t="shared" si="1152"/>
        <v>43922.055555555555</v>
      </c>
      <c r="B24611" s="11">
        <v>43922</v>
      </c>
      <c r="C24611" s="12">
        <v>5.5555555555555552E-2</v>
      </c>
      <c r="D24611">
        <v>0.28100000000000003</v>
      </c>
      <c r="E24611">
        <v>0.23</v>
      </c>
      <c r="F24611">
        <v>0.78400000000000003</v>
      </c>
      <c r="G24611">
        <f t="shared" si="1154"/>
        <v>0.78539999999999988</v>
      </c>
      <c r="H24611">
        <f t="shared" si="1153"/>
        <v>0.78539999999999988</v>
      </c>
    </row>
    <row r="24612" spans="1:8" hidden="1" x14ac:dyDescent="0.3">
      <c r="A24612" s="10">
        <f t="shared" si="1152"/>
        <v>43922.059027777781</v>
      </c>
      <c r="B24612" s="11">
        <v>43922</v>
      </c>
      <c r="C24612" s="12">
        <v>5.9027777777777783E-2</v>
      </c>
      <c r="D24612">
        <v>0.27100000000000002</v>
      </c>
      <c r="E24612">
        <v>0.24</v>
      </c>
      <c r="F24612">
        <v>0.76100000000000001</v>
      </c>
      <c r="G24612">
        <f t="shared" si="1154"/>
        <v>0.70280000000000009</v>
      </c>
      <c r="H24612">
        <f t="shared" si="1153"/>
        <v>0.70280000000000009</v>
      </c>
    </row>
    <row r="24613" spans="1:8" hidden="1" x14ac:dyDescent="0.3">
      <c r="A24613" s="10">
        <f t="shared" si="1152"/>
        <v>43922.0625</v>
      </c>
      <c r="B24613" s="11">
        <v>43922</v>
      </c>
      <c r="C24613" s="12">
        <v>6.25E-2</v>
      </c>
      <c r="D24613">
        <v>0.29799999999999999</v>
      </c>
      <c r="E24613">
        <v>0.2</v>
      </c>
      <c r="F24613">
        <v>0.73599999999999999</v>
      </c>
      <c r="G24613">
        <f t="shared" si="1154"/>
        <v>0.70639999999999992</v>
      </c>
      <c r="H24613">
        <f t="shared" si="1153"/>
        <v>0.70639999999999992</v>
      </c>
    </row>
    <row r="24614" spans="1:8" hidden="1" x14ac:dyDescent="0.3">
      <c r="A24614" s="10">
        <f t="shared" si="1152"/>
        <v>43922.065972222219</v>
      </c>
      <c r="B24614" s="11">
        <v>43922</v>
      </c>
      <c r="C24614" s="12">
        <v>6.5972222222222224E-2</v>
      </c>
      <c r="D24614">
        <v>0.2</v>
      </c>
      <c r="E24614">
        <v>0.21</v>
      </c>
      <c r="F24614">
        <v>0.42299999999999999</v>
      </c>
      <c r="G24614">
        <f t="shared" si="1154"/>
        <v>0.68199999999999994</v>
      </c>
      <c r="H24614">
        <f t="shared" si="1153"/>
        <v>0.68199999999999994</v>
      </c>
    </row>
    <row r="24615" spans="1:8" hidden="1" x14ac:dyDescent="0.3">
      <c r="A24615" s="10">
        <f t="shared" si="1152"/>
        <v>43922.069444444445</v>
      </c>
      <c r="B24615" s="11">
        <v>43922</v>
      </c>
      <c r="C24615" s="12">
        <v>6.9444444444444434E-2</v>
      </c>
      <c r="D24615">
        <v>0.28799999999999998</v>
      </c>
      <c r="E24615">
        <v>0.24</v>
      </c>
      <c r="F24615">
        <v>0.82799999999999996</v>
      </c>
      <c r="G24615">
        <f t="shared" si="1154"/>
        <v>0.6482</v>
      </c>
      <c r="H24615">
        <f t="shared" si="1153"/>
        <v>0.6482</v>
      </c>
    </row>
    <row r="24616" spans="1:8" hidden="1" x14ac:dyDescent="0.3">
      <c r="A24616" s="10">
        <f t="shared" si="1152"/>
        <v>43922.072916666664</v>
      </c>
      <c r="B24616" s="11">
        <v>43922</v>
      </c>
      <c r="C24616" s="12">
        <v>7.2916666666666671E-2</v>
      </c>
      <c r="D24616">
        <v>0.254</v>
      </c>
      <c r="E24616">
        <v>0.23</v>
      </c>
      <c r="F24616">
        <v>0.66200000000000003</v>
      </c>
      <c r="G24616">
        <f t="shared" si="1154"/>
        <v>0.62560000000000004</v>
      </c>
      <c r="H24616">
        <f t="shared" si="1153"/>
        <v>0.62560000000000004</v>
      </c>
    </row>
    <row r="24617" spans="1:8" hidden="1" x14ac:dyDescent="0.3">
      <c r="A24617" s="10">
        <f t="shared" si="1152"/>
        <v>43922.076388888891</v>
      </c>
      <c r="B24617" s="11">
        <v>43922</v>
      </c>
      <c r="C24617" s="12">
        <v>7.6388888888888895E-2</v>
      </c>
      <c r="D24617">
        <v>0.22700000000000001</v>
      </c>
      <c r="E24617">
        <v>0.24</v>
      </c>
      <c r="F24617">
        <v>0.59199999999999997</v>
      </c>
      <c r="G24617">
        <f t="shared" si="1154"/>
        <v>0.67480000000000007</v>
      </c>
      <c r="H24617">
        <f t="shared" si="1153"/>
        <v>0.67480000000000007</v>
      </c>
    </row>
    <row r="24618" spans="1:8" hidden="1" x14ac:dyDescent="0.3">
      <c r="A24618" s="10">
        <f t="shared" si="1152"/>
        <v>43922.079861111109</v>
      </c>
      <c r="B24618" s="11">
        <v>43922</v>
      </c>
      <c r="C24618" s="12">
        <v>7.9861111111111105E-2</v>
      </c>
      <c r="D24618">
        <v>0.245</v>
      </c>
      <c r="E24618">
        <v>0.23</v>
      </c>
      <c r="F24618">
        <v>0.623</v>
      </c>
      <c r="G24618">
        <f t="shared" si="1154"/>
        <v>0.62740000000000007</v>
      </c>
      <c r="H24618">
        <f t="shared" si="1153"/>
        <v>0.62740000000000007</v>
      </c>
    </row>
    <row r="24619" spans="1:8" hidden="1" x14ac:dyDescent="0.3">
      <c r="A24619" s="10">
        <f t="shared" si="1152"/>
        <v>43922.083333333336</v>
      </c>
      <c r="B24619" s="11">
        <v>43922</v>
      </c>
      <c r="C24619" s="12">
        <v>8.3333333333333329E-2</v>
      </c>
      <c r="D24619">
        <v>0.26200000000000001</v>
      </c>
      <c r="E24619">
        <v>0.22</v>
      </c>
      <c r="F24619">
        <v>0.66900000000000004</v>
      </c>
      <c r="G24619">
        <f t="shared" si="1154"/>
        <v>0.71079999999999988</v>
      </c>
      <c r="H24619">
        <f t="shared" si="1153"/>
        <v>0.71079999999999988</v>
      </c>
    </row>
    <row r="24620" spans="1:8" hidden="1" x14ac:dyDescent="0.3">
      <c r="A24620" s="10">
        <f t="shared" si="1152"/>
        <v>43922.086805555555</v>
      </c>
      <c r="B24620" s="11">
        <v>43922</v>
      </c>
      <c r="C24620" s="12">
        <v>8.6805555555555566E-2</v>
      </c>
      <c r="D24620">
        <v>0.23499999999999999</v>
      </c>
      <c r="E24620">
        <v>0.23</v>
      </c>
      <c r="F24620">
        <v>0.59099999999999997</v>
      </c>
      <c r="G24620">
        <f t="shared" si="1154"/>
        <v>0.78539999999999988</v>
      </c>
      <c r="H24620">
        <f t="shared" si="1153"/>
        <v>0.78539999999999988</v>
      </c>
    </row>
    <row r="24621" spans="1:8" hidden="1" x14ac:dyDescent="0.3">
      <c r="A24621" s="10">
        <f t="shared" si="1152"/>
        <v>43922.090277777781</v>
      </c>
      <c r="B24621" s="11">
        <v>43922</v>
      </c>
      <c r="C24621" s="12">
        <v>9.0277777777777776E-2</v>
      </c>
      <c r="D24621">
        <v>0.34</v>
      </c>
      <c r="E24621">
        <v>0.24</v>
      </c>
      <c r="F24621">
        <v>1.079</v>
      </c>
      <c r="G24621">
        <f t="shared" si="1154"/>
        <v>0.92080000000000006</v>
      </c>
      <c r="H24621">
        <f t="shared" si="1153"/>
        <v>0.92080000000000006</v>
      </c>
    </row>
    <row r="24622" spans="1:8" hidden="1" x14ac:dyDescent="0.3">
      <c r="A24622" s="10">
        <f t="shared" si="1152"/>
        <v>43922.09375</v>
      </c>
      <c r="B24622" s="11">
        <v>43922</v>
      </c>
      <c r="C24622" s="12">
        <v>9.375E-2</v>
      </c>
      <c r="D24622">
        <v>0.315</v>
      </c>
      <c r="E24622">
        <v>0.24</v>
      </c>
      <c r="F24622">
        <v>0.96499999999999997</v>
      </c>
      <c r="G24622">
        <f t="shared" si="1154"/>
        <v>0.98919999999999997</v>
      </c>
      <c r="H24622">
        <f t="shared" si="1153"/>
        <v>0.98919999999999997</v>
      </c>
    </row>
    <row r="24623" spans="1:8" hidden="1" x14ac:dyDescent="0.3">
      <c r="A24623" s="10">
        <f t="shared" si="1152"/>
        <v>43922.097222222219</v>
      </c>
      <c r="B24623" s="11">
        <v>43922</v>
      </c>
      <c r="C24623" s="12">
        <v>9.7222222222222224E-2</v>
      </c>
      <c r="D24623">
        <v>0.36699999999999999</v>
      </c>
      <c r="E24623">
        <v>0.26</v>
      </c>
      <c r="F24623">
        <v>1.3</v>
      </c>
      <c r="G24623">
        <f t="shared" si="1154"/>
        <v>0.9860000000000001</v>
      </c>
      <c r="H24623">
        <f t="shared" si="1153"/>
        <v>0.9860000000000001</v>
      </c>
    </row>
    <row r="24624" spans="1:8" hidden="1" x14ac:dyDescent="0.3">
      <c r="A24624" s="10">
        <f t="shared" si="1152"/>
        <v>43922.100694444445</v>
      </c>
      <c r="B24624" s="11">
        <v>43922</v>
      </c>
      <c r="C24624" s="12">
        <v>0.10069444444444443</v>
      </c>
      <c r="D24624">
        <v>0.33300000000000002</v>
      </c>
      <c r="E24624">
        <v>0.23</v>
      </c>
      <c r="F24624">
        <v>1.0109999999999999</v>
      </c>
      <c r="G24624">
        <f t="shared" si="1154"/>
        <v>0.95199999999999996</v>
      </c>
      <c r="H24624">
        <f t="shared" si="1153"/>
        <v>0.95199999999999996</v>
      </c>
    </row>
    <row r="24625" spans="1:8" hidden="1" x14ac:dyDescent="0.3">
      <c r="A24625" s="10">
        <f t="shared" si="1152"/>
        <v>43922.104166666664</v>
      </c>
      <c r="B24625" s="11">
        <v>43922</v>
      </c>
      <c r="C24625" s="12">
        <v>0.10416666666666667</v>
      </c>
      <c r="D24625">
        <v>0.23499999999999999</v>
      </c>
      <c r="E24625">
        <v>0.22</v>
      </c>
      <c r="F24625">
        <v>0.57499999999999996</v>
      </c>
      <c r="G24625">
        <f t="shared" si="1154"/>
        <v>0.88479999999999992</v>
      </c>
      <c r="H24625">
        <f t="shared" si="1153"/>
        <v>0.88479999999999992</v>
      </c>
    </row>
    <row r="24626" spans="1:8" hidden="1" x14ac:dyDescent="0.3">
      <c r="A24626" s="10">
        <f t="shared" si="1152"/>
        <v>43922.107638888891</v>
      </c>
      <c r="B24626" s="11">
        <v>43922</v>
      </c>
      <c r="C24626" s="12">
        <v>0.1076388888888889</v>
      </c>
      <c r="D24626">
        <v>0.32300000000000001</v>
      </c>
      <c r="E24626">
        <v>0.22</v>
      </c>
      <c r="F24626">
        <v>0.90900000000000003</v>
      </c>
      <c r="G24626">
        <f t="shared" si="1154"/>
        <v>0.83040000000000003</v>
      </c>
      <c r="H24626">
        <f t="shared" si="1153"/>
        <v>0.83040000000000003</v>
      </c>
    </row>
    <row r="24627" spans="1:8" hidden="1" x14ac:dyDescent="0.3">
      <c r="A24627" s="10">
        <f t="shared" si="1152"/>
        <v>43922.111111111109</v>
      </c>
      <c r="B24627" s="11">
        <v>43922</v>
      </c>
      <c r="C24627" s="12">
        <v>0.1111111111111111</v>
      </c>
      <c r="D24627">
        <v>0.23699999999999999</v>
      </c>
      <c r="E24627">
        <v>0.24</v>
      </c>
      <c r="F24627">
        <v>0.629</v>
      </c>
      <c r="G24627">
        <f t="shared" si="1154"/>
        <v>0.73540000000000005</v>
      </c>
      <c r="H24627">
        <f t="shared" si="1153"/>
        <v>0.73540000000000005</v>
      </c>
    </row>
    <row r="24628" spans="1:8" hidden="1" x14ac:dyDescent="0.3">
      <c r="A24628" s="10">
        <f t="shared" si="1152"/>
        <v>43922.114583333336</v>
      </c>
      <c r="B24628" s="11">
        <v>43922</v>
      </c>
      <c r="C24628" s="12">
        <v>0.11458333333333333</v>
      </c>
      <c r="D24628">
        <v>0.33300000000000002</v>
      </c>
      <c r="E24628">
        <v>0.24</v>
      </c>
      <c r="F24628">
        <v>1.028</v>
      </c>
      <c r="G24628">
        <f t="shared" si="1154"/>
        <v>0.71440000000000003</v>
      </c>
      <c r="H24628">
        <f t="shared" si="1153"/>
        <v>0.71440000000000003</v>
      </c>
    </row>
    <row r="24629" spans="1:8" hidden="1" x14ac:dyDescent="0.3">
      <c r="A24629" s="10">
        <f t="shared" si="1152"/>
        <v>43922.118055555555</v>
      </c>
      <c r="B24629" s="11">
        <v>43922</v>
      </c>
      <c r="C24629" s="12">
        <v>0.11805555555555557</v>
      </c>
      <c r="D24629">
        <v>0.22700000000000001</v>
      </c>
      <c r="E24629">
        <v>0.22</v>
      </c>
      <c r="F24629">
        <v>0.53600000000000003</v>
      </c>
      <c r="G24629">
        <f t="shared" si="1154"/>
        <v>0.7168000000000001</v>
      </c>
      <c r="H24629">
        <f t="shared" si="1153"/>
        <v>0.7168000000000001</v>
      </c>
    </row>
    <row r="24630" spans="1:8" hidden="1" x14ac:dyDescent="0.3">
      <c r="A24630" s="10">
        <f t="shared" si="1152"/>
        <v>43922.121527777781</v>
      </c>
      <c r="B24630" s="11">
        <v>43922</v>
      </c>
      <c r="C24630" s="12">
        <v>0.12152777777777778</v>
      </c>
      <c r="D24630">
        <v>0.2</v>
      </c>
      <c r="E24630">
        <v>0.23</v>
      </c>
      <c r="F24630">
        <v>0.47</v>
      </c>
      <c r="G24630">
        <f t="shared" si="1154"/>
        <v>0.79320000000000002</v>
      </c>
      <c r="H24630">
        <f t="shared" si="1153"/>
        <v>0.79320000000000002</v>
      </c>
    </row>
    <row r="24631" spans="1:8" hidden="1" x14ac:dyDescent="0.3">
      <c r="A24631" s="10">
        <f t="shared" si="1152"/>
        <v>43922.125</v>
      </c>
      <c r="B24631" s="11">
        <v>43922</v>
      </c>
      <c r="C24631" s="12">
        <v>0.125</v>
      </c>
      <c r="D24631">
        <v>0.33200000000000002</v>
      </c>
      <c r="E24631">
        <v>0.21</v>
      </c>
      <c r="F24631">
        <v>0.92100000000000004</v>
      </c>
      <c r="G24631">
        <f t="shared" si="1154"/>
        <v>0.69639999999999991</v>
      </c>
      <c r="H24631">
        <f t="shared" si="1153"/>
        <v>0.69639999999999991</v>
      </c>
    </row>
    <row r="24632" spans="1:8" hidden="1" x14ac:dyDescent="0.3">
      <c r="A24632" s="10">
        <f t="shared" si="1152"/>
        <v>43922.128472222219</v>
      </c>
      <c r="B24632" s="11">
        <v>43922</v>
      </c>
      <c r="C24632" s="12">
        <v>0.12847222222222224</v>
      </c>
      <c r="D24632">
        <v>0.35</v>
      </c>
      <c r="E24632">
        <v>0.22</v>
      </c>
      <c r="F24632">
        <v>1.0109999999999999</v>
      </c>
      <c r="G24632">
        <f t="shared" si="1154"/>
        <v>0.74880000000000002</v>
      </c>
      <c r="H24632">
        <f t="shared" si="1153"/>
        <v>0.74880000000000002</v>
      </c>
    </row>
    <row r="24633" spans="1:8" hidden="1" x14ac:dyDescent="0.3">
      <c r="A24633" s="10">
        <f t="shared" si="1152"/>
        <v>43922.131944444445</v>
      </c>
      <c r="B24633" s="11">
        <v>43922</v>
      </c>
      <c r="C24633" s="12">
        <v>0.13194444444444445</v>
      </c>
      <c r="D24633">
        <v>0.22700000000000001</v>
      </c>
      <c r="E24633">
        <v>0.22</v>
      </c>
      <c r="F24633">
        <v>0.54400000000000004</v>
      </c>
      <c r="G24633">
        <f t="shared" si="1154"/>
        <v>0.75039999999999996</v>
      </c>
      <c r="H24633">
        <f t="shared" si="1153"/>
        <v>0.75039999999999996</v>
      </c>
    </row>
    <row r="24634" spans="1:8" hidden="1" x14ac:dyDescent="0.3">
      <c r="A24634" s="10">
        <f t="shared" si="1152"/>
        <v>43922.135416666664</v>
      </c>
      <c r="B24634" s="11">
        <v>43922</v>
      </c>
      <c r="C24634" s="12">
        <v>0.13541666666666666</v>
      </c>
      <c r="D24634">
        <v>0.29599999999999999</v>
      </c>
      <c r="E24634">
        <v>0.22</v>
      </c>
      <c r="F24634">
        <v>0.79800000000000004</v>
      </c>
      <c r="G24634">
        <f t="shared" si="1154"/>
        <v>0.75179999999999991</v>
      </c>
      <c r="H24634">
        <f t="shared" si="1153"/>
        <v>0.75179999999999991</v>
      </c>
    </row>
    <row r="24635" spans="1:8" hidden="1" x14ac:dyDescent="0.3">
      <c r="A24635" s="10">
        <f t="shared" si="1152"/>
        <v>43922.138888888891</v>
      </c>
      <c r="B24635" s="11">
        <v>43922</v>
      </c>
      <c r="C24635" s="12">
        <v>0.1388888888888889</v>
      </c>
      <c r="D24635">
        <v>0.2</v>
      </c>
      <c r="E24635">
        <v>0.24</v>
      </c>
      <c r="F24635">
        <v>0.47799999999999998</v>
      </c>
      <c r="G24635">
        <f t="shared" si="1154"/>
        <v>0.70580000000000009</v>
      </c>
      <c r="H24635">
        <f t="shared" si="1153"/>
        <v>0.70580000000000009</v>
      </c>
    </row>
    <row r="24636" spans="1:8" hidden="1" x14ac:dyDescent="0.3">
      <c r="A24636" s="10">
        <f t="shared" si="1152"/>
        <v>43922.142361111109</v>
      </c>
      <c r="B24636" s="11">
        <v>43922</v>
      </c>
      <c r="C24636" s="12">
        <v>0.1423611111111111</v>
      </c>
      <c r="D24636">
        <v>0.34200000000000003</v>
      </c>
      <c r="E24636">
        <v>0.2</v>
      </c>
      <c r="F24636">
        <v>0.92800000000000005</v>
      </c>
      <c r="G24636">
        <f t="shared" si="1154"/>
        <v>0.72420000000000007</v>
      </c>
      <c r="H24636">
        <f t="shared" si="1153"/>
        <v>0.72420000000000007</v>
      </c>
    </row>
    <row r="24637" spans="1:8" hidden="1" x14ac:dyDescent="0.3">
      <c r="A24637" s="10">
        <f t="shared" si="1152"/>
        <v>43922.145833333336</v>
      </c>
      <c r="B24637" s="11">
        <v>43922</v>
      </c>
      <c r="C24637" s="12">
        <v>0.14583333333333334</v>
      </c>
      <c r="D24637">
        <v>0.27100000000000002</v>
      </c>
      <c r="E24637">
        <v>0.24</v>
      </c>
      <c r="F24637">
        <v>0.78100000000000003</v>
      </c>
      <c r="G24637">
        <f t="shared" si="1154"/>
        <v>0.70800000000000007</v>
      </c>
      <c r="H24637">
        <f t="shared" si="1153"/>
        <v>0.70800000000000007</v>
      </c>
    </row>
    <row r="24638" spans="1:8" hidden="1" x14ac:dyDescent="0.3">
      <c r="A24638" s="10">
        <f t="shared" si="1152"/>
        <v>43922.149305555555</v>
      </c>
      <c r="B24638" s="11">
        <v>43922</v>
      </c>
      <c r="C24638" s="12">
        <v>0.14930555555555555</v>
      </c>
      <c r="D24638">
        <v>0.23499999999999999</v>
      </c>
      <c r="E24638">
        <v>0.25</v>
      </c>
      <c r="F24638">
        <v>0.63600000000000001</v>
      </c>
      <c r="G24638">
        <f t="shared" si="1154"/>
        <v>0.77520000000000011</v>
      </c>
      <c r="H24638">
        <f t="shared" si="1153"/>
        <v>0.77520000000000011</v>
      </c>
    </row>
    <row r="24639" spans="1:8" hidden="1" x14ac:dyDescent="0.3">
      <c r="A24639" s="10">
        <f t="shared" si="1152"/>
        <v>43922.152777777781</v>
      </c>
      <c r="B24639" s="11">
        <v>43922</v>
      </c>
      <c r="C24639" s="12">
        <v>0.15277777777777776</v>
      </c>
      <c r="D24639">
        <v>0.254</v>
      </c>
      <c r="E24639">
        <v>0.25</v>
      </c>
      <c r="F24639">
        <v>0.71699999999999997</v>
      </c>
      <c r="G24639">
        <f t="shared" si="1154"/>
        <v>0.68300000000000005</v>
      </c>
      <c r="H24639">
        <f t="shared" si="1153"/>
        <v>0.68300000000000005</v>
      </c>
    </row>
    <row r="24640" spans="1:8" hidden="1" x14ac:dyDescent="0.3">
      <c r="A24640" s="10">
        <f t="shared" si="1152"/>
        <v>43922.15625</v>
      </c>
      <c r="B24640" s="11">
        <v>43922</v>
      </c>
      <c r="C24640" s="12">
        <v>0.15625</v>
      </c>
      <c r="D24640">
        <v>0.30599999999999999</v>
      </c>
      <c r="E24640">
        <v>0.21</v>
      </c>
      <c r="F24640">
        <v>0.81399999999999995</v>
      </c>
      <c r="G24640">
        <f t="shared" si="1154"/>
        <v>0.62479999999999991</v>
      </c>
      <c r="H24640">
        <f t="shared" si="1153"/>
        <v>0.62479999999999991</v>
      </c>
    </row>
    <row r="24641" spans="1:8" hidden="1" x14ac:dyDescent="0.3">
      <c r="A24641" s="10">
        <f t="shared" si="1152"/>
        <v>43922.159722222219</v>
      </c>
      <c r="B24641" s="11">
        <v>43922</v>
      </c>
      <c r="C24641" s="12">
        <v>0.15972222222222224</v>
      </c>
      <c r="D24641">
        <v>0.2</v>
      </c>
      <c r="E24641">
        <v>0.23</v>
      </c>
      <c r="F24641">
        <v>0.46700000000000003</v>
      </c>
      <c r="G24641">
        <f t="shared" si="1154"/>
        <v>0.64260000000000006</v>
      </c>
      <c r="H24641">
        <f t="shared" si="1153"/>
        <v>0.64260000000000006</v>
      </c>
    </row>
    <row r="24642" spans="1:8" hidden="1" x14ac:dyDescent="0.3">
      <c r="A24642" s="10">
        <f t="shared" si="1152"/>
        <v>43922.163194444445</v>
      </c>
      <c r="B24642" s="11">
        <v>43922</v>
      </c>
      <c r="C24642" s="12">
        <v>0.16319444444444445</v>
      </c>
      <c r="D24642">
        <v>0.2</v>
      </c>
      <c r="E24642">
        <v>0.24</v>
      </c>
      <c r="F24642">
        <v>0.49</v>
      </c>
      <c r="G24642">
        <f t="shared" si="1154"/>
        <v>0.58920000000000006</v>
      </c>
      <c r="H24642">
        <f t="shared" si="1153"/>
        <v>0.58920000000000006</v>
      </c>
    </row>
    <row r="24643" spans="1:8" hidden="1" x14ac:dyDescent="0.3">
      <c r="A24643" s="10">
        <f t="shared" si="1152"/>
        <v>43922.166666666664</v>
      </c>
      <c r="B24643" s="11">
        <v>43922</v>
      </c>
      <c r="C24643" s="12">
        <v>0.16666666666666666</v>
      </c>
      <c r="D24643">
        <v>0.26200000000000001</v>
      </c>
      <c r="E24643">
        <v>0.24</v>
      </c>
      <c r="F24643">
        <v>0.72499999999999998</v>
      </c>
      <c r="G24643">
        <f t="shared" si="1154"/>
        <v>0.58520000000000005</v>
      </c>
      <c r="H24643">
        <f t="shared" si="1153"/>
        <v>0.58520000000000005</v>
      </c>
    </row>
    <row r="24644" spans="1:8" hidden="1" x14ac:dyDescent="0.3">
      <c r="A24644" s="10">
        <f t="shared" si="1152"/>
        <v>43922.170138888891</v>
      </c>
      <c r="B24644" s="11">
        <v>43922</v>
      </c>
      <c r="C24644" s="12">
        <v>0.17013888888888887</v>
      </c>
      <c r="D24644">
        <v>0.2</v>
      </c>
      <c r="E24644">
        <v>0.22</v>
      </c>
      <c r="F24644">
        <v>0.45</v>
      </c>
      <c r="G24644">
        <f t="shared" si="1154"/>
        <v>0.65779999999999994</v>
      </c>
      <c r="H24644">
        <f t="shared" si="1153"/>
        <v>0.65779999999999994</v>
      </c>
    </row>
    <row r="24645" spans="1:8" hidden="1" x14ac:dyDescent="0.3">
      <c r="A24645" s="10">
        <f t="shared" ref="A24645:A24708" si="1155">B24645+C24645</f>
        <v>43922.173611111109</v>
      </c>
      <c r="B24645" s="11">
        <v>43922</v>
      </c>
      <c r="C24645" s="12">
        <v>0.17361111111111113</v>
      </c>
      <c r="D24645">
        <v>0.27100000000000002</v>
      </c>
      <c r="E24645">
        <v>0.25</v>
      </c>
      <c r="F24645">
        <v>0.79400000000000004</v>
      </c>
      <c r="G24645">
        <f t="shared" si="1154"/>
        <v>0.71239999999999992</v>
      </c>
      <c r="H24645">
        <f t="shared" ref="H24645:H24708" si="1156">ABS(G24645)</f>
        <v>0.71239999999999992</v>
      </c>
    </row>
    <row r="24646" spans="1:8" hidden="1" x14ac:dyDescent="0.3">
      <c r="A24646" s="10">
        <f t="shared" si="1155"/>
        <v>43922.177083333336</v>
      </c>
      <c r="B24646" s="11">
        <v>43922</v>
      </c>
      <c r="C24646" s="12">
        <v>0.17708333333333334</v>
      </c>
      <c r="D24646">
        <v>0.29599999999999999</v>
      </c>
      <c r="E24646">
        <v>0.23</v>
      </c>
      <c r="F24646">
        <v>0.83</v>
      </c>
      <c r="G24646">
        <f t="shared" si="1154"/>
        <v>0.76959999999999995</v>
      </c>
      <c r="H24646">
        <f t="shared" si="1156"/>
        <v>0.76959999999999995</v>
      </c>
    </row>
    <row r="24647" spans="1:8" hidden="1" x14ac:dyDescent="0.3">
      <c r="A24647" s="10">
        <f t="shared" si="1155"/>
        <v>43922.180555555555</v>
      </c>
      <c r="B24647" s="11">
        <v>43922</v>
      </c>
      <c r="C24647" s="12">
        <v>0.18055555555555555</v>
      </c>
      <c r="D24647">
        <v>0.27900000000000003</v>
      </c>
      <c r="E24647">
        <v>0.23</v>
      </c>
      <c r="F24647">
        <v>0.76300000000000001</v>
      </c>
      <c r="G24647">
        <f t="shared" ref="G24647:G24710" si="1157">AVERAGE(F24645:F24649)</f>
        <v>0.86239999999999983</v>
      </c>
      <c r="H24647">
        <f t="shared" si="1156"/>
        <v>0.86239999999999983</v>
      </c>
    </row>
    <row r="24648" spans="1:8" hidden="1" x14ac:dyDescent="0.3">
      <c r="A24648" s="10">
        <f t="shared" si="1155"/>
        <v>43922.184027777781</v>
      </c>
      <c r="B24648" s="11">
        <v>43922</v>
      </c>
      <c r="C24648" s="12">
        <v>0.18402777777777779</v>
      </c>
      <c r="D24648">
        <v>0.315</v>
      </c>
      <c r="E24648">
        <v>0.25</v>
      </c>
      <c r="F24648">
        <v>1.0109999999999999</v>
      </c>
      <c r="G24648">
        <f t="shared" si="1157"/>
        <v>0.82379999999999998</v>
      </c>
      <c r="H24648">
        <f t="shared" si="1156"/>
        <v>0.82379999999999998</v>
      </c>
    </row>
    <row r="24649" spans="1:8" hidden="1" x14ac:dyDescent="0.3">
      <c r="A24649" s="10">
        <f t="shared" si="1155"/>
        <v>43922.1875</v>
      </c>
      <c r="B24649" s="11">
        <v>43922</v>
      </c>
      <c r="C24649" s="12">
        <v>0.1875</v>
      </c>
      <c r="D24649">
        <v>0.30599999999999999</v>
      </c>
      <c r="E24649">
        <v>0.24</v>
      </c>
      <c r="F24649">
        <v>0.91400000000000003</v>
      </c>
      <c r="G24649">
        <f t="shared" si="1157"/>
        <v>0.8912000000000001</v>
      </c>
      <c r="H24649">
        <f t="shared" si="1156"/>
        <v>0.8912000000000001</v>
      </c>
    </row>
    <row r="24650" spans="1:8" hidden="1" x14ac:dyDescent="0.3">
      <c r="A24650" s="10">
        <f t="shared" si="1155"/>
        <v>43922.190972222219</v>
      </c>
      <c r="B24650" s="11">
        <v>43922</v>
      </c>
      <c r="C24650" s="12">
        <v>0.19097222222222221</v>
      </c>
      <c r="D24650">
        <v>0.22700000000000001</v>
      </c>
      <c r="E24650">
        <v>0.24</v>
      </c>
      <c r="F24650">
        <v>0.60099999999999998</v>
      </c>
      <c r="G24650">
        <f t="shared" si="1157"/>
        <v>0.86959999999999993</v>
      </c>
      <c r="H24650">
        <f t="shared" si="1156"/>
        <v>0.86959999999999993</v>
      </c>
    </row>
    <row r="24651" spans="1:8" hidden="1" x14ac:dyDescent="0.3">
      <c r="A24651" s="10">
        <f t="shared" si="1155"/>
        <v>43922.194444444445</v>
      </c>
      <c r="B24651" s="11">
        <v>43922</v>
      </c>
      <c r="C24651" s="12">
        <v>0.19444444444444445</v>
      </c>
      <c r="D24651">
        <v>0.35899999999999999</v>
      </c>
      <c r="E24651">
        <v>0.24</v>
      </c>
      <c r="F24651">
        <v>1.167</v>
      </c>
      <c r="G24651">
        <f t="shared" si="1157"/>
        <v>0.79000000000000015</v>
      </c>
      <c r="H24651">
        <f t="shared" si="1156"/>
        <v>0.79000000000000015</v>
      </c>
    </row>
    <row r="24652" spans="1:8" hidden="1" x14ac:dyDescent="0.3">
      <c r="A24652" s="10">
        <f t="shared" si="1155"/>
        <v>43922.197916666664</v>
      </c>
      <c r="B24652" s="11">
        <v>43922</v>
      </c>
      <c r="C24652" s="12">
        <v>0.19791666666666666</v>
      </c>
      <c r="D24652">
        <v>0.24399999999999999</v>
      </c>
      <c r="E24652">
        <v>0.24</v>
      </c>
      <c r="F24652">
        <v>0.65500000000000003</v>
      </c>
      <c r="G24652">
        <f t="shared" si="1157"/>
        <v>0.77359999999999995</v>
      </c>
      <c r="H24652">
        <f t="shared" si="1156"/>
        <v>0.77359999999999995</v>
      </c>
    </row>
    <row r="24653" spans="1:8" hidden="1" x14ac:dyDescent="0.3">
      <c r="A24653" s="10">
        <f t="shared" si="1155"/>
        <v>43922.201388888891</v>
      </c>
      <c r="B24653" s="11">
        <v>43922</v>
      </c>
      <c r="C24653" s="12">
        <v>0.20138888888888887</v>
      </c>
      <c r="D24653">
        <v>0.24399999999999999</v>
      </c>
      <c r="E24653">
        <v>0.22</v>
      </c>
      <c r="F24653">
        <v>0.61299999999999999</v>
      </c>
      <c r="G24653">
        <f t="shared" si="1157"/>
        <v>0.82300000000000006</v>
      </c>
      <c r="H24653">
        <f t="shared" si="1156"/>
        <v>0.82300000000000006</v>
      </c>
    </row>
    <row r="24654" spans="1:8" hidden="1" x14ac:dyDescent="0.3">
      <c r="A24654" s="10">
        <f t="shared" si="1155"/>
        <v>43922.204861111109</v>
      </c>
      <c r="B24654" s="11">
        <v>43922</v>
      </c>
      <c r="C24654" s="12">
        <v>0.20486111111111113</v>
      </c>
      <c r="D24654">
        <v>0.29799999999999999</v>
      </c>
      <c r="E24654">
        <v>0.23</v>
      </c>
      <c r="F24654">
        <v>0.83199999999999996</v>
      </c>
      <c r="G24654">
        <f t="shared" si="1157"/>
        <v>0.70340000000000003</v>
      </c>
      <c r="H24654">
        <f t="shared" si="1156"/>
        <v>0.70340000000000003</v>
      </c>
    </row>
    <row r="24655" spans="1:8" hidden="1" x14ac:dyDescent="0.3">
      <c r="A24655" s="10">
        <f t="shared" si="1155"/>
        <v>43922.208333333336</v>
      </c>
      <c r="B24655" s="11">
        <v>43922</v>
      </c>
      <c r="C24655" s="12">
        <v>0.20833333333333334</v>
      </c>
      <c r="D24655">
        <v>0.30599999999999999</v>
      </c>
      <c r="E24655">
        <v>0.22</v>
      </c>
      <c r="F24655">
        <v>0.84799999999999998</v>
      </c>
      <c r="G24655">
        <f t="shared" si="1157"/>
        <v>0.6843999999999999</v>
      </c>
      <c r="H24655">
        <f t="shared" si="1156"/>
        <v>0.6843999999999999</v>
      </c>
    </row>
    <row r="24656" spans="1:8" hidden="1" x14ac:dyDescent="0.3">
      <c r="A24656" s="10">
        <f t="shared" si="1155"/>
        <v>43922.211805555555</v>
      </c>
      <c r="B24656" s="11">
        <v>43922</v>
      </c>
      <c r="C24656" s="12">
        <v>0.21180555555555555</v>
      </c>
      <c r="D24656">
        <v>0.23499999999999999</v>
      </c>
      <c r="E24656">
        <v>0.22</v>
      </c>
      <c r="F24656">
        <v>0.56899999999999995</v>
      </c>
      <c r="G24656">
        <f t="shared" si="1157"/>
        <v>0.69040000000000001</v>
      </c>
      <c r="H24656">
        <f t="shared" si="1156"/>
        <v>0.69040000000000001</v>
      </c>
    </row>
    <row r="24657" spans="1:8" hidden="1" x14ac:dyDescent="0.3">
      <c r="A24657" s="10">
        <f t="shared" si="1155"/>
        <v>43922.215277777781</v>
      </c>
      <c r="B24657" s="11">
        <v>43922</v>
      </c>
      <c r="C24657" s="12">
        <v>0.21527777777777779</v>
      </c>
      <c r="D24657">
        <v>0.22700000000000001</v>
      </c>
      <c r="E24657">
        <v>0.23</v>
      </c>
      <c r="F24657">
        <v>0.56000000000000005</v>
      </c>
      <c r="G24657">
        <f t="shared" si="1157"/>
        <v>0.66980000000000006</v>
      </c>
      <c r="H24657">
        <f t="shared" si="1156"/>
        <v>0.66980000000000006</v>
      </c>
    </row>
    <row r="24658" spans="1:8" hidden="1" x14ac:dyDescent="0.3">
      <c r="A24658" s="10">
        <f t="shared" si="1155"/>
        <v>43922.21875</v>
      </c>
      <c r="B24658" s="11">
        <v>43922</v>
      </c>
      <c r="C24658" s="12">
        <v>0.21875</v>
      </c>
      <c r="D24658">
        <v>0.23499999999999999</v>
      </c>
      <c r="E24658">
        <v>0.25</v>
      </c>
      <c r="F24658">
        <v>0.64300000000000002</v>
      </c>
      <c r="G24658">
        <f t="shared" si="1157"/>
        <v>0.59219999999999995</v>
      </c>
      <c r="H24658">
        <f t="shared" si="1156"/>
        <v>0.59219999999999995</v>
      </c>
    </row>
    <row r="24659" spans="1:8" hidden="1" x14ac:dyDescent="0.3">
      <c r="A24659" s="10">
        <f t="shared" si="1155"/>
        <v>43922.222222222219</v>
      </c>
      <c r="B24659" s="11">
        <v>43922</v>
      </c>
      <c r="C24659" s="12">
        <v>0.22222222222222221</v>
      </c>
      <c r="D24659">
        <v>0.27100000000000002</v>
      </c>
      <c r="E24659">
        <v>0.23</v>
      </c>
      <c r="F24659">
        <v>0.72899999999999998</v>
      </c>
      <c r="G24659">
        <f t="shared" si="1157"/>
        <v>0.59959999999999991</v>
      </c>
      <c r="H24659">
        <f t="shared" si="1156"/>
        <v>0.59959999999999991</v>
      </c>
    </row>
    <row r="24660" spans="1:8" hidden="1" x14ac:dyDescent="0.3">
      <c r="A24660" s="10">
        <f t="shared" si="1155"/>
        <v>43922.225694444445</v>
      </c>
      <c r="B24660" s="11">
        <v>43922</v>
      </c>
      <c r="C24660" s="12">
        <v>0.22569444444444445</v>
      </c>
      <c r="D24660">
        <v>0.2</v>
      </c>
      <c r="E24660">
        <v>0.23</v>
      </c>
      <c r="F24660">
        <v>0.46</v>
      </c>
      <c r="G24660">
        <f t="shared" si="1157"/>
        <v>0.62099999999999989</v>
      </c>
      <c r="H24660">
        <f t="shared" si="1156"/>
        <v>0.62099999999999989</v>
      </c>
    </row>
    <row r="24661" spans="1:8" hidden="1" x14ac:dyDescent="0.3">
      <c r="A24661" s="10">
        <f t="shared" si="1155"/>
        <v>43922.229166666664</v>
      </c>
      <c r="B24661" s="11">
        <v>43922</v>
      </c>
      <c r="C24661" s="12">
        <v>0.22916666666666666</v>
      </c>
      <c r="D24661">
        <v>0.24399999999999999</v>
      </c>
      <c r="E24661">
        <v>0.22</v>
      </c>
      <c r="F24661">
        <v>0.60599999999999998</v>
      </c>
      <c r="G24661">
        <f t="shared" si="1157"/>
        <v>0.61099999999999999</v>
      </c>
      <c r="H24661">
        <f t="shared" si="1156"/>
        <v>0.61099999999999999</v>
      </c>
    </row>
    <row r="24662" spans="1:8" hidden="1" x14ac:dyDescent="0.3">
      <c r="A24662" s="10">
        <f t="shared" si="1155"/>
        <v>43922.232638888891</v>
      </c>
      <c r="B24662" s="11">
        <v>43922</v>
      </c>
      <c r="C24662" s="12">
        <v>0.23263888888888887</v>
      </c>
      <c r="D24662">
        <v>0.245</v>
      </c>
      <c r="E24662">
        <v>0.24</v>
      </c>
      <c r="F24662">
        <v>0.66700000000000004</v>
      </c>
      <c r="G24662">
        <f t="shared" si="1157"/>
        <v>0.58160000000000001</v>
      </c>
      <c r="H24662">
        <f t="shared" si="1156"/>
        <v>0.58160000000000001</v>
      </c>
    </row>
    <row r="24663" spans="1:8" hidden="1" x14ac:dyDescent="0.3">
      <c r="A24663" s="10">
        <f t="shared" si="1155"/>
        <v>43922.236111111109</v>
      </c>
      <c r="B24663" s="11">
        <v>43922</v>
      </c>
      <c r="C24663" s="12">
        <v>0.23611111111111113</v>
      </c>
      <c r="D24663">
        <v>0.23499999999999999</v>
      </c>
      <c r="E24663">
        <v>0.23</v>
      </c>
      <c r="F24663">
        <v>0.59299999999999997</v>
      </c>
      <c r="G24663">
        <f t="shared" si="1157"/>
        <v>0.6492</v>
      </c>
      <c r="H24663">
        <f t="shared" si="1156"/>
        <v>0.6492</v>
      </c>
    </row>
    <row r="24664" spans="1:8" hidden="1" x14ac:dyDescent="0.3">
      <c r="A24664" s="10">
        <f t="shared" si="1155"/>
        <v>43922.239583333336</v>
      </c>
      <c r="B24664" s="11">
        <v>43922</v>
      </c>
      <c r="C24664" s="12">
        <v>0.23958333333333334</v>
      </c>
      <c r="D24664">
        <v>0.23499999999999999</v>
      </c>
      <c r="E24664">
        <v>0.22</v>
      </c>
      <c r="F24664">
        <v>0.58199999999999996</v>
      </c>
      <c r="G24664">
        <f t="shared" si="1157"/>
        <v>0.63440000000000007</v>
      </c>
      <c r="H24664">
        <f t="shared" si="1156"/>
        <v>0.63440000000000007</v>
      </c>
    </row>
    <row r="24665" spans="1:8" hidden="1" x14ac:dyDescent="0.3">
      <c r="A24665" s="10">
        <f t="shared" si="1155"/>
        <v>43922.243055555555</v>
      </c>
      <c r="B24665" s="11">
        <v>43922</v>
      </c>
      <c r="C24665" s="12">
        <v>0.24305555555555555</v>
      </c>
      <c r="D24665">
        <v>0.27100000000000002</v>
      </c>
      <c r="E24665">
        <v>0.25</v>
      </c>
      <c r="F24665">
        <v>0.79800000000000004</v>
      </c>
      <c r="G24665">
        <f t="shared" si="1157"/>
        <v>0.60260000000000002</v>
      </c>
      <c r="H24665">
        <f t="shared" si="1156"/>
        <v>0.60260000000000002</v>
      </c>
    </row>
    <row r="24666" spans="1:8" hidden="1" x14ac:dyDescent="0.3">
      <c r="A24666" s="10">
        <f t="shared" si="1155"/>
        <v>43922.246527777781</v>
      </c>
      <c r="B24666" s="11">
        <v>43922</v>
      </c>
      <c r="C24666" s="12">
        <v>0.24652777777777779</v>
      </c>
      <c r="D24666">
        <v>0.23499999999999999</v>
      </c>
      <c r="E24666">
        <v>0.21</v>
      </c>
      <c r="F24666">
        <v>0.53200000000000003</v>
      </c>
      <c r="G24666">
        <f t="shared" si="1157"/>
        <v>0.64539999999999997</v>
      </c>
      <c r="H24666">
        <f t="shared" si="1156"/>
        <v>0.64539999999999997</v>
      </c>
    </row>
    <row r="24667" spans="1:8" hidden="1" x14ac:dyDescent="0.3">
      <c r="A24667" s="10">
        <f t="shared" si="1155"/>
        <v>43922.25</v>
      </c>
      <c r="B24667" s="11">
        <v>43922</v>
      </c>
      <c r="C24667" s="12">
        <v>0.25</v>
      </c>
      <c r="D24667">
        <v>0.2</v>
      </c>
      <c r="E24667">
        <v>0.25</v>
      </c>
      <c r="F24667">
        <v>0.50800000000000001</v>
      </c>
      <c r="G24667">
        <f t="shared" si="1157"/>
        <v>0.64319999999999999</v>
      </c>
      <c r="H24667">
        <f t="shared" si="1156"/>
        <v>0.64319999999999999</v>
      </c>
    </row>
    <row r="24668" spans="1:8" hidden="1" x14ac:dyDescent="0.3">
      <c r="A24668" s="10">
        <f t="shared" si="1155"/>
        <v>43922.253472222219</v>
      </c>
      <c r="B24668" s="11">
        <v>43922</v>
      </c>
      <c r="C24668" s="12">
        <v>0.25347222222222221</v>
      </c>
      <c r="D24668">
        <v>0.26200000000000001</v>
      </c>
      <c r="E24668">
        <v>0.26</v>
      </c>
      <c r="F24668">
        <v>0.80700000000000005</v>
      </c>
      <c r="G24668">
        <f t="shared" si="1157"/>
        <v>0.5766</v>
      </c>
      <c r="H24668">
        <f t="shared" si="1156"/>
        <v>0.5766</v>
      </c>
    </row>
    <row r="24669" spans="1:8" hidden="1" x14ac:dyDescent="0.3">
      <c r="A24669" s="10">
        <f t="shared" si="1155"/>
        <v>43922.256944444445</v>
      </c>
      <c r="B24669" s="11">
        <v>43922</v>
      </c>
      <c r="C24669" s="12">
        <v>0.25694444444444448</v>
      </c>
      <c r="D24669">
        <v>0.23499999999999999</v>
      </c>
      <c r="E24669">
        <v>0.22</v>
      </c>
      <c r="F24669">
        <v>0.57099999999999995</v>
      </c>
      <c r="G24669">
        <f t="shared" si="1157"/>
        <v>0.56719999999999993</v>
      </c>
      <c r="H24669">
        <f t="shared" si="1156"/>
        <v>0.56719999999999993</v>
      </c>
    </row>
    <row r="24670" spans="1:8" hidden="1" x14ac:dyDescent="0.3">
      <c r="A24670" s="10">
        <f t="shared" si="1155"/>
        <v>43922.260416666664</v>
      </c>
      <c r="B24670" s="11">
        <v>43922</v>
      </c>
      <c r="C24670" s="12">
        <v>0.26041666666666669</v>
      </c>
      <c r="D24670">
        <v>0.2</v>
      </c>
      <c r="E24670">
        <v>0.23</v>
      </c>
      <c r="F24670">
        <v>0.46500000000000002</v>
      </c>
      <c r="G24670">
        <f t="shared" si="1157"/>
        <v>0.57979999999999998</v>
      </c>
      <c r="H24670">
        <f t="shared" si="1156"/>
        <v>0.57979999999999998</v>
      </c>
    </row>
    <row r="24671" spans="1:8" hidden="1" x14ac:dyDescent="0.3">
      <c r="A24671" s="10">
        <f t="shared" si="1155"/>
        <v>43922.263888888891</v>
      </c>
      <c r="B24671" s="11">
        <v>43922</v>
      </c>
      <c r="C24671" s="12">
        <v>0.2638888888888889</v>
      </c>
      <c r="D24671">
        <v>0.2</v>
      </c>
      <c r="E24671">
        <v>0.24</v>
      </c>
      <c r="F24671">
        <v>0.48499999999999999</v>
      </c>
      <c r="G24671">
        <f t="shared" si="1157"/>
        <v>0.5845999999999999</v>
      </c>
      <c r="H24671">
        <f t="shared" si="1156"/>
        <v>0.5845999999999999</v>
      </c>
    </row>
    <row r="24672" spans="1:8" hidden="1" x14ac:dyDescent="0.3">
      <c r="A24672" s="10">
        <f t="shared" si="1155"/>
        <v>43922.267361111109</v>
      </c>
      <c r="B24672" s="11">
        <v>43922</v>
      </c>
      <c r="C24672" s="12">
        <v>0.2673611111111111</v>
      </c>
      <c r="D24672">
        <v>0.22700000000000001</v>
      </c>
      <c r="E24672">
        <v>0.23</v>
      </c>
      <c r="F24672">
        <v>0.57099999999999995</v>
      </c>
      <c r="G24672">
        <f t="shared" si="1157"/>
        <v>0.63819999999999999</v>
      </c>
      <c r="H24672">
        <f t="shared" si="1156"/>
        <v>0.63819999999999999</v>
      </c>
    </row>
    <row r="24673" spans="1:8" hidden="1" x14ac:dyDescent="0.3">
      <c r="A24673" s="10">
        <f t="shared" si="1155"/>
        <v>43922.270833333336</v>
      </c>
      <c r="B24673" s="11">
        <v>43922</v>
      </c>
      <c r="C24673" s="12">
        <v>0.27083333333333331</v>
      </c>
      <c r="D24673">
        <v>0.28899999999999998</v>
      </c>
      <c r="E24673">
        <v>0.24</v>
      </c>
      <c r="F24673">
        <v>0.83099999999999996</v>
      </c>
      <c r="G24673">
        <f t="shared" si="1157"/>
        <v>0.70220000000000005</v>
      </c>
      <c r="H24673">
        <f t="shared" si="1156"/>
        <v>0.70220000000000005</v>
      </c>
    </row>
    <row r="24674" spans="1:8" hidden="1" x14ac:dyDescent="0.3">
      <c r="A24674" s="10">
        <f t="shared" si="1155"/>
        <v>43922.274305555555</v>
      </c>
      <c r="B24674" s="11">
        <v>43922</v>
      </c>
      <c r="C24674" s="12">
        <v>0.27430555555555552</v>
      </c>
      <c r="D24674">
        <v>0.28799999999999998</v>
      </c>
      <c r="E24674">
        <v>0.24</v>
      </c>
      <c r="F24674">
        <v>0.83899999999999997</v>
      </c>
      <c r="G24674">
        <f t="shared" si="1157"/>
        <v>0.74219999999999997</v>
      </c>
      <c r="H24674">
        <f t="shared" si="1156"/>
        <v>0.74219999999999997</v>
      </c>
    </row>
    <row r="24675" spans="1:8" hidden="1" x14ac:dyDescent="0.3">
      <c r="A24675" s="10">
        <f t="shared" si="1155"/>
        <v>43922.277777777781</v>
      </c>
      <c r="B24675" s="11">
        <v>43922</v>
      </c>
      <c r="C24675" s="12">
        <v>0.27777777777777779</v>
      </c>
      <c r="D24675">
        <v>0.27900000000000003</v>
      </c>
      <c r="E24675">
        <v>0.23</v>
      </c>
      <c r="F24675">
        <v>0.78500000000000003</v>
      </c>
      <c r="G24675">
        <f t="shared" si="1157"/>
        <v>0.74760000000000004</v>
      </c>
      <c r="H24675">
        <f t="shared" si="1156"/>
        <v>0.74760000000000004</v>
      </c>
    </row>
    <row r="24676" spans="1:8" hidden="1" x14ac:dyDescent="0.3">
      <c r="A24676" s="10">
        <f t="shared" si="1155"/>
        <v>43922.28125</v>
      </c>
      <c r="B24676" s="11">
        <v>43922</v>
      </c>
      <c r="C24676" s="12">
        <v>0.28125</v>
      </c>
      <c r="D24676">
        <v>0.26200000000000001</v>
      </c>
      <c r="E24676">
        <v>0.22</v>
      </c>
      <c r="F24676">
        <v>0.68500000000000005</v>
      </c>
      <c r="G24676">
        <f t="shared" si="1157"/>
        <v>0.78439999999999999</v>
      </c>
      <c r="H24676">
        <f t="shared" si="1156"/>
        <v>0.78439999999999999</v>
      </c>
    </row>
    <row r="24677" spans="1:8" hidden="1" x14ac:dyDescent="0.3">
      <c r="A24677" s="10">
        <f t="shared" si="1155"/>
        <v>43922.284722222219</v>
      </c>
      <c r="B24677" s="11">
        <v>43922</v>
      </c>
      <c r="C24677" s="12">
        <v>0.28472222222222221</v>
      </c>
      <c r="D24677">
        <v>0.22700000000000001</v>
      </c>
      <c r="E24677">
        <v>0.24</v>
      </c>
      <c r="F24677">
        <v>0.59799999999999998</v>
      </c>
      <c r="G24677">
        <f t="shared" si="1157"/>
        <v>0.74340000000000006</v>
      </c>
      <c r="H24677">
        <f t="shared" si="1156"/>
        <v>0.74340000000000006</v>
      </c>
    </row>
    <row r="24678" spans="1:8" hidden="1" x14ac:dyDescent="0.3">
      <c r="A24678" s="10">
        <f t="shared" si="1155"/>
        <v>43922.288194444445</v>
      </c>
      <c r="B24678" s="11">
        <v>43922</v>
      </c>
      <c r="C24678" s="12">
        <v>0.28819444444444448</v>
      </c>
      <c r="D24678">
        <v>0.32300000000000001</v>
      </c>
      <c r="E24678">
        <v>0.24</v>
      </c>
      <c r="F24678">
        <v>1.0149999999999999</v>
      </c>
      <c r="G24678">
        <f t="shared" si="1157"/>
        <v>0.7016</v>
      </c>
      <c r="H24678">
        <f t="shared" si="1156"/>
        <v>0.7016</v>
      </c>
    </row>
    <row r="24679" spans="1:8" hidden="1" x14ac:dyDescent="0.3">
      <c r="A24679" s="10">
        <f t="shared" si="1155"/>
        <v>43922.291666666664</v>
      </c>
      <c r="B24679" s="11">
        <v>43922</v>
      </c>
      <c r="C24679" s="12">
        <v>0.29166666666666669</v>
      </c>
      <c r="D24679">
        <v>0.252</v>
      </c>
      <c r="E24679">
        <v>0.22</v>
      </c>
      <c r="F24679">
        <v>0.63400000000000001</v>
      </c>
      <c r="G24679">
        <f t="shared" si="1157"/>
        <v>0.72819999999999996</v>
      </c>
      <c r="H24679">
        <f t="shared" si="1156"/>
        <v>0.72819999999999996</v>
      </c>
    </row>
    <row r="24680" spans="1:8" hidden="1" x14ac:dyDescent="0.3">
      <c r="A24680" s="10">
        <f t="shared" si="1155"/>
        <v>43922.295138888891</v>
      </c>
      <c r="B24680" s="11">
        <v>43922</v>
      </c>
      <c r="C24680" s="12">
        <v>0.2951388888888889</v>
      </c>
      <c r="D24680">
        <v>0.23499999999999999</v>
      </c>
      <c r="E24680">
        <v>0.22</v>
      </c>
      <c r="F24680">
        <v>0.57599999999999996</v>
      </c>
      <c r="G24680">
        <f t="shared" si="1157"/>
        <v>0.76740000000000008</v>
      </c>
      <c r="H24680">
        <f t="shared" si="1156"/>
        <v>0.76740000000000008</v>
      </c>
    </row>
    <row r="24681" spans="1:8" hidden="1" x14ac:dyDescent="0.3">
      <c r="A24681" s="10">
        <f t="shared" si="1155"/>
        <v>43922.298611111109</v>
      </c>
      <c r="B24681" s="11">
        <v>43922</v>
      </c>
      <c r="C24681" s="12">
        <v>0.2986111111111111</v>
      </c>
      <c r="D24681">
        <v>0.29799999999999999</v>
      </c>
      <c r="E24681">
        <v>0.22</v>
      </c>
      <c r="F24681">
        <v>0.81799999999999995</v>
      </c>
      <c r="G24681">
        <f t="shared" si="1157"/>
        <v>0.71060000000000001</v>
      </c>
      <c r="H24681">
        <f t="shared" si="1156"/>
        <v>0.71060000000000001</v>
      </c>
    </row>
    <row r="24682" spans="1:8" hidden="1" x14ac:dyDescent="0.3">
      <c r="A24682" s="10">
        <f t="shared" si="1155"/>
        <v>43922.302083333336</v>
      </c>
      <c r="B24682" s="11">
        <v>43922</v>
      </c>
      <c r="C24682" s="12">
        <v>0.30208333333333331</v>
      </c>
      <c r="D24682">
        <v>0.27900000000000003</v>
      </c>
      <c r="E24682">
        <v>0.24</v>
      </c>
      <c r="F24682">
        <v>0.79400000000000004</v>
      </c>
      <c r="G24682">
        <f t="shared" si="1157"/>
        <v>0.71819999999999995</v>
      </c>
      <c r="H24682">
        <f t="shared" si="1156"/>
        <v>0.71819999999999995</v>
      </c>
    </row>
    <row r="24683" spans="1:8" hidden="1" x14ac:dyDescent="0.3">
      <c r="A24683" s="10">
        <f t="shared" si="1155"/>
        <v>43922.305555555555</v>
      </c>
      <c r="B24683" s="11">
        <v>43922</v>
      </c>
      <c r="C24683" s="12">
        <v>0.30555555555555552</v>
      </c>
      <c r="D24683">
        <v>0.27100000000000002</v>
      </c>
      <c r="E24683">
        <v>0.23</v>
      </c>
      <c r="F24683">
        <v>0.73099999999999998</v>
      </c>
      <c r="G24683">
        <f t="shared" si="1157"/>
        <v>0.82079999999999997</v>
      </c>
      <c r="H24683">
        <f t="shared" si="1156"/>
        <v>0.82079999999999997</v>
      </c>
    </row>
    <row r="24684" spans="1:8" hidden="1" x14ac:dyDescent="0.3">
      <c r="A24684" s="10">
        <f t="shared" si="1155"/>
        <v>43922.309027777781</v>
      </c>
      <c r="B24684" s="11">
        <v>43922</v>
      </c>
      <c r="C24684" s="12">
        <v>0.30902777777777779</v>
      </c>
      <c r="D24684">
        <v>0.27100000000000002</v>
      </c>
      <c r="E24684">
        <v>0.21</v>
      </c>
      <c r="F24684">
        <v>0.67200000000000004</v>
      </c>
      <c r="G24684">
        <f t="shared" si="1157"/>
        <v>0.77600000000000002</v>
      </c>
      <c r="H24684">
        <f t="shared" si="1156"/>
        <v>0.77600000000000002</v>
      </c>
    </row>
    <row r="24685" spans="1:8" hidden="1" x14ac:dyDescent="0.3">
      <c r="A24685" s="10">
        <f t="shared" si="1155"/>
        <v>43922.3125</v>
      </c>
      <c r="B24685" s="11">
        <v>43922</v>
      </c>
      <c r="C24685" s="12">
        <v>0.3125</v>
      </c>
      <c r="D24685">
        <v>0.35</v>
      </c>
      <c r="E24685">
        <v>0.23</v>
      </c>
      <c r="F24685">
        <v>1.089</v>
      </c>
      <c r="G24685">
        <f t="shared" si="1157"/>
        <v>0.72599999999999998</v>
      </c>
      <c r="H24685">
        <f t="shared" si="1156"/>
        <v>0.72599999999999998</v>
      </c>
    </row>
    <row r="24686" spans="1:8" hidden="1" x14ac:dyDescent="0.3">
      <c r="A24686" s="10">
        <f t="shared" si="1155"/>
        <v>43922.315972222219</v>
      </c>
      <c r="B24686" s="11">
        <v>43922</v>
      </c>
      <c r="C24686" s="12">
        <v>0.31597222222222221</v>
      </c>
      <c r="D24686">
        <v>0.218</v>
      </c>
      <c r="E24686">
        <v>0.26</v>
      </c>
      <c r="F24686">
        <v>0.59399999999999997</v>
      </c>
      <c r="G24686">
        <f t="shared" si="1157"/>
        <v>0.71479999999999999</v>
      </c>
      <c r="H24686">
        <f t="shared" si="1156"/>
        <v>0.71479999999999999</v>
      </c>
    </row>
    <row r="24687" spans="1:8" hidden="1" x14ac:dyDescent="0.3">
      <c r="A24687" s="10">
        <f t="shared" si="1155"/>
        <v>43922.319444444445</v>
      </c>
      <c r="B24687" s="11">
        <v>43922</v>
      </c>
      <c r="C24687" s="12">
        <v>0.31944444444444448</v>
      </c>
      <c r="D24687">
        <v>0.22700000000000001</v>
      </c>
      <c r="E24687">
        <v>0.22</v>
      </c>
      <c r="F24687">
        <v>0.54400000000000004</v>
      </c>
      <c r="G24687">
        <f t="shared" si="1157"/>
        <v>0.71599999999999997</v>
      </c>
      <c r="H24687">
        <f t="shared" si="1156"/>
        <v>0.71599999999999997</v>
      </c>
    </row>
    <row r="24688" spans="1:8" hidden="1" x14ac:dyDescent="0.3">
      <c r="A24688" s="10">
        <f t="shared" si="1155"/>
        <v>43922.322916666664</v>
      </c>
      <c r="B24688" s="11">
        <v>43922</v>
      </c>
      <c r="C24688" s="12">
        <v>0.32291666666666669</v>
      </c>
      <c r="D24688">
        <v>0.252</v>
      </c>
      <c r="E24688">
        <v>0.23</v>
      </c>
      <c r="F24688">
        <v>0.67500000000000004</v>
      </c>
      <c r="G24688">
        <f t="shared" si="1157"/>
        <v>0.59599999999999997</v>
      </c>
      <c r="H24688">
        <f t="shared" si="1156"/>
        <v>0.59599999999999997</v>
      </c>
    </row>
    <row r="24689" spans="1:8" hidden="1" x14ac:dyDescent="0.3">
      <c r="A24689" s="10">
        <f t="shared" si="1155"/>
        <v>43922.326388888891</v>
      </c>
      <c r="B24689" s="11">
        <v>43922</v>
      </c>
      <c r="C24689" s="12">
        <v>0.3263888888888889</v>
      </c>
      <c r="D24689">
        <v>0.28100000000000003</v>
      </c>
      <c r="E24689">
        <v>0.2</v>
      </c>
      <c r="F24689">
        <v>0.67800000000000005</v>
      </c>
      <c r="G24689">
        <f t="shared" si="1157"/>
        <v>0.63260000000000005</v>
      </c>
      <c r="H24689">
        <f t="shared" si="1156"/>
        <v>0.63260000000000005</v>
      </c>
    </row>
    <row r="24690" spans="1:8" hidden="1" x14ac:dyDescent="0.3">
      <c r="A24690" s="10">
        <f t="shared" si="1155"/>
        <v>43922.329861111109</v>
      </c>
      <c r="B24690" s="11">
        <v>43922</v>
      </c>
      <c r="C24690" s="12">
        <v>0.3298611111111111</v>
      </c>
      <c r="D24690">
        <v>0.2</v>
      </c>
      <c r="E24690">
        <v>0.24</v>
      </c>
      <c r="F24690">
        <v>0.48899999999999999</v>
      </c>
      <c r="G24690">
        <f t="shared" si="1157"/>
        <v>0.61919999999999997</v>
      </c>
      <c r="H24690">
        <f t="shared" si="1156"/>
        <v>0.61919999999999997</v>
      </c>
    </row>
    <row r="24691" spans="1:8" hidden="1" x14ac:dyDescent="0.3">
      <c r="A24691" s="10">
        <f t="shared" si="1155"/>
        <v>43922.333333333336</v>
      </c>
      <c r="B24691" s="11">
        <v>43922</v>
      </c>
      <c r="C24691" s="12">
        <v>0.33333333333333331</v>
      </c>
      <c r="D24691">
        <v>0.29599999999999999</v>
      </c>
      <c r="E24691">
        <v>0.21</v>
      </c>
      <c r="F24691">
        <v>0.77700000000000002</v>
      </c>
      <c r="G24691">
        <f t="shared" si="1157"/>
        <v>0.60559999999999992</v>
      </c>
      <c r="H24691">
        <f t="shared" si="1156"/>
        <v>0.60559999999999992</v>
      </c>
    </row>
    <row r="24692" spans="1:8" hidden="1" x14ac:dyDescent="0.3">
      <c r="A24692" s="10">
        <f t="shared" si="1155"/>
        <v>43922.336805555555</v>
      </c>
      <c r="B24692" s="11">
        <v>43922</v>
      </c>
      <c r="C24692" s="12">
        <v>0.33680555555555558</v>
      </c>
      <c r="D24692">
        <v>0.218</v>
      </c>
      <c r="E24692">
        <v>0.21</v>
      </c>
      <c r="F24692">
        <v>0.47699999999999998</v>
      </c>
      <c r="G24692">
        <f t="shared" si="1157"/>
        <v>0.61759999999999993</v>
      </c>
      <c r="H24692">
        <f t="shared" si="1156"/>
        <v>0.61759999999999993</v>
      </c>
    </row>
    <row r="24693" spans="1:8" hidden="1" x14ac:dyDescent="0.3">
      <c r="A24693" s="10">
        <f t="shared" si="1155"/>
        <v>43922.340277777781</v>
      </c>
      <c r="B24693" s="11">
        <v>43922</v>
      </c>
      <c r="C24693" s="12">
        <v>0.34027777777777773</v>
      </c>
      <c r="D24693">
        <v>0.22700000000000001</v>
      </c>
      <c r="E24693">
        <v>0.25</v>
      </c>
      <c r="F24693">
        <v>0.60699999999999998</v>
      </c>
      <c r="G24693">
        <f t="shared" si="1157"/>
        <v>0.70400000000000007</v>
      </c>
      <c r="H24693">
        <f t="shared" si="1156"/>
        <v>0.70400000000000007</v>
      </c>
    </row>
    <row r="24694" spans="1:8" hidden="1" x14ac:dyDescent="0.3">
      <c r="A24694" s="10">
        <f t="shared" si="1155"/>
        <v>43922.34375</v>
      </c>
      <c r="B24694" s="11">
        <v>43922</v>
      </c>
      <c r="C24694" s="12">
        <v>0.34375</v>
      </c>
      <c r="D24694">
        <v>0.27100000000000002</v>
      </c>
      <c r="E24694">
        <v>0.23</v>
      </c>
      <c r="F24694">
        <v>0.73799999999999999</v>
      </c>
      <c r="G24694">
        <f t="shared" si="1157"/>
        <v>0.73780000000000001</v>
      </c>
      <c r="H24694">
        <f t="shared" si="1156"/>
        <v>0.73780000000000001</v>
      </c>
    </row>
    <row r="24695" spans="1:8" hidden="1" x14ac:dyDescent="0.3">
      <c r="A24695" s="10">
        <f t="shared" si="1155"/>
        <v>43922.347222222219</v>
      </c>
      <c r="B24695" s="11">
        <v>43922</v>
      </c>
      <c r="C24695" s="12">
        <v>0.34722222222222227</v>
      </c>
      <c r="D24695">
        <v>0.32300000000000001</v>
      </c>
      <c r="E24695">
        <v>0.22</v>
      </c>
      <c r="F24695">
        <v>0.92100000000000004</v>
      </c>
      <c r="G24695">
        <f t="shared" si="1157"/>
        <v>0.73139999999999994</v>
      </c>
      <c r="H24695">
        <f t="shared" si="1156"/>
        <v>0.73139999999999994</v>
      </c>
    </row>
    <row r="24696" spans="1:8" hidden="1" x14ac:dyDescent="0.3">
      <c r="A24696" s="10">
        <f t="shared" si="1155"/>
        <v>43922.350694444445</v>
      </c>
      <c r="B24696" s="11">
        <v>43922</v>
      </c>
      <c r="C24696" s="12">
        <v>0.35069444444444442</v>
      </c>
      <c r="D24696">
        <v>0.32300000000000001</v>
      </c>
      <c r="E24696">
        <v>0.23</v>
      </c>
      <c r="F24696">
        <v>0.94599999999999995</v>
      </c>
      <c r="G24696">
        <f t="shared" si="1157"/>
        <v>0.72199999999999998</v>
      </c>
      <c r="H24696">
        <f t="shared" si="1156"/>
        <v>0.72199999999999998</v>
      </c>
    </row>
    <row r="24697" spans="1:8" hidden="1" x14ac:dyDescent="0.3">
      <c r="A24697" s="10">
        <f t="shared" si="1155"/>
        <v>43922.354166666664</v>
      </c>
      <c r="B24697" s="11">
        <v>43922</v>
      </c>
      <c r="C24697" s="12">
        <v>0.35416666666666669</v>
      </c>
      <c r="D24697">
        <v>0.2</v>
      </c>
      <c r="E24697">
        <v>0.22</v>
      </c>
      <c r="F24697">
        <v>0.44500000000000001</v>
      </c>
      <c r="G24697">
        <f t="shared" si="1157"/>
        <v>0.69699999999999995</v>
      </c>
      <c r="H24697">
        <f t="shared" si="1156"/>
        <v>0.69699999999999995</v>
      </c>
    </row>
    <row r="24698" spans="1:8" hidden="1" x14ac:dyDescent="0.3">
      <c r="A24698" s="10">
        <f t="shared" si="1155"/>
        <v>43922.357638888891</v>
      </c>
      <c r="B24698" s="11">
        <v>43922</v>
      </c>
      <c r="C24698" s="12">
        <v>0.3576388888888889</v>
      </c>
      <c r="D24698">
        <v>0.254</v>
      </c>
      <c r="E24698">
        <v>0.19</v>
      </c>
      <c r="F24698">
        <v>0.56000000000000005</v>
      </c>
      <c r="G24698">
        <f t="shared" si="1157"/>
        <v>0.625</v>
      </c>
      <c r="H24698">
        <f t="shared" si="1156"/>
        <v>0.625</v>
      </c>
    </row>
    <row r="24699" spans="1:8" hidden="1" x14ac:dyDescent="0.3">
      <c r="A24699" s="10">
        <f t="shared" si="1155"/>
        <v>43922.361111111109</v>
      </c>
      <c r="B24699" s="11">
        <v>43922</v>
      </c>
      <c r="C24699" s="12">
        <v>0.3611111111111111</v>
      </c>
      <c r="D24699">
        <v>0.26200000000000001</v>
      </c>
      <c r="E24699">
        <v>0.2</v>
      </c>
      <c r="F24699">
        <v>0.61299999999999999</v>
      </c>
      <c r="G24699">
        <f t="shared" si="1157"/>
        <v>0.59520000000000006</v>
      </c>
      <c r="H24699">
        <f t="shared" si="1156"/>
        <v>0.59520000000000006</v>
      </c>
    </row>
    <row r="24700" spans="1:8" hidden="1" x14ac:dyDescent="0.3">
      <c r="A24700" s="10">
        <f t="shared" si="1155"/>
        <v>43922.364583333336</v>
      </c>
      <c r="B24700" s="11">
        <v>43922</v>
      </c>
      <c r="C24700" s="12">
        <v>0.36458333333333331</v>
      </c>
      <c r="D24700">
        <v>0.22700000000000001</v>
      </c>
      <c r="E24700">
        <v>0.23</v>
      </c>
      <c r="F24700">
        <v>0.56100000000000005</v>
      </c>
      <c r="G24700">
        <f t="shared" si="1157"/>
        <v>0.59760000000000002</v>
      </c>
      <c r="H24700">
        <f t="shared" si="1156"/>
        <v>0.59760000000000002</v>
      </c>
    </row>
    <row r="24701" spans="1:8" hidden="1" x14ac:dyDescent="0.3">
      <c r="A24701" s="10">
        <f t="shared" si="1155"/>
        <v>43922.368055555555</v>
      </c>
      <c r="B24701" s="11">
        <v>43922</v>
      </c>
      <c r="C24701" s="12">
        <v>0.36805555555555558</v>
      </c>
      <c r="D24701">
        <v>0.27900000000000003</v>
      </c>
      <c r="E24701">
        <v>0.24</v>
      </c>
      <c r="F24701">
        <v>0.79700000000000004</v>
      </c>
      <c r="G24701">
        <f t="shared" si="1157"/>
        <v>0.58960000000000001</v>
      </c>
      <c r="H24701">
        <f t="shared" si="1156"/>
        <v>0.58960000000000001</v>
      </c>
    </row>
    <row r="24702" spans="1:8" hidden="1" x14ac:dyDescent="0.3">
      <c r="A24702" s="10">
        <f t="shared" si="1155"/>
        <v>43922.371527777781</v>
      </c>
      <c r="B24702" s="11">
        <v>43922</v>
      </c>
      <c r="C24702" s="12">
        <v>0.37152777777777773</v>
      </c>
      <c r="D24702">
        <v>0.218</v>
      </c>
      <c r="E24702">
        <v>0.2</v>
      </c>
      <c r="F24702">
        <v>0.45700000000000002</v>
      </c>
      <c r="G24702">
        <f t="shared" si="1157"/>
        <v>0.58560000000000001</v>
      </c>
      <c r="H24702">
        <f t="shared" si="1156"/>
        <v>0.58560000000000001</v>
      </c>
    </row>
    <row r="24703" spans="1:8" hidden="1" x14ac:dyDescent="0.3">
      <c r="A24703" s="10">
        <f t="shared" si="1155"/>
        <v>43922.375</v>
      </c>
      <c r="B24703" s="11">
        <v>43922</v>
      </c>
      <c r="C24703" s="12">
        <v>0.375</v>
      </c>
      <c r="D24703">
        <v>0.22700000000000001</v>
      </c>
      <c r="E24703">
        <v>0.21</v>
      </c>
      <c r="F24703">
        <v>0.52</v>
      </c>
      <c r="G24703">
        <f t="shared" si="1157"/>
        <v>0.55740000000000001</v>
      </c>
      <c r="H24703">
        <f t="shared" si="1156"/>
        <v>0.55740000000000001</v>
      </c>
    </row>
    <row r="24704" spans="1:8" hidden="1" x14ac:dyDescent="0.3">
      <c r="A24704" s="10">
        <f t="shared" si="1155"/>
        <v>43922.378472222219</v>
      </c>
      <c r="B24704" s="11">
        <v>43922</v>
      </c>
      <c r="C24704" s="12">
        <v>0.37847222222222227</v>
      </c>
      <c r="D24704">
        <v>0.23499999999999999</v>
      </c>
      <c r="E24704">
        <v>0.23</v>
      </c>
      <c r="F24704">
        <v>0.59299999999999997</v>
      </c>
      <c r="G24704">
        <f t="shared" si="1157"/>
        <v>0.50519999999999998</v>
      </c>
      <c r="H24704">
        <f t="shared" si="1156"/>
        <v>0.50519999999999998</v>
      </c>
    </row>
    <row r="24705" spans="1:8" hidden="1" x14ac:dyDescent="0.3">
      <c r="A24705" s="10">
        <f t="shared" si="1155"/>
        <v>43922.381944444445</v>
      </c>
      <c r="B24705" s="11">
        <v>43922</v>
      </c>
      <c r="C24705" s="12">
        <v>0.38194444444444442</v>
      </c>
      <c r="D24705">
        <v>0.2</v>
      </c>
      <c r="E24705">
        <v>0.21</v>
      </c>
      <c r="F24705">
        <v>0.42</v>
      </c>
      <c r="G24705">
        <f t="shared" si="1157"/>
        <v>0.49820000000000003</v>
      </c>
      <c r="H24705">
        <f t="shared" si="1156"/>
        <v>0.49820000000000003</v>
      </c>
    </row>
    <row r="24706" spans="1:8" hidden="1" x14ac:dyDescent="0.3">
      <c r="A24706" s="10">
        <f t="shared" si="1155"/>
        <v>43922.385416666664</v>
      </c>
      <c r="B24706" s="11">
        <v>43922</v>
      </c>
      <c r="C24706" s="12">
        <v>0.38541666666666669</v>
      </c>
      <c r="D24706">
        <v>0.23499999999999999</v>
      </c>
      <c r="E24706">
        <v>0.21</v>
      </c>
      <c r="F24706">
        <v>0.53600000000000003</v>
      </c>
      <c r="G24706">
        <f t="shared" si="1157"/>
        <v>0.52859999999999996</v>
      </c>
      <c r="H24706">
        <f t="shared" si="1156"/>
        <v>0.52859999999999996</v>
      </c>
    </row>
    <row r="24707" spans="1:8" hidden="1" x14ac:dyDescent="0.3">
      <c r="A24707" s="10">
        <f t="shared" si="1155"/>
        <v>43922.388888888891</v>
      </c>
      <c r="B24707" s="11">
        <v>43922</v>
      </c>
      <c r="C24707" s="12">
        <v>0.3888888888888889</v>
      </c>
      <c r="D24707">
        <v>0.2</v>
      </c>
      <c r="E24707">
        <v>0.21</v>
      </c>
      <c r="F24707">
        <v>0.42199999999999999</v>
      </c>
      <c r="G24707">
        <f t="shared" si="1157"/>
        <v>0.50299999999999989</v>
      </c>
      <c r="H24707">
        <f t="shared" si="1156"/>
        <v>0.50299999999999989</v>
      </c>
    </row>
    <row r="24708" spans="1:8" hidden="1" x14ac:dyDescent="0.3">
      <c r="A24708" s="10">
        <f t="shared" si="1155"/>
        <v>43922.392361111109</v>
      </c>
      <c r="B24708" s="11">
        <v>43922</v>
      </c>
      <c r="C24708" s="12">
        <v>0.3923611111111111</v>
      </c>
      <c r="D24708">
        <v>0.27900000000000003</v>
      </c>
      <c r="E24708">
        <v>0.2</v>
      </c>
      <c r="F24708">
        <v>0.67200000000000004</v>
      </c>
      <c r="G24708">
        <f t="shared" si="1157"/>
        <v>0.53579999999999994</v>
      </c>
      <c r="H24708">
        <f t="shared" si="1156"/>
        <v>0.53579999999999994</v>
      </c>
    </row>
    <row r="24709" spans="1:8" hidden="1" x14ac:dyDescent="0.3">
      <c r="A24709" s="10">
        <f t="shared" ref="A24709:A24772" si="1158">B24709+C24709</f>
        <v>43922.395833333336</v>
      </c>
      <c r="B24709" s="11">
        <v>43922</v>
      </c>
      <c r="C24709" s="12">
        <v>0.39583333333333331</v>
      </c>
      <c r="D24709">
        <v>0.2</v>
      </c>
      <c r="E24709">
        <v>0.23</v>
      </c>
      <c r="F24709">
        <v>0.46500000000000002</v>
      </c>
      <c r="G24709">
        <f t="shared" si="1157"/>
        <v>0.5848000000000001</v>
      </c>
      <c r="H24709">
        <f t="shared" ref="H24709:H24772" si="1159">ABS(G24709)</f>
        <v>0.5848000000000001</v>
      </c>
    </row>
    <row r="24710" spans="1:8" hidden="1" x14ac:dyDescent="0.3">
      <c r="A24710" s="10">
        <f t="shared" si="1158"/>
        <v>43922.399305555555</v>
      </c>
      <c r="B24710" s="11">
        <v>43922</v>
      </c>
      <c r="C24710" s="12">
        <v>0.39930555555555558</v>
      </c>
      <c r="D24710">
        <v>0.23499999999999999</v>
      </c>
      <c r="E24710">
        <v>0.23</v>
      </c>
      <c r="F24710">
        <v>0.58399999999999996</v>
      </c>
      <c r="G24710">
        <f t="shared" si="1157"/>
        <v>0.60940000000000005</v>
      </c>
      <c r="H24710">
        <f t="shared" si="1159"/>
        <v>0.60940000000000005</v>
      </c>
    </row>
    <row r="24711" spans="1:8" hidden="1" x14ac:dyDescent="0.3">
      <c r="A24711" s="10">
        <f t="shared" si="1158"/>
        <v>43922.402777777781</v>
      </c>
      <c r="B24711" s="11">
        <v>43922</v>
      </c>
      <c r="C24711" s="12">
        <v>0.40277777777777773</v>
      </c>
      <c r="D24711">
        <v>0.29599999999999999</v>
      </c>
      <c r="E24711">
        <v>0.21</v>
      </c>
      <c r="F24711">
        <v>0.78100000000000003</v>
      </c>
      <c r="G24711">
        <f t="shared" ref="G24711:G24774" si="1160">AVERAGE(F24709:F24713)</f>
        <v>0.58379999999999999</v>
      </c>
      <c r="H24711">
        <f t="shared" si="1159"/>
        <v>0.58379999999999999</v>
      </c>
    </row>
    <row r="24712" spans="1:8" hidden="1" x14ac:dyDescent="0.3">
      <c r="A24712" s="10">
        <f t="shared" si="1158"/>
        <v>43922.40625</v>
      </c>
      <c r="B24712" s="11">
        <v>43922</v>
      </c>
      <c r="C24712" s="12">
        <v>0.40625</v>
      </c>
      <c r="D24712">
        <v>0.23499999999999999</v>
      </c>
      <c r="E24712">
        <v>0.21</v>
      </c>
      <c r="F24712">
        <v>0.54500000000000004</v>
      </c>
      <c r="G24712">
        <f t="shared" si="1160"/>
        <v>0.57540000000000002</v>
      </c>
      <c r="H24712">
        <f t="shared" si="1159"/>
        <v>0.57540000000000002</v>
      </c>
    </row>
    <row r="24713" spans="1:8" hidden="1" x14ac:dyDescent="0.3">
      <c r="A24713" s="10">
        <f t="shared" si="1158"/>
        <v>43922.409722222219</v>
      </c>
      <c r="B24713" s="11">
        <v>43922</v>
      </c>
      <c r="C24713" s="12">
        <v>0.40972222222222227</v>
      </c>
      <c r="D24713">
        <v>0.23499999999999999</v>
      </c>
      <c r="E24713">
        <v>0.21</v>
      </c>
      <c r="F24713">
        <v>0.54400000000000004</v>
      </c>
      <c r="G24713">
        <f t="shared" si="1160"/>
        <v>0.59619999999999995</v>
      </c>
      <c r="H24713">
        <f t="shared" si="1159"/>
        <v>0.59619999999999995</v>
      </c>
    </row>
    <row r="24714" spans="1:8" hidden="1" x14ac:dyDescent="0.3">
      <c r="A24714" s="10">
        <f t="shared" si="1158"/>
        <v>43922.413194444445</v>
      </c>
      <c r="B24714" s="11">
        <v>43922</v>
      </c>
      <c r="C24714" s="12">
        <v>0.41319444444444442</v>
      </c>
      <c r="D24714">
        <v>0.2</v>
      </c>
      <c r="E24714">
        <v>0.21</v>
      </c>
      <c r="F24714">
        <v>0.42299999999999999</v>
      </c>
      <c r="G24714">
        <f t="shared" si="1160"/>
        <v>0.58260000000000001</v>
      </c>
      <c r="H24714">
        <f t="shared" si="1159"/>
        <v>0.58260000000000001</v>
      </c>
    </row>
    <row r="24715" spans="1:8" hidden="1" x14ac:dyDescent="0.3">
      <c r="A24715" s="10">
        <f t="shared" si="1158"/>
        <v>43922.416666666664</v>
      </c>
      <c r="B24715" s="11">
        <v>43922</v>
      </c>
      <c r="C24715" s="12">
        <v>0.41666666666666669</v>
      </c>
      <c r="D24715">
        <v>0.27100000000000002</v>
      </c>
      <c r="E24715">
        <v>0.22</v>
      </c>
      <c r="F24715">
        <v>0.68799999999999994</v>
      </c>
      <c r="G24715">
        <f t="shared" si="1160"/>
        <v>0.58019999999999994</v>
      </c>
      <c r="H24715">
        <f t="shared" si="1159"/>
        <v>0.58019999999999994</v>
      </c>
    </row>
    <row r="24716" spans="1:8" hidden="1" x14ac:dyDescent="0.3">
      <c r="A24716" s="10">
        <f t="shared" si="1158"/>
        <v>43922.420138888891</v>
      </c>
      <c r="B24716" s="11">
        <v>43922</v>
      </c>
      <c r="C24716" s="12">
        <v>0.4201388888888889</v>
      </c>
      <c r="D24716">
        <v>0.29599999999999999</v>
      </c>
      <c r="E24716">
        <v>0.19</v>
      </c>
      <c r="F24716">
        <v>0.71299999999999997</v>
      </c>
      <c r="G24716">
        <f t="shared" si="1160"/>
        <v>0.59040000000000004</v>
      </c>
      <c r="H24716">
        <f t="shared" si="1159"/>
        <v>0.59040000000000004</v>
      </c>
    </row>
    <row r="24717" spans="1:8" hidden="1" x14ac:dyDescent="0.3">
      <c r="A24717" s="10">
        <f t="shared" si="1158"/>
        <v>43922.423611111109</v>
      </c>
      <c r="B24717" s="11">
        <v>43922</v>
      </c>
      <c r="C24717" s="12">
        <v>0.4236111111111111</v>
      </c>
      <c r="D24717">
        <v>0.22700000000000001</v>
      </c>
      <c r="E24717">
        <v>0.22</v>
      </c>
      <c r="F24717">
        <v>0.53300000000000003</v>
      </c>
      <c r="G24717">
        <f t="shared" si="1160"/>
        <v>0.61999999999999988</v>
      </c>
      <c r="H24717">
        <f t="shared" si="1159"/>
        <v>0.61999999999999988</v>
      </c>
    </row>
    <row r="24718" spans="1:8" hidden="1" x14ac:dyDescent="0.3">
      <c r="A24718" s="10">
        <f t="shared" si="1158"/>
        <v>43922.427083333336</v>
      </c>
      <c r="B24718" s="11">
        <v>43922</v>
      </c>
      <c r="C24718" s="12">
        <v>0.42708333333333331</v>
      </c>
      <c r="D24718">
        <v>0.23499999999999999</v>
      </c>
      <c r="E24718">
        <v>0.23</v>
      </c>
      <c r="F24718">
        <v>0.59499999999999997</v>
      </c>
      <c r="G24718">
        <f t="shared" si="1160"/>
        <v>0.621</v>
      </c>
      <c r="H24718">
        <f t="shared" si="1159"/>
        <v>0.621</v>
      </c>
    </row>
    <row r="24719" spans="1:8" hidden="1" x14ac:dyDescent="0.3">
      <c r="A24719" s="10">
        <f t="shared" si="1158"/>
        <v>43922.430555555555</v>
      </c>
      <c r="B24719" s="11">
        <v>43922</v>
      </c>
      <c r="C24719" s="12">
        <v>0.43055555555555558</v>
      </c>
      <c r="D24719">
        <v>0.23499999999999999</v>
      </c>
      <c r="E24719">
        <v>0.22</v>
      </c>
      <c r="F24719">
        <v>0.57099999999999995</v>
      </c>
      <c r="G24719">
        <f t="shared" si="1160"/>
        <v>0.56459999999999999</v>
      </c>
      <c r="H24719">
        <f t="shared" si="1159"/>
        <v>0.56459999999999999</v>
      </c>
    </row>
    <row r="24720" spans="1:8" hidden="1" x14ac:dyDescent="0.3">
      <c r="A24720" s="10">
        <f t="shared" si="1158"/>
        <v>43922.434027777781</v>
      </c>
      <c r="B24720" s="11">
        <v>43922</v>
      </c>
      <c r="C24720" s="12">
        <v>0.43402777777777773</v>
      </c>
      <c r="D24720">
        <v>0.28799999999999998</v>
      </c>
      <c r="E24720">
        <v>0.2</v>
      </c>
      <c r="F24720">
        <v>0.69299999999999995</v>
      </c>
      <c r="G24720">
        <f t="shared" si="1160"/>
        <v>0.55020000000000002</v>
      </c>
      <c r="H24720">
        <f t="shared" si="1159"/>
        <v>0.55020000000000002</v>
      </c>
    </row>
    <row r="24721" spans="1:8" hidden="1" x14ac:dyDescent="0.3">
      <c r="A24721" s="10">
        <f t="shared" si="1158"/>
        <v>43922.4375</v>
      </c>
      <c r="B24721" s="11">
        <v>43922</v>
      </c>
      <c r="C24721" s="12">
        <v>0.4375</v>
      </c>
      <c r="D24721">
        <v>0.2</v>
      </c>
      <c r="E24721">
        <v>0.21</v>
      </c>
      <c r="F24721">
        <v>0.43099999999999999</v>
      </c>
      <c r="G24721">
        <f t="shared" si="1160"/>
        <v>0.5845999999999999</v>
      </c>
      <c r="H24721">
        <f t="shared" si="1159"/>
        <v>0.5845999999999999</v>
      </c>
    </row>
    <row r="24722" spans="1:8" hidden="1" x14ac:dyDescent="0.3">
      <c r="A24722" s="10">
        <f t="shared" si="1158"/>
        <v>43922.440972222219</v>
      </c>
      <c r="B24722" s="11">
        <v>43922</v>
      </c>
      <c r="C24722" s="12">
        <v>0.44097222222222227</v>
      </c>
      <c r="D24722">
        <v>0.23499999999999999</v>
      </c>
      <c r="E24722">
        <v>0.18</v>
      </c>
      <c r="F24722">
        <v>0.46100000000000002</v>
      </c>
      <c r="G24722">
        <f t="shared" si="1160"/>
        <v>0.58579999999999999</v>
      </c>
      <c r="H24722">
        <f t="shared" si="1159"/>
        <v>0.58579999999999999</v>
      </c>
    </row>
    <row r="24723" spans="1:8" hidden="1" x14ac:dyDescent="0.3">
      <c r="A24723" s="10">
        <f t="shared" si="1158"/>
        <v>43922.444444444445</v>
      </c>
      <c r="B24723" s="11">
        <v>43922</v>
      </c>
      <c r="C24723" s="12">
        <v>0.44444444444444442</v>
      </c>
      <c r="D24723">
        <v>0.315</v>
      </c>
      <c r="E24723">
        <v>0.19</v>
      </c>
      <c r="F24723">
        <v>0.76700000000000002</v>
      </c>
      <c r="G24723">
        <f t="shared" si="1160"/>
        <v>0.54359999999999997</v>
      </c>
      <c r="H24723">
        <f t="shared" si="1159"/>
        <v>0.54359999999999997</v>
      </c>
    </row>
    <row r="24724" spans="1:8" hidden="1" x14ac:dyDescent="0.3">
      <c r="A24724" s="10">
        <f t="shared" si="1158"/>
        <v>43922.447916666664</v>
      </c>
      <c r="B24724" s="11">
        <v>43922</v>
      </c>
      <c r="C24724" s="12">
        <v>0.44791666666666669</v>
      </c>
      <c r="D24724">
        <v>0.23499999999999999</v>
      </c>
      <c r="E24724">
        <v>0.22</v>
      </c>
      <c r="F24724">
        <v>0.57699999999999996</v>
      </c>
      <c r="G24724">
        <f t="shared" si="1160"/>
        <v>0.63500000000000001</v>
      </c>
      <c r="H24724">
        <f t="shared" si="1159"/>
        <v>0.63500000000000001</v>
      </c>
    </row>
    <row r="24725" spans="1:8" hidden="1" x14ac:dyDescent="0.3">
      <c r="A24725" s="10">
        <f t="shared" si="1158"/>
        <v>43922.451388888891</v>
      </c>
      <c r="B24725" s="11">
        <v>43922</v>
      </c>
      <c r="C24725" s="12">
        <v>0.4513888888888889</v>
      </c>
      <c r="D24725">
        <v>0.2</v>
      </c>
      <c r="E24725">
        <v>0.24</v>
      </c>
      <c r="F24725">
        <v>0.48199999999999998</v>
      </c>
      <c r="G24725">
        <f t="shared" si="1160"/>
        <v>0.71319999999999995</v>
      </c>
      <c r="H24725">
        <f t="shared" si="1159"/>
        <v>0.71319999999999995</v>
      </c>
    </row>
    <row r="24726" spans="1:8" hidden="1" x14ac:dyDescent="0.3">
      <c r="A24726" s="10">
        <f t="shared" si="1158"/>
        <v>43922.454861111109</v>
      </c>
      <c r="B24726" s="11">
        <v>43922</v>
      </c>
      <c r="C24726" s="12">
        <v>0.4548611111111111</v>
      </c>
      <c r="D24726">
        <v>0.27900000000000003</v>
      </c>
      <c r="E24726">
        <v>0.27</v>
      </c>
      <c r="F24726">
        <v>0.88800000000000001</v>
      </c>
      <c r="G24726">
        <f t="shared" si="1160"/>
        <v>0.66839999999999999</v>
      </c>
      <c r="H24726">
        <f t="shared" si="1159"/>
        <v>0.66839999999999999</v>
      </c>
    </row>
    <row r="24727" spans="1:8" hidden="1" x14ac:dyDescent="0.3">
      <c r="A24727" s="10">
        <f t="shared" si="1158"/>
        <v>43922.458333333336</v>
      </c>
      <c r="B24727" s="11">
        <v>43922</v>
      </c>
      <c r="C24727" s="12">
        <v>0.45833333333333331</v>
      </c>
      <c r="D24727">
        <v>0.315</v>
      </c>
      <c r="E24727">
        <v>0.21</v>
      </c>
      <c r="F24727">
        <v>0.85199999999999998</v>
      </c>
      <c r="G24727">
        <f t="shared" si="1160"/>
        <v>0.65939999999999999</v>
      </c>
      <c r="H24727">
        <f t="shared" si="1159"/>
        <v>0.65939999999999999</v>
      </c>
    </row>
    <row r="24728" spans="1:8" hidden="1" x14ac:dyDescent="0.3">
      <c r="A24728" s="10">
        <f t="shared" si="1158"/>
        <v>43922.461805555555</v>
      </c>
      <c r="B24728" s="11">
        <v>43922</v>
      </c>
      <c r="C24728" s="12">
        <v>0.46180555555555558</v>
      </c>
      <c r="D24728">
        <v>0.254</v>
      </c>
      <c r="E24728">
        <v>0.19</v>
      </c>
      <c r="F24728">
        <v>0.54300000000000004</v>
      </c>
      <c r="G24728">
        <f t="shared" si="1160"/>
        <v>0.66459999999999997</v>
      </c>
      <c r="H24728">
        <f t="shared" si="1159"/>
        <v>0.66459999999999997</v>
      </c>
    </row>
    <row r="24729" spans="1:8" hidden="1" x14ac:dyDescent="0.3">
      <c r="A24729" s="10">
        <f t="shared" si="1158"/>
        <v>43922.465277777781</v>
      </c>
      <c r="B24729" s="11">
        <v>43922</v>
      </c>
      <c r="C24729" s="12">
        <v>0.46527777777777773</v>
      </c>
      <c r="D24729">
        <v>0.24399999999999999</v>
      </c>
      <c r="E24729">
        <v>0.19</v>
      </c>
      <c r="F24729">
        <v>0.53200000000000003</v>
      </c>
      <c r="G24729">
        <f t="shared" si="1160"/>
        <v>0.61159999999999992</v>
      </c>
      <c r="H24729">
        <f t="shared" si="1159"/>
        <v>0.61159999999999992</v>
      </c>
    </row>
    <row r="24730" spans="1:8" hidden="1" x14ac:dyDescent="0.3">
      <c r="A24730" s="10">
        <f t="shared" si="1158"/>
        <v>43922.46875</v>
      </c>
      <c r="B24730" s="11">
        <v>43922</v>
      </c>
      <c r="C24730" s="12">
        <v>0.46875</v>
      </c>
      <c r="D24730">
        <v>0.218</v>
      </c>
      <c r="E24730">
        <v>0.22</v>
      </c>
      <c r="F24730">
        <v>0.50800000000000001</v>
      </c>
      <c r="G24730">
        <f t="shared" si="1160"/>
        <v>0.56920000000000015</v>
      </c>
      <c r="H24730">
        <f t="shared" si="1159"/>
        <v>0.56920000000000015</v>
      </c>
    </row>
    <row r="24731" spans="1:8" hidden="1" x14ac:dyDescent="0.3">
      <c r="A24731" s="10">
        <f t="shared" si="1158"/>
        <v>43922.472222222219</v>
      </c>
      <c r="B24731" s="11">
        <v>43922</v>
      </c>
      <c r="C24731" s="12">
        <v>0.47222222222222227</v>
      </c>
      <c r="D24731">
        <v>0.27100000000000002</v>
      </c>
      <c r="E24731">
        <v>0.19</v>
      </c>
      <c r="F24731">
        <v>0.623</v>
      </c>
      <c r="G24731">
        <f t="shared" si="1160"/>
        <v>0.56159999999999999</v>
      </c>
      <c r="H24731">
        <f t="shared" si="1159"/>
        <v>0.56159999999999999</v>
      </c>
    </row>
    <row r="24732" spans="1:8" hidden="1" x14ac:dyDescent="0.3">
      <c r="A24732" s="10">
        <f t="shared" si="1158"/>
        <v>43922.475694444445</v>
      </c>
      <c r="B24732" s="11">
        <v>43922</v>
      </c>
      <c r="C24732" s="12">
        <v>0.47569444444444442</v>
      </c>
      <c r="D24732">
        <v>0.27100000000000002</v>
      </c>
      <c r="E24732">
        <v>0.2</v>
      </c>
      <c r="F24732">
        <v>0.64</v>
      </c>
      <c r="G24732">
        <f t="shared" si="1160"/>
        <v>0.56799999999999995</v>
      </c>
      <c r="H24732">
        <f t="shared" si="1159"/>
        <v>0.56799999999999995</v>
      </c>
    </row>
    <row r="24733" spans="1:8" hidden="1" x14ac:dyDescent="0.3">
      <c r="A24733" s="10">
        <f t="shared" si="1158"/>
        <v>43922.479166666664</v>
      </c>
      <c r="B24733" s="11">
        <v>43922</v>
      </c>
      <c r="C24733" s="12">
        <v>0.47916666666666669</v>
      </c>
      <c r="D24733">
        <v>0.218</v>
      </c>
      <c r="E24733">
        <v>0.22</v>
      </c>
      <c r="F24733">
        <v>0.505</v>
      </c>
      <c r="G24733">
        <f t="shared" si="1160"/>
        <v>0.58439999999999992</v>
      </c>
      <c r="H24733">
        <f t="shared" si="1159"/>
        <v>0.58439999999999992</v>
      </c>
    </row>
    <row r="24734" spans="1:8" hidden="1" x14ac:dyDescent="0.3">
      <c r="A24734" s="10">
        <f t="shared" si="1158"/>
        <v>43922.482638888891</v>
      </c>
      <c r="B24734" s="11">
        <v>43922</v>
      </c>
      <c r="C24734" s="12">
        <v>0.4826388888888889</v>
      </c>
      <c r="D24734">
        <v>0.245</v>
      </c>
      <c r="E24734">
        <v>0.2</v>
      </c>
      <c r="F24734">
        <v>0.56399999999999995</v>
      </c>
      <c r="G24734">
        <f t="shared" si="1160"/>
        <v>0.56159999999999999</v>
      </c>
      <c r="H24734">
        <f t="shared" si="1159"/>
        <v>0.56159999999999999</v>
      </c>
    </row>
    <row r="24735" spans="1:8" hidden="1" x14ac:dyDescent="0.3">
      <c r="A24735" s="10">
        <f t="shared" si="1158"/>
        <v>43922.486111111109</v>
      </c>
      <c r="B24735" s="11">
        <v>43922</v>
      </c>
      <c r="C24735" s="12">
        <v>0.4861111111111111</v>
      </c>
      <c r="D24735">
        <v>0.23499999999999999</v>
      </c>
      <c r="E24735">
        <v>0.23</v>
      </c>
      <c r="F24735">
        <v>0.59</v>
      </c>
      <c r="G24735">
        <f t="shared" si="1160"/>
        <v>0.52039999999999997</v>
      </c>
      <c r="H24735">
        <f t="shared" si="1159"/>
        <v>0.52039999999999997</v>
      </c>
    </row>
    <row r="24736" spans="1:8" hidden="1" x14ac:dyDescent="0.3">
      <c r="A24736" s="10">
        <f t="shared" si="1158"/>
        <v>43922.489583333336</v>
      </c>
      <c r="B24736" s="11">
        <v>43922</v>
      </c>
      <c r="C24736" s="12">
        <v>0.48958333333333331</v>
      </c>
      <c r="D24736">
        <v>0.23499999999999999</v>
      </c>
      <c r="E24736">
        <v>0.2</v>
      </c>
      <c r="F24736">
        <v>0.50900000000000001</v>
      </c>
      <c r="G24736">
        <f t="shared" si="1160"/>
        <v>0.51</v>
      </c>
      <c r="H24736">
        <f t="shared" si="1159"/>
        <v>0.51</v>
      </c>
    </row>
    <row r="24737" spans="1:8" hidden="1" x14ac:dyDescent="0.3">
      <c r="A24737" s="10">
        <f t="shared" si="1158"/>
        <v>43922.493055555555</v>
      </c>
      <c r="B24737" s="11">
        <v>43922</v>
      </c>
      <c r="C24737" s="12">
        <v>0.49305555555555558</v>
      </c>
      <c r="D24737">
        <v>0.2</v>
      </c>
      <c r="E24737">
        <v>0.21</v>
      </c>
      <c r="F24737">
        <v>0.434</v>
      </c>
      <c r="G24737">
        <f t="shared" si="1160"/>
        <v>0.55220000000000002</v>
      </c>
      <c r="H24737">
        <f t="shared" si="1159"/>
        <v>0.55220000000000002</v>
      </c>
    </row>
    <row r="24738" spans="1:8" hidden="1" x14ac:dyDescent="0.3">
      <c r="A24738" s="10">
        <f t="shared" si="1158"/>
        <v>43922.496527777781</v>
      </c>
      <c r="B24738" s="11">
        <v>43922</v>
      </c>
      <c r="C24738" s="12">
        <v>0.49652777777777773</v>
      </c>
      <c r="D24738">
        <v>0.2</v>
      </c>
      <c r="E24738">
        <v>0.22</v>
      </c>
      <c r="F24738">
        <v>0.45300000000000001</v>
      </c>
      <c r="G24738">
        <f t="shared" si="1160"/>
        <v>0.5544</v>
      </c>
      <c r="H24738">
        <f t="shared" si="1159"/>
        <v>0.5544</v>
      </c>
    </row>
    <row r="24739" spans="1:8" hidden="1" x14ac:dyDescent="0.3">
      <c r="A24739" s="10">
        <f t="shared" si="1158"/>
        <v>43922.5</v>
      </c>
      <c r="B24739" s="11">
        <v>43922</v>
      </c>
      <c r="C24739" s="12">
        <v>0.5</v>
      </c>
      <c r="D24739">
        <v>0.29599999999999999</v>
      </c>
      <c r="E24739">
        <v>0.21</v>
      </c>
      <c r="F24739">
        <v>0.77500000000000002</v>
      </c>
      <c r="G24739">
        <f t="shared" si="1160"/>
        <v>0.54359999999999997</v>
      </c>
      <c r="H24739">
        <f t="shared" si="1159"/>
        <v>0.54359999999999997</v>
      </c>
    </row>
    <row r="24740" spans="1:8" hidden="1" x14ac:dyDescent="0.3">
      <c r="A24740" s="10">
        <f t="shared" si="1158"/>
        <v>43922.503472222219</v>
      </c>
      <c r="B24740" s="11">
        <v>43922</v>
      </c>
      <c r="C24740" s="12">
        <v>0.50347222222222221</v>
      </c>
      <c r="D24740">
        <v>0.23499999999999999</v>
      </c>
      <c r="E24740">
        <v>0.23</v>
      </c>
      <c r="F24740">
        <v>0.60099999999999998</v>
      </c>
      <c r="G24740">
        <f t="shared" si="1160"/>
        <v>0.57799999999999996</v>
      </c>
      <c r="H24740">
        <f t="shared" si="1159"/>
        <v>0.57799999999999996</v>
      </c>
    </row>
    <row r="24741" spans="1:8" hidden="1" x14ac:dyDescent="0.3">
      <c r="A24741" s="10">
        <f t="shared" si="1158"/>
        <v>43922.506944444445</v>
      </c>
      <c r="B24741" s="11">
        <v>43922</v>
      </c>
      <c r="C24741" s="12">
        <v>0.50694444444444442</v>
      </c>
      <c r="D24741">
        <v>0.2</v>
      </c>
      <c r="E24741">
        <v>0.22</v>
      </c>
      <c r="F24741">
        <v>0.45500000000000002</v>
      </c>
      <c r="G24741">
        <f t="shared" si="1160"/>
        <v>0.5776</v>
      </c>
      <c r="H24741">
        <f t="shared" si="1159"/>
        <v>0.5776</v>
      </c>
    </row>
    <row r="24742" spans="1:8" hidden="1" x14ac:dyDescent="0.3">
      <c r="A24742" s="10">
        <f t="shared" si="1158"/>
        <v>43922.510416666664</v>
      </c>
      <c r="B24742" s="11">
        <v>43922</v>
      </c>
      <c r="C24742" s="12">
        <v>0.51041666666666663</v>
      </c>
      <c r="D24742">
        <v>0.254</v>
      </c>
      <c r="E24742">
        <v>0.21</v>
      </c>
      <c r="F24742">
        <v>0.60599999999999998</v>
      </c>
      <c r="G24742">
        <f t="shared" si="1160"/>
        <v>0.51879999999999993</v>
      </c>
      <c r="H24742">
        <f t="shared" si="1159"/>
        <v>0.51879999999999993</v>
      </c>
    </row>
    <row r="24743" spans="1:8" hidden="1" x14ac:dyDescent="0.3">
      <c r="A24743" s="10">
        <f t="shared" si="1158"/>
        <v>43922.513888888891</v>
      </c>
      <c r="B24743" s="11">
        <v>43922</v>
      </c>
      <c r="C24743" s="12">
        <v>0.51388888888888895</v>
      </c>
      <c r="D24743">
        <v>0.218</v>
      </c>
      <c r="E24743">
        <v>0.19</v>
      </c>
      <c r="F24743">
        <v>0.45100000000000001</v>
      </c>
      <c r="G24743">
        <f t="shared" si="1160"/>
        <v>0.49759999999999999</v>
      </c>
      <c r="H24743">
        <f t="shared" si="1159"/>
        <v>0.49759999999999999</v>
      </c>
    </row>
    <row r="24744" spans="1:8" hidden="1" x14ac:dyDescent="0.3">
      <c r="A24744" s="10">
        <f t="shared" si="1158"/>
        <v>43922.517361111109</v>
      </c>
      <c r="B24744" s="11">
        <v>43922</v>
      </c>
      <c r="C24744" s="12">
        <v>0.51736111111111105</v>
      </c>
      <c r="D24744">
        <v>0.2</v>
      </c>
      <c r="E24744">
        <v>0.24</v>
      </c>
      <c r="F24744">
        <v>0.48099999999999998</v>
      </c>
      <c r="G24744">
        <f t="shared" si="1160"/>
        <v>0.47059999999999996</v>
      </c>
      <c r="H24744">
        <f t="shared" si="1159"/>
        <v>0.47059999999999996</v>
      </c>
    </row>
    <row r="24745" spans="1:8" hidden="1" x14ac:dyDescent="0.3">
      <c r="A24745" s="10">
        <f t="shared" si="1158"/>
        <v>43922.520833333336</v>
      </c>
      <c r="B24745" s="11">
        <v>43922</v>
      </c>
      <c r="C24745" s="12">
        <v>0.52083333333333337</v>
      </c>
      <c r="D24745">
        <v>0.22700000000000001</v>
      </c>
      <c r="E24745">
        <v>0.2</v>
      </c>
      <c r="F24745">
        <v>0.495</v>
      </c>
      <c r="G24745">
        <f t="shared" si="1160"/>
        <v>0.43580000000000008</v>
      </c>
      <c r="H24745">
        <f t="shared" si="1159"/>
        <v>0.43580000000000008</v>
      </c>
    </row>
    <row r="24746" spans="1:8" hidden="1" x14ac:dyDescent="0.3">
      <c r="A24746" s="10">
        <f t="shared" si="1158"/>
        <v>43922.524305555555</v>
      </c>
      <c r="B24746" s="11">
        <v>43922</v>
      </c>
      <c r="C24746" s="12">
        <v>0.52430555555555558</v>
      </c>
      <c r="D24746">
        <v>0.2</v>
      </c>
      <c r="E24746">
        <v>0.16</v>
      </c>
      <c r="F24746">
        <v>0.32</v>
      </c>
      <c r="G24746">
        <f t="shared" si="1160"/>
        <v>0.43620000000000003</v>
      </c>
      <c r="H24746">
        <f t="shared" si="1159"/>
        <v>0.43620000000000003</v>
      </c>
    </row>
    <row r="24747" spans="1:8" hidden="1" x14ac:dyDescent="0.3">
      <c r="A24747" s="10">
        <f t="shared" si="1158"/>
        <v>43922.527777777781</v>
      </c>
      <c r="B24747" s="11">
        <v>43922</v>
      </c>
      <c r="C24747" s="12">
        <v>0.52777777777777779</v>
      </c>
      <c r="D24747">
        <v>0.2</v>
      </c>
      <c r="E24747">
        <v>0.21</v>
      </c>
      <c r="F24747">
        <v>0.432</v>
      </c>
      <c r="G24747">
        <f t="shared" si="1160"/>
        <v>0.42599999999999999</v>
      </c>
      <c r="H24747">
        <f t="shared" si="1159"/>
        <v>0.42599999999999999</v>
      </c>
    </row>
    <row r="24748" spans="1:8" hidden="1" x14ac:dyDescent="0.3">
      <c r="A24748" s="10">
        <f t="shared" si="1158"/>
        <v>43922.53125</v>
      </c>
      <c r="B24748" s="11">
        <v>43922</v>
      </c>
      <c r="C24748" s="12">
        <v>0.53125</v>
      </c>
      <c r="D24748">
        <v>0.2</v>
      </c>
      <c r="E24748">
        <v>0.22</v>
      </c>
      <c r="F24748">
        <v>0.45300000000000001</v>
      </c>
      <c r="G24748">
        <f t="shared" si="1160"/>
        <v>0.40780000000000005</v>
      </c>
      <c r="H24748">
        <f t="shared" si="1159"/>
        <v>0.40780000000000005</v>
      </c>
    </row>
    <row r="24749" spans="1:8" hidden="1" x14ac:dyDescent="0.3">
      <c r="A24749" s="10">
        <f t="shared" si="1158"/>
        <v>43922.534722222219</v>
      </c>
      <c r="B24749" s="11">
        <v>43922</v>
      </c>
      <c r="C24749" s="12">
        <v>0.53472222222222221</v>
      </c>
      <c r="D24749">
        <v>0.2</v>
      </c>
      <c r="E24749">
        <v>0.21</v>
      </c>
      <c r="F24749">
        <v>0.43</v>
      </c>
      <c r="G24749">
        <f t="shared" si="1160"/>
        <v>0.47260000000000002</v>
      </c>
      <c r="H24749">
        <f t="shared" si="1159"/>
        <v>0.47260000000000002</v>
      </c>
    </row>
    <row r="24750" spans="1:8" hidden="1" x14ac:dyDescent="0.3">
      <c r="A24750" s="10">
        <f t="shared" si="1158"/>
        <v>43922.538194444445</v>
      </c>
      <c r="B24750" s="11">
        <v>43922</v>
      </c>
      <c r="C24750" s="12">
        <v>0.53819444444444442</v>
      </c>
      <c r="D24750">
        <v>0.2</v>
      </c>
      <c r="E24750">
        <v>0.2</v>
      </c>
      <c r="F24750">
        <v>0.40400000000000003</v>
      </c>
      <c r="G24750">
        <f t="shared" si="1160"/>
        <v>0.47000000000000003</v>
      </c>
      <c r="H24750">
        <f t="shared" si="1159"/>
        <v>0.47000000000000003</v>
      </c>
    </row>
    <row r="24751" spans="1:8" hidden="1" x14ac:dyDescent="0.3">
      <c r="A24751" s="10">
        <f t="shared" si="1158"/>
        <v>43922.541666666664</v>
      </c>
      <c r="B24751" s="11">
        <v>43922</v>
      </c>
      <c r="C24751" s="12">
        <v>0.54166666666666663</v>
      </c>
      <c r="D24751">
        <v>0.27100000000000002</v>
      </c>
      <c r="E24751">
        <v>0.2</v>
      </c>
      <c r="F24751">
        <v>0.64400000000000002</v>
      </c>
      <c r="G24751">
        <f t="shared" si="1160"/>
        <v>0.53780000000000006</v>
      </c>
      <c r="H24751">
        <f t="shared" si="1159"/>
        <v>0.53780000000000006</v>
      </c>
    </row>
    <row r="24752" spans="1:8" hidden="1" x14ac:dyDescent="0.3">
      <c r="A24752" s="10">
        <f t="shared" si="1158"/>
        <v>43922.545138888891</v>
      </c>
      <c r="B24752" s="11">
        <v>43922</v>
      </c>
      <c r="C24752" s="12">
        <v>0.54513888888888895</v>
      </c>
      <c r="D24752">
        <v>0.2</v>
      </c>
      <c r="E24752">
        <v>0.21</v>
      </c>
      <c r="F24752">
        <v>0.41899999999999998</v>
      </c>
      <c r="G24752">
        <f t="shared" si="1160"/>
        <v>0.58340000000000003</v>
      </c>
      <c r="H24752">
        <f t="shared" si="1159"/>
        <v>0.58340000000000003</v>
      </c>
    </row>
    <row r="24753" spans="1:8" hidden="1" x14ac:dyDescent="0.3">
      <c r="A24753" s="10">
        <f t="shared" si="1158"/>
        <v>43922.548611111109</v>
      </c>
      <c r="B24753" s="11">
        <v>43922</v>
      </c>
      <c r="C24753" s="12">
        <v>0.54861111111111105</v>
      </c>
      <c r="D24753">
        <v>0.30599999999999999</v>
      </c>
      <c r="E24753">
        <v>0.21</v>
      </c>
      <c r="F24753">
        <v>0.79200000000000004</v>
      </c>
      <c r="G24753">
        <f t="shared" si="1160"/>
        <v>0.6077999999999999</v>
      </c>
      <c r="H24753">
        <f t="shared" si="1159"/>
        <v>0.6077999999999999</v>
      </c>
    </row>
    <row r="24754" spans="1:8" hidden="1" x14ac:dyDescent="0.3">
      <c r="A24754" s="10">
        <f t="shared" si="1158"/>
        <v>43922.552083333336</v>
      </c>
      <c r="B24754" s="11">
        <v>43922</v>
      </c>
      <c r="C24754" s="12">
        <v>0.55208333333333337</v>
      </c>
      <c r="D24754">
        <v>0.26200000000000001</v>
      </c>
      <c r="E24754">
        <v>0.22</v>
      </c>
      <c r="F24754">
        <v>0.65800000000000003</v>
      </c>
      <c r="G24754">
        <f t="shared" si="1160"/>
        <v>0.62280000000000002</v>
      </c>
      <c r="H24754">
        <f t="shared" si="1159"/>
        <v>0.62280000000000002</v>
      </c>
    </row>
    <row r="24755" spans="1:8" hidden="1" x14ac:dyDescent="0.3">
      <c r="A24755" s="10">
        <f t="shared" si="1158"/>
        <v>43922.555555555555</v>
      </c>
      <c r="B24755" s="11">
        <v>43922</v>
      </c>
      <c r="C24755" s="12">
        <v>0.55555555555555558</v>
      </c>
      <c r="D24755">
        <v>0.22700000000000001</v>
      </c>
      <c r="E24755">
        <v>0.21</v>
      </c>
      <c r="F24755">
        <v>0.52600000000000002</v>
      </c>
      <c r="G24755">
        <f t="shared" si="1160"/>
        <v>0.67060000000000008</v>
      </c>
      <c r="H24755">
        <f t="shared" si="1159"/>
        <v>0.67060000000000008</v>
      </c>
    </row>
    <row r="24756" spans="1:8" hidden="1" x14ac:dyDescent="0.3">
      <c r="A24756" s="10">
        <f t="shared" si="1158"/>
        <v>43922.559027777781</v>
      </c>
      <c r="B24756" s="11">
        <v>43922</v>
      </c>
      <c r="C24756" s="12">
        <v>0.55902777777777779</v>
      </c>
      <c r="D24756">
        <v>0.27900000000000003</v>
      </c>
      <c r="E24756">
        <v>0.21</v>
      </c>
      <c r="F24756">
        <v>0.71899999999999997</v>
      </c>
      <c r="G24756">
        <f t="shared" si="1160"/>
        <v>0.59179999999999999</v>
      </c>
      <c r="H24756">
        <f t="shared" si="1159"/>
        <v>0.59179999999999999</v>
      </c>
    </row>
    <row r="24757" spans="1:8" hidden="1" x14ac:dyDescent="0.3">
      <c r="A24757" s="10">
        <f t="shared" si="1158"/>
        <v>43922.5625</v>
      </c>
      <c r="B24757" s="11">
        <v>43922</v>
      </c>
      <c r="C24757" s="12">
        <v>0.5625</v>
      </c>
      <c r="D24757">
        <v>0.254</v>
      </c>
      <c r="E24757">
        <v>0.23</v>
      </c>
      <c r="F24757">
        <v>0.65800000000000003</v>
      </c>
      <c r="G24757">
        <f t="shared" si="1160"/>
        <v>0.58440000000000003</v>
      </c>
      <c r="H24757">
        <f t="shared" si="1159"/>
        <v>0.58440000000000003</v>
      </c>
    </row>
    <row r="24758" spans="1:8" hidden="1" x14ac:dyDescent="0.3">
      <c r="A24758" s="10">
        <f t="shared" si="1158"/>
        <v>43922.565972222219</v>
      </c>
      <c r="B24758" s="11">
        <v>43922</v>
      </c>
      <c r="C24758" s="12">
        <v>0.56597222222222221</v>
      </c>
      <c r="D24758">
        <v>0.2</v>
      </c>
      <c r="E24758">
        <v>0.2</v>
      </c>
      <c r="F24758">
        <v>0.39800000000000002</v>
      </c>
      <c r="G24758">
        <f t="shared" si="1160"/>
        <v>0.55859999999999999</v>
      </c>
      <c r="H24758">
        <f t="shared" si="1159"/>
        <v>0.55859999999999999</v>
      </c>
    </row>
    <row r="24759" spans="1:8" hidden="1" x14ac:dyDescent="0.3">
      <c r="A24759" s="10">
        <f t="shared" si="1158"/>
        <v>43922.569444444445</v>
      </c>
      <c r="B24759" s="11">
        <v>43922</v>
      </c>
      <c r="C24759" s="12">
        <v>0.56944444444444442</v>
      </c>
      <c r="D24759">
        <v>0.26200000000000001</v>
      </c>
      <c r="E24759">
        <v>0.2</v>
      </c>
      <c r="F24759">
        <v>0.621</v>
      </c>
      <c r="G24759">
        <f t="shared" si="1160"/>
        <v>0.48399999999999999</v>
      </c>
      <c r="H24759">
        <f t="shared" si="1159"/>
        <v>0.48399999999999999</v>
      </c>
    </row>
    <row r="24760" spans="1:8" hidden="1" x14ac:dyDescent="0.3">
      <c r="A24760" s="10">
        <f t="shared" si="1158"/>
        <v>43922.572916666664</v>
      </c>
      <c r="B24760" s="11">
        <v>43922</v>
      </c>
      <c r="C24760" s="12">
        <v>0.57291666666666663</v>
      </c>
      <c r="D24760">
        <v>0.2</v>
      </c>
      <c r="E24760">
        <v>0.2</v>
      </c>
      <c r="F24760">
        <v>0.39700000000000002</v>
      </c>
      <c r="G24760">
        <f t="shared" si="1160"/>
        <v>0.44539999999999996</v>
      </c>
      <c r="H24760">
        <f t="shared" si="1159"/>
        <v>0.44539999999999996</v>
      </c>
    </row>
    <row r="24761" spans="1:8" hidden="1" x14ac:dyDescent="0.3">
      <c r="A24761" s="10">
        <f t="shared" si="1158"/>
        <v>43922.576388888891</v>
      </c>
      <c r="B24761" s="11">
        <v>43922</v>
      </c>
      <c r="C24761" s="12">
        <v>0.57638888888888895</v>
      </c>
      <c r="D24761">
        <v>0.2</v>
      </c>
      <c r="E24761">
        <v>0.17</v>
      </c>
      <c r="F24761">
        <v>0.34599999999999997</v>
      </c>
      <c r="G24761">
        <f t="shared" si="1160"/>
        <v>0.44939999999999997</v>
      </c>
      <c r="H24761">
        <f t="shared" si="1159"/>
        <v>0.44939999999999997</v>
      </c>
    </row>
    <row r="24762" spans="1:8" hidden="1" x14ac:dyDescent="0.3">
      <c r="A24762" s="10">
        <f t="shared" si="1158"/>
        <v>43922.579861111109</v>
      </c>
      <c r="B24762" s="11">
        <v>43922</v>
      </c>
      <c r="C24762" s="12">
        <v>0.57986111111111105</v>
      </c>
      <c r="D24762">
        <v>0.218</v>
      </c>
      <c r="E24762">
        <v>0.2</v>
      </c>
      <c r="F24762">
        <v>0.46500000000000002</v>
      </c>
      <c r="G24762">
        <f t="shared" si="1160"/>
        <v>0.40540000000000004</v>
      </c>
      <c r="H24762">
        <f t="shared" si="1159"/>
        <v>0.40540000000000004</v>
      </c>
    </row>
    <row r="24763" spans="1:8" hidden="1" x14ac:dyDescent="0.3">
      <c r="A24763" s="10">
        <f t="shared" si="1158"/>
        <v>43922.583333333336</v>
      </c>
      <c r="B24763" s="11">
        <v>43922</v>
      </c>
      <c r="C24763" s="12">
        <v>0.58333333333333337</v>
      </c>
      <c r="D24763">
        <v>0.2</v>
      </c>
      <c r="E24763">
        <v>0.21</v>
      </c>
      <c r="F24763">
        <v>0.41799999999999998</v>
      </c>
      <c r="G24763">
        <f t="shared" si="1160"/>
        <v>0.40119999999999995</v>
      </c>
      <c r="H24763">
        <f t="shared" si="1159"/>
        <v>0.40119999999999995</v>
      </c>
    </row>
    <row r="24764" spans="1:8" hidden="1" x14ac:dyDescent="0.3">
      <c r="A24764" s="10">
        <f t="shared" si="1158"/>
        <v>43922.586805555555</v>
      </c>
      <c r="B24764" s="11">
        <v>43922</v>
      </c>
      <c r="C24764" s="12">
        <v>0.58680555555555558</v>
      </c>
      <c r="D24764">
        <v>0.2</v>
      </c>
      <c r="E24764">
        <v>0.2</v>
      </c>
      <c r="F24764">
        <v>0.40100000000000002</v>
      </c>
      <c r="G24764">
        <f t="shared" si="1160"/>
        <v>0.41300000000000009</v>
      </c>
      <c r="H24764">
        <f t="shared" si="1159"/>
        <v>0.41300000000000009</v>
      </c>
    </row>
    <row r="24765" spans="1:8" hidden="1" x14ac:dyDescent="0.3">
      <c r="A24765" s="10">
        <f t="shared" si="1158"/>
        <v>43922.590277777781</v>
      </c>
      <c r="B24765" s="11">
        <v>43922</v>
      </c>
      <c r="C24765" s="12">
        <v>0.59027777777777779</v>
      </c>
      <c r="D24765">
        <v>0.2</v>
      </c>
      <c r="E24765">
        <v>0.19</v>
      </c>
      <c r="F24765">
        <v>0.376</v>
      </c>
      <c r="G24765">
        <f t="shared" si="1160"/>
        <v>0.40499999999999997</v>
      </c>
      <c r="H24765">
        <f t="shared" si="1159"/>
        <v>0.40499999999999997</v>
      </c>
    </row>
    <row r="24766" spans="1:8" hidden="1" x14ac:dyDescent="0.3">
      <c r="A24766" s="10">
        <f t="shared" si="1158"/>
        <v>43922.59375</v>
      </c>
      <c r="B24766" s="11">
        <v>43922</v>
      </c>
      <c r="C24766" s="12">
        <v>0.59375</v>
      </c>
      <c r="D24766">
        <v>0.2</v>
      </c>
      <c r="E24766">
        <v>0.2</v>
      </c>
      <c r="F24766">
        <v>0.40500000000000003</v>
      </c>
      <c r="G24766">
        <f t="shared" si="1160"/>
        <v>0.44259999999999999</v>
      </c>
      <c r="H24766">
        <f t="shared" si="1159"/>
        <v>0.44259999999999999</v>
      </c>
    </row>
    <row r="24767" spans="1:8" hidden="1" x14ac:dyDescent="0.3">
      <c r="A24767" s="10">
        <f t="shared" si="1158"/>
        <v>43922.597222222219</v>
      </c>
      <c r="B24767" s="11">
        <v>43922</v>
      </c>
      <c r="C24767" s="12">
        <v>0.59722222222222221</v>
      </c>
      <c r="D24767">
        <v>0.2</v>
      </c>
      <c r="E24767">
        <v>0.21</v>
      </c>
      <c r="F24767">
        <v>0.42499999999999999</v>
      </c>
      <c r="G24767">
        <f t="shared" si="1160"/>
        <v>0.47959999999999992</v>
      </c>
      <c r="H24767">
        <f t="shared" si="1159"/>
        <v>0.47959999999999992</v>
      </c>
    </row>
    <row r="24768" spans="1:8" hidden="1" x14ac:dyDescent="0.3">
      <c r="A24768" s="10">
        <f t="shared" si="1158"/>
        <v>43922.600694444445</v>
      </c>
      <c r="B24768" s="11">
        <v>43922</v>
      </c>
      <c r="C24768" s="12">
        <v>0.60069444444444442</v>
      </c>
      <c r="D24768">
        <v>0.26200000000000001</v>
      </c>
      <c r="E24768">
        <v>0.2</v>
      </c>
      <c r="F24768">
        <v>0.60599999999999998</v>
      </c>
      <c r="G24768">
        <f t="shared" si="1160"/>
        <v>0.50559999999999994</v>
      </c>
      <c r="H24768">
        <f t="shared" si="1159"/>
        <v>0.50559999999999994</v>
      </c>
    </row>
    <row r="24769" spans="1:8" hidden="1" x14ac:dyDescent="0.3">
      <c r="A24769" s="10">
        <f t="shared" si="1158"/>
        <v>43922.604166666664</v>
      </c>
      <c r="B24769" s="11">
        <v>43922</v>
      </c>
      <c r="C24769" s="12">
        <v>0.60416666666666663</v>
      </c>
      <c r="D24769">
        <v>0.24399999999999999</v>
      </c>
      <c r="E24769">
        <v>0.21</v>
      </c>
      <c r="F24769">
        <v>0.58599999999999997</v>
      </c>
      <c r="G24769">
        <f t="shared" si="1160"/>
        <v>0.52380000000000004</v>
      </c>
      <c r="H24769">
        <f t="shared" si="1159"/>
        <v>0.52380000000000004</v>
      </c>
    </row>
    <row r="24770" spans="1:8" hidden="1" x14ac:dyDescent="0.3">
      <c r="A24770" s="10">
        <f t="shared" si="1158"/>
        <v>43922.607638888891</v>
      </c>
      <c r="B24770" s="11">
        <v>43922</v>
      </c>
      <c r="C24770" s="12">
        <v>0.60763888888888895</v>
      </c>
      <c r="D24770">
        <v>0.22700000000000001</v>
      </c>
      <c r="E24770">
        <v>0.21</v>
      </c>
      <c r="F24770">
        <v>0.50600000000000001</v>
      </c>
      <c r="G24770">
        <f t="shared" si="1160"/>
        <v>0.53700000000000003</v>
      </c>
      <c r="H24770">
        <f t="shared" si="1159"/>
        <v>0.53700000000000003</v>
      </c>
    </row>
    <row r="24771" spans="1:8" hidden="1" x14ac:dyDescent="0.3">
      <c r="A24771" s="10">
        <f t="shared" si="1158"/>
        <v>43922.611111111109</v>
      </c>
      <c r="B24771" s="11">
        <v>43922</v>
      </c>
      <c r="C24771" s="12">
        <v>0.61111111111111105</v>
      </c>
      <c r="D24771">
        <v>0.23499999999999999</v>
      </c>
      <c r="E24771">
        <v>0.19</v>
      </c>
      <c r="F24771">
        <v>0.496</v>
      </c>
      <c r="G24771">
        <f t="shared" si="1160"/>
        <v>0.50380000000000003</v>
      </c>
      <c r="H24771">
        <f t="shared" si="1159"/>
        <v>0.50380000000000003</v>
      </c>
    </row>
    <row r="24772" spans="1:8" hidden="1" x14ac:dyDescent="0.3">
      <c r="A24772" s="10">
        <f t="shared" si="1158"/>
        <v>43922.614583333336</v>
      </c>
      <c r="B24772" s="11">
        <v>43922</v>
      </c>
      <c r="C24772" s="12">
        <v>0.61458333333333337</v>
      </c>
      <c r="D24772">
        <v>0.22700000000000001</v>
      </c>
      <c r="E24772">
        <v>0.2</v>
      </c>
      <c r="F24772">
        <v>0.49099999999999999</v>
      </c>
      <c r="G24772">
        <f t="shared" si="1160"/>
        <v>0.48859999999999992</v>
      </c>
      <c r="H24772">
        <f t="shared" si="1159"/>
        <v>0.48859999999999992</v>
      </c>
    </row>
    <row r="24773" spans="1:8" hidden="1" x14ac:dyDescent="0.3">
      <c r="A24773" s="10">
        <f t="shared" ref="A24773:A24836" si="1161">B24773+C24773</f>
        <v>43922.618055555555</v>
      </c>
      <c r="B24773" s="11">
        <v>43922</v>
      </c>
      <c r="C24773" s="12">
        <v>0.61805555555555558</v>
      </c>
      <c r="D24773">
        <v>0.2</v>
      </c>
      <c r="E24773">
        <v>0.22</v>
      </c>
      <c r="F24773">
        <v>0.44</v>
      </c>
      <c r="G24773">
        <f t="shared" si="1160"/>
        <v>0.48680000000000001</v>
      </c>
      <c r="H24773">
        <f t="shared" ref="H24773:H24836" si="1162">ABS(G24773)</f>
        <v>0.48680000000000001</v>
      </c>
    </row>
    <row r="24774" spans="1:8" hidden="1" x14ac:dyDescent="0.3">
      <c r="A24774" s="10">
        <f t="shared" si="1161"/>
        <v>43922.621527777781</v>
      </c>
      <c r="B24774" s="11">
        <v>43922</v>
      </c>
      <c r="C24774" s="12">
        <v>0.62152777777777779</v>
      </c>
      <c r="D24774">
        <v>0.24399999999999999</v>
      </c>
      <c r="E24774">
        <v>0.19</v>
      </c>
      <c r="F24774">
        <v>0.51</v>
      </c>
      <c r="G24774">
        <f t="shared" si="1160"/>
        <v>0.48420000000000007</v>
      </c>
      <c r="H24774">
        <f t="shared" si="1162"/>
        <v>0.48420000000000007</v>
      </c>
    </row>
    <row r="24775" spans="1:8" hidden="1" x14ac:dyDescent="0.3">
      <c r="A24775" s="10">
        <f t="shared" si="1161"/>
        <v>43922.625</v>
      </c>
      <c r="B24775" s="11">
        <v>43922</v>
      </c>
      <c r="C24775" s="12">
        <v>0.625</v>
      </c>
      <c r="D24775">
        <v>0.22700000000000001</v>
      </c>
      <c r="E24775">
        <v>0.2</v>
      </c>
      <c r="F24775">
        <v>0.497</v>
      </c>
      <c r="G24775">
        <f t="shared" ref="G24775:G24838" si="1163">AVERAGE(F24773:F24777)</f>
        <v>0.46720000000000006</v>
      </c>
      <c r="H24775">
        <f t="shared" si="1162"/>
        <v>0.46720000000000006</v>
      </c>
    </row>
    <row r="24776" spans="1:8" hidden="1" x14ac:dyDescent="0.3">
      <c r="A24776" s="10">
        <f t="shared" si="1161"/>
        <v>43922.628472222219</v>
      </c>
      <c r="B24776" s="11">
        <v>43922</v>
      </c>
      <c r="C24776" s="12">
        <v>0.62847222222222221</v>
      </c>
      <c r="D24776">
        <v>0.24399999999999999</v>
      </c>
      <c r="E24776">
        <v>0.18</v>
      </c>
      <c r="F24776">
        <v>0.48299999999999998</v>
      </c>
      <c r="G24776">
        <f t="shared" si="1163"/>
        <v>0.50040000000000007</v>
      </c>
      <c r="H24776">
        <f t="shared" si="1162"/>
        <v>0.50040000000000007</v>
      </c>
    </row>
    <row r="24777" spans="1:8" hidden="1" x14ac:dyDescent="0.3">
      <c r="A24777" s="10">
        <f t="shared" si="1161"/>
        <v>43922.631944444445</v>
      </c>
      <c r="B24777" s="11">
        <v>43922</v>
      </c>
      <c r="C24777" s="12">
        <v>0.63194444444444442</v>
      </c>
      <c r="D24777">
        <v>0.2</v>
      </c>
      <c r="E24777">
        <v>0.2</v>
      </c>
      <c r="F24777">
        <v>0.40600000000000003</v>
      </c>
      <c r="G24777">
        <f t="shared" si="1163"/>
        <v>0.496</v>
      </c>
      <c r="H24777">
        <f t="shared" si="1162"/>
        <v>0.496</v>
      </c>
    </row>
    <row r="24778" spans="1:8" hidden="1" x14ac:dyDescent="0.3">
      <c r="A24778" s="10">
        <f t="shared" si="1161"/>
        <v>43922.635416666664</v>
      </c>
      <c r="B24778" s="11">
        <v>43922</v>
      </c>
      <c r="C24778" s="12">
        <v>0.63541666666666663</v>
      </c>
      <c r="D24778">
        <v>0.26100000000000001</v>
      </c>
      <c r="E24778">
        <v>0.2</v>
      </c>
      <c r="F24778">
        <v>0.60599999999999998</v>
      </c>
      <c r="G24778">
        <f t="shared" si="1163"/>
        <v>0.47759999999999997</v>
      </c>
      <c r="H24778">
        <f t="shared" si="1162"/>
        <v>0.47759999999999997</v>
      </c>
    </row>
    <row r="24779" spans="1:8" hidden="1" x14ac:dyDescent="0.3">
      <c r="A24779" s="10">
        <f t="shared" si="1161"/>
        <v>43922.638888888891</v>
      </c>
      <c r="B24779" s="11">
        <v>43922</v>
      </c>
      <c r="C24779" s="12">
        <v>0.63888888888888895</v>
      </c>
      <c r="D24779">
        <v>0.23499999999999999</v>
      </c>
      <c r="E24779">
        <v>0.19</v>
      </c>
      <c r="F24779">
        <v>0.48799999999999999</v>
      </c>
      <c r="G24779">
        <f t="shared" si="1163"/>
        <v>0.46340000000000003</v>
      </c>
      <c r="H24779">
        <f t="shared" si="1162"/>
        <v>0.46340000000000003</v>
      </c>
    </row>
    <row r="24780" spans="1:8" hidden="1" x14ac:dyDescent="0.3">
      <c r="A24780" s="10">
        <f t="shared" si="1161"/>
        <v>43922.642361111109</v>
      </c>
      <c r="B24780" s="11">
        <v>43922</v>
      </c>
      <c r="C24780" s="12">
        <v>0.64236111111111105</v>
      </c>
      <c r="D24780">
        <v>0.2</v>
      </c>
      <c r="E24780">
        <v>0.2</v>
      </c>
      <c r="F24780">
        <v>0.40500000000000003</v>
      </c>
      <c r="G24780">
        <f t="shared" si="1163"/>
        <v>0.48179999999999995</v>
      </c>
      <c r="H24780">
        <f t="shared" si="1162"/>
        <v>0.48179999999999995</v>
      </c>
    </row>
    <row r="24781" spans="1:8" hidden="1" x14ac:dyDescent="0.3">
      <c r="A24781" s="10">
        <f t="shared" si="1161"/>
        <v>43922.645833333336</v>
      </c>
      <c r="B24781" s="11">
        <v>43922</v>
      </c>
      <c r="C24781" s="12">
        <v>0.64583333333333337</v>
      </c>
      <c r="D24781">
        <v>0.2</v>
      </c>
      <c r="E24781">
        <v>0.2</v>
      </c>
      <c r="F24781">
        <v>0.41199999999999998</v>
      </c>
      <c r="G24781">
        <f t="shared" si="1163"/>
        <v>0.46040000000000003</v>
      </c>
      <c r="H24781">
        <f t="shared" si="1162"/>
        <v>0.46040000000000003</v>
      </c>
    </row>
    <row r="24782" spans="1:8" hidden="1" x14ac:dyDescent="0.3">
      <c r="A24782" s="10">
        <f t="shared" si="1161"/>
        <v>43922.649305555555</v>
      </c>
      <c r="B24782" s="11">
        <v>43922</v>
      </c>
      <c r="C24782" s="12">
        <v>0.64930555555555558</v>
      </c>
      <c r="D24782">
        <v>0.23499999999999999</v>
      </c>
      <c r="E24782">
        <v>0.19</v>
      </c>
      <c r="F24782">
        <v>0.498</v>
      </c>
      <c r="G24782">
        <f t="shared" si="1163"/>
        <v>0.44619999999999999</v>
      </c>
      <c r="H24782">
        <f t="shared" si="1162"/>
        <v>0.44619999999999999</v>
      </c>
    </row>
    <row r="24783" spans="1:8" hidden="1" x14ac:dyDescent="0.3">
      <c r="A24783" s="10">
        <f t="shared" si="1161"/>
        <v>43922.652777777781</v>
      </c>
      <c r="B24783" s="11">
        <v>43922</v>
      </c>
      <c r="C24783" s="12">
        <v>0.65277777777777779</v>
      </c>
      <c r="D24783">
        <v>0.22700000000000001</v>
      </c>
      <c r="E24783">
        <v>0.2</v>
      </c>
      <c r="F24783">
        <v>0.499</v>
      </c>
      <c r="G24783">
        <f t="shared" si="1163"/>
        <v>0.44299999999999995</v>
      </c>
      <c r="H24783">
        <f t="shared" si="1162"/>
        <v>0.44299999999999995</v>
      </c>
    </row>
    <row r="24784" spans="1:8" hidden="1" x14ac:dyDescent="0.3">
      <c r="A24784" s="10">
        <f t="shared" si="1161"/>
        <v>43922.65625</v>
      </c>
      <c r="B24784" s="11">
        <v>43922</v>
      </c>
      <c r="C24784" s="12">
        <v>0.65625</v>
      </c>
      <c r="D24784">
        <v>0.2</v>
      </c>
      <c r="E24784">
        <v>0.2</v>
      </c>
      <c r="F24784">
        <v>0.41699999999999998</v>
      </c>
      <c r="G24784">
        <f t="shared" si="1163"/>
        <v>0.45019999999999999</v>
      </c>
      <c r="H24784">
        <f t="shared" si="1162"/>
        <v>0.45019999999999999</v>
      </c>
    </row>
    <row r="24785" spans="1:8" hidden="1" x14ac:dyDescent="0.3">
      <c r="A24785" s="10">
        <f t="shared" si="1161"/>
        <v>43922.659722222219</v>
      </c>
      <c r="B24785" s="11">
        <v>43922</v>
      </c>
      <c r="C24785" s="12">
        <v>0.65972222222222221</v>
      </c>
      <c r="D24785">
        <v>0.2</v>
      </c>
      <c r="E24785">
        <v>0.19</v>
      </c>
      <c r="F24785">
        <v>0.38900000000000001</v>
      </c>
      <c r="G24785">
        <f t="shared" si="1163"/>
        <v>0.50319999999999998</v>
      </c>
      <c r="H24785">
        <f t="shared" si="1162"/>
        <v>0.50319999999999998</v>
      </c>
    </row>
    <row r="24786" spans="1:8" hidden="1" x14ac:dyDescent="0.3">
      <c r="A24786" s="10">
        <f t="shared" si="1161"/>
        <v>43922.663194444445</v>
      </c>
      <c r="B24786" s="11">
        <v>43922</v>
      </c>
      <c r="C24786" s="12">
        <v>0.66319444444444442</v>
      </c>
      <c r="D24786">
        <v>0.2</v>
      </c>
      <c r="E24786">
        <v>0.22</v>
      </c>
      <c r="F24786">
        <v>0.44800000000000001</v>
      </c>
      <c r="G24786">
        <f t="shared" si="1163"/>
        <v>0.54420000000000002</v>
      </c>
      <c r="H24786">
        <f t="shared" si="1162"/>
        <v>0.54420000000000002</v>
      </c>
    </row>
    <row r="24787" spans="1:8" hidden="1" x14ac:dyDescent="0.3">
      <c r="A24787" s="10">
        <f t="shared" si="1161"/>
        <v>43922.666666666664</v>
      </c>
      <c r="B24787" s="11">
        <v>43922</v>
      </c>
      <c r="C24787" s="12">
        <v>0.66666666666666663</v>
      </c>
      <c r="D24787">
        <v>0.28799999999999998</v>
      </c>
      <c r="E24787">
        <v>0.22</v>
      </c>
      <c r="F24787">
        <v>0.76300000000000001</v>
      </c>
      <c r="G24787">
        <f t="shared" si="1163"/>
        <v>0.56860000000000011</v>
      </c>
      <c r="H24787">
        <f t="shared" si="1162"/>
        <v>0.56860000000000011</v>
      </c>
    </row>
    <row r="24788" spans="1:8" hidden="1" x14ac:dyDescent="0.3">
      <c r="A24788" s="10">
        <f t="shared" si="1161"/>
        <v>43922.670138888891</v>
      </c>
      <c r="B24788" s="11">
        <v>43922</v>
      </c>
      <c r="C24788" s="12">
        <v>0.67013888888888884</v>
      </c>
      <c r="D24788">
        <v>0.27900000000000003</v>
      </c>
      <c r="E24788">
        <v>0.21</v>
      </c>
      <c r="F24788">
        <v>0.70399999999999996</v>
      </c>
      <c r="G24788">
        <f t="shared" si="1163"/>
        <v>0.57979999999999998</v>
      </c>
      <c r="H24788">
        <f t="shared" si="1162"/>
        <v>0.57979999999999998</v>
      </c>
    </row>
    <row r="24789" spans="1:8" hidden="1" x14ac:dyDescent="0.3">
      <c r="A24789" s="10">
        <f t="shared" si="1161"/>
        <v>43922.673611111109</v>
      </c>
      <c r="B24789" s="11">
        <v>43922</v>
      </c>
      <c r="C24789" s="12">
        <v>0.67361111111111116</v>
      </c>
      <c r="D24789">
        <v>0.23499999999999999</v>
      </c>
      <c r="E24789">
        <v>0.21</v>
      </c>
      <c r="F24789">
        <v>0.53900000000000003</v>
      </c>
      <c r="G24789">
        <f t="shared" si="1163"/>
        <v>0.57479999999999998</v>
      </c>
      <c r="H24789">
        <f t="shared" si="1162"/>
        <v>0.57479999999999998</v>
      </c>
    </row>
    <row r="24790" spans="1:8" hidden="1" x14ac:dyDescent="0.3">
      <c r="A24790" s="10">
        <f t="shared" si="1161"/>
        <v>43922.677083333336</v>
      </c>
      <c r="B24790" s="11">
        <v>43922</v>
      </c>
      <c r="C24790" s="12">
        <v>0.67708333333333337</v>
      </c>
      <c r="D24790">
        <v>0.2</v>
      </c>
      <c r="E24790">
        <v>0.22</v>
      </c>
      <c r="F24790">
        <v>0.44500000000000001</v>
      </c>
      <c r="G24790">
        <f t="shared" si="1163"/>
        <v>0.53279999999999994</v>
      </c>
      <c r="H24790">
        <f t="shared" si="1162"/>
        <v>0.53279999999999994</v>
      </c>
    </row>
    <row r="24791" spans="1:8" hidden="1" x14ac:dyDescent="0.3">
      <c r="A24791" s="10">
        <f t="shared" si="1161"/>
        <v>43922.680555555555</v>
      </c>
      <c r="B24791" s="11">
        <v>43922</v>
      </c>
      <c r="C24791" s="12">
        <v>0.68055555555555547</v>
      </c>
      <c r="D24791">
        <v>0.2</v>
      </c>
      <c r="E24791">
        <v>0.21</v>
      </c>
      <c r="F24791">
        <v>0.42299999999999999</v>
      </c>
      <c r="G24791">
        <f t="shared" si="1163"/>
        <v>0.46399999999999997</v>
      </c>
      <c r="H24791">
        <f t="shared" si="1162"/>
        <v>0.46399999999999997</v>
      </c>
    </row>
    <row r="24792" spans="1:8" hidden="1" x14ac:dyDescent="0.3">
      <c r="A24792" s="10">
        <f t="shared" si="1161"/>
        <v>43922.684027777781</v>
      </c>
      <c r="B24792" s="11">
        <v>43922</v>
      </c>
      <c r="C24792" s="12">
        <v>0.68402777777777779</v>
      </c>
      <c r="D24792">
        <v>0.24399999999999999</v>
      </c>
      <c r="E24792">
        <v>0.2</v>
      </c>
      <c r="F24792">
        <v>0.55300000000000005</v>
      </c>
      <c r="G24792">
        <f t="shared" si="1163"/>
        <v>0.47200000000000009</v>
      </c>
      <c r="H24792">
        <f t="shared" si="1162"/>
        <v>0.47200000000000009</v>
      </c>
    </row>
    <row r="24793" spans="1:8" hidden="1" x14ac:dyDescent="0.3">
      <c r="A24793" s="10">
        <f t="shared" si="1161"/>
        <v>43922.6875</v>
      </c>
      <c r="B24793" s="11">
        <v>43922</v>
      </c>
      <c r="C24793" s="12">
        <v>0.6875</v>
      </c>
      <c r="D24793">
        <v>0.2</v>
      </c>
      <c r="E24793">
        <v>0.18</v>
      </c>
      <c r="F24793">
        <v>0.36</v>
      </c>
      <c r="G24793">
        <f t="shared" si="1163"/>
        <v>0.49299999999999999</v>
      </c>
      <c r="H24793">
        <f t="shared" si="1162"/>
        <v>0.49299999999999999</v>
      </c>
    </row>
    <row r="24794" spans="1:8" hidden="1" x14ac:dyDescent="0.3">
      <c r="A24794" s="10">
        <f t="shared" si="1161"/>
        <v>43922.690972222219</v>
      </c>
      <c r="B24794" s="11">
        <v>43922</v>
      </c>
      <c r="C24794" s="12">
        <v>0.69097222222222221</v>
      </c>
      <c r="D24794">
        <v>0.24399999999999999</v>
      </c>
      <c r="E24794">
        <v>0.21</v>
      </c>
      <c r="F24794">
        <v>0.57899999999999996</v>
      </c>
      <c r="G24794">
        <f t="shared" si="1163"/>
        <v>0.55759999999999998</v>
      </c>
      <c r="H24794">
        <f t="shared" si="1162"/>
        <v>0.55759999999999998</v>
      </c>
    </row>
    <row r="24795" spans="1:8" hidden="1" x14ac:dyDescent="0.3">
      <c r="A24795" s="10">
        <f t="shared" si="1161"/>
        <v>43922.694444444445</v>
      </c>
      <c r="B24795" s="11">
        <v>43922</v>
      </c>
      <c r="C24795" s="12">
        <v>0.69444444444444453</v>
      </c>
      <c r="D24795">
        <v>0.23499999999999999</v>
      </c>
      <c r="E24795">
        <v>0.21</v>
      </c>
      <c r="F24795">
        <v>0.55000000000000004</v>
      </c>
      <c r="G24795">
        <f t="shared" si="1163"/>
        <v>0.55679999999999996</v>
      </c>
      <c r="H24795">
        <f t="shared" si="1162"/>
        <v>0.55679999999999996</v>
      </c>
    </row>
    <row r="24796" spans="1:8" hidden="1" x14ac:dyDescent="0.3">
      <c r="A24796" s="10">
        <f t="shared" si="1161"/>
        <v>43922.697916666664</v>
      </c>
      <c r="B24796" s="11">
        <v>43922</v>
      </c>
      <c r="C24796" s="12">
        <v>0.69791666666666663</v>
      </c>
      <c r="D24796">
        <v>0.28799999999999998</v>
      </c>
      <c r="E24796">
        <v>0.21</v>
      </c>
      <c r="F24796">
        <v>0.746</v>
      </c>
      <c r="G24796">
        <f t="shared" si="1163"/>
        <v>0.58339999999999992</v>
      </c>
      <c r="H24796">
        <f t="shared" si="1162"/>
        <v>0.58339999999999992</v>
      </c>
    </row>
    <row r="24797" spans="1:8" hidden="1" x14ac:dyDescent="0.3">
      <c r="A24797" s="10">
        <f t="shared" si="1161"/>
        <v>43922.701388888891</v>
      </c>
      <c r="B24797" s="11">
        <v>43922</v>
      </c>
      <c r="C24797" s="12">
        <v>0.70138888888888884</v>
      </c>
      <c r="D24797">
        <v>0.23499999999999999</v>
      </c>
      <c r="E24797">
        <v>0.21</v>
      </c>
      <c r="F24797">
        <v>0.54900000000000004</v>
      </c>
      <c r="G24797">
        <f t="shared" si="1163"/>
        <v>0.5474</v>
      </c>
      <c r="H24797">
        <f t="shared" si="1162"/>
        <v>0.5474</v>
      </c>
    </row>
    <row r="24798" spans="1:8" hidden="1" x14ac:dyDescent="0.3">
      <c r="A24798" s="10">
        <f t="shared" si="1161"/>
        <v>43922.704861111109</v>
      </c>
      <c r="B24798" s="11">
        <v>43922</v>
      </c>
      <c r="C24798" s="12">
        <v>0.70486111111111116</v>
      </c>
      <c r="D24798">
        <v>0.22700000000000001</v>
      </c>
      <c r="E24798">
        <v>0.2</v>
      </c>
      <c r="F24798">
        <v>0.49299999999999999</v>
      </c>
      <c r="G24798">
        <f t="shared" si="1163"/>
        <v>0.54319999999999991</v>
      </c>
      <c r="H24798">
        <f t="shared" si="1162"/>
        <v>0.54319999999999991</v>
      </c>
    </row>
    <row r="24799" spans="1:8" hidden="1" x14ac:dyDescent="0.3">
      <c r="A24799" s="10">
        <f t="shared" si="1161"/>
        <v>43922.708333333336</v>
      </c>
      <c r="B24799" s="11">
        <v>43922</v>
      </c>
      <c r="C24799" s="12">
        <v>0.70833333333333337</v>
      </c>
      <c r="D24799">
        <v>0.2</v>
      </c>
      <c r="E24799">
        <v>0.2</v>
      </c>
      <c r="F24799">
        <v>0.39900000000000002</v>
      </c>
      <c r="G24799">
        <f t="shared" si="1163"/>
        <v>0.48740000000000006</v>
      </c>
      <c r="H24799">
        <f t="shared" si="1162"/>
        <v>0.48740000000000006</v>
      </c>
    </row>
    <row r="24800" spans="1:8" hidden="1" x14ac:dyDescent="0.3">
      <c r="A24800" s="10">
        <f t="shared" si="1161"/>
        <v>43922.711805555555</v>
      </c>
      <c r="B24800" s="11">
        <v>43922</v>
      </c>
      <c r="C24800" s="12">
        <v>0.71180555555555547</v>
      </c>
      <c r="D24800">
        <v>0.22700000000000001</v>
      </c>
      <c r="E24800">
        <v>0.22</v>
      </c>
      <c r="F24800">
        <v>0.52900000000000003</v>
      </c>
      <c r="G24800">
        <f t="shared" si="1163"/>
        <v>0.47960000000000003</v>
      </c>
      <c r="H24800">
        <f t="shared" si="1162"/>
        <v>0.47960000000000003</v>
      </c>
    </row>
    <row r="24801" spans="1:8" hidden="1" x14ac:dyDescent="0.3">
      <c r="A24801" s="10">
        <f t="shared" si="1161"/>
        <v>43922.715277777781</v>
      </c>
      <c r="B24801" s="11">
        <v>43922</v>
      </c>
      <c r="C24801" s="12">
        <v>0.71527777777777779</v>
      </c>
      <c r="D24801">
        <v>0.22700000000000001</v>
      </c>
      <c r="E24801">
        <v>0.19</v>
      </c>
      <c r="F24801">
        <v>0.46700000000000003</v>
      </c>
      <c r="G24801">
        <f t="shared" si="1163"/>
        <v>0.47119999999999995</v>
      </c>
      <c r="H24801">
        <f t="shared" si="1162"/>
        <v>0.47119999999999995</v>
      </c>
    </row>
    <row r="24802" spans="1:8" hidden="1" x14ac:dyDescent="0.3">
      <c r="A24802" s="10">
        <f t="shared" si="1161"/>
        <v>43922.71875</v>
      </c>
      <c r="B24802" s="11">
        <v>43922</v>
      </c>
      <c r="C24802" s="12">
        <v>0.71875</v>
      </c>
      <c r="D24802">
        <v>0.22700000000000001</v>
      </c>
      <c r="E24802">
        <v>0.21</v>
      </c>
      <c r="F24802">
        <v>0.51</v>
      </c>
      <c r="G24802">
        <f t="shared" si="1163"/>
        <v>0.47960000000000003</v>
      </c>
      <c r="H24802">
        <f t="shared" si="1162"/>
        <v>0.47960000000000003</v>
      </c>
    </row>
    <row r="24803" spans="1:8" hidden="1" x14ac:dyDescent="0.3">
      <c r="A24803" s="10">
        <f t="shared" si="1161"/>
        <v>43922.722222222219</v>
      </c>
      <c r="B24803" s="11">
        <v>43922</v>
      </c>
      <c r="C24803" s="12">
        <v>0.72222222222222221</v>
      </c>
      <c r="D24803">
        <v>0.2</v>
      </c>
      <c r="E24803">
        <v>0.22</v>
      </c>
      <c r="F24803">
        <v>0.45100000000000001</v>
      </c>
      <c r="G24803">
        <f t="shared" si="1163"/>
        <v>0.4904</v>
      </c>
      <c r="H24803">
        <f t="shared" si="1162"/>
        <v>0.4904</v>
      </c>
    </row>
    <row r="24804" spans="1:8" hidden="1" x14ac:dyDescent="0.3">
      <c r="A24804" s="10">
        <f t="shared" si="1161"/>
        <v>43922.725694444445</v>
      </c>
      <c r="B24804" s="11">
        <v>43922</v>
      </c>
      <c r="C24804" s="12">
        <v>0.72569444444444453</v>
      </c>
      <c r="D24804">
        <v>0.2</v>
      </c>
      <c r="E24804">
        <v>0.22</v>
      </c>
      <c r="F24804">
        <v>0.441</v>
      </c>
      <c r="G24804">
        <f t="shared" si="1163"/>
        <v>0.48420000000000007</v>
      </c>
      <c r="H24804">
        <f t="shared" si="1162"/>
        <v>0.48420000000000007</v>
      </c>
    </row>
    <row r="24805" spans="1:8" hidden="1" x14ac:dyDescent="0.3">
      <c r="A24805" s="10">
        <f t="shared" si="1161"/>
        <v>43922.729166666664</v>
      </c>
      <c r="B24805" s="11">
        <v>43922</v>
      </c>
      <c r="C24805" s="12">
        <v>0.72916666666666663</v>
      </c>
      <c r="D24805">
        <v>0.254</v>
      </c>
      <c r="E24805">
        <v>0.2</v>
      </c>
      <c r="F24805">
        <v>0.58299999999999996</v>
      </c>
      <c r="G24805">
        <f t="shared" si="1163"/>
        <v>0.47439999999999999</v>
      </c>
      <c r="H24805">
        <f t="shared" si="1162"/>
        <v>0.47439999999999999</v>
      </c>
    </row>
    <row r="24806" spans="1:8" hidden="1" x14ac:dyDescent="0.3">
      <c r="A24806" s="10">
        <f t="shared" si="1161"/>
        <v>43922.732638888891</v>
      </c>
      <c r="B24806" s="11">
        <v>43922</v>
      </c>
      <c r="C24806" s="12">
        <v>0.73263888888888884</v>
      </c>
      <c r="D24806">
        <v>0.218</v>
      </c>
      <c r="E24806">
        <v>0.19</v>
      </c>
      <c r="F24806">
        <v>0.436</v>
      </c>
      <c r="G24806">
        <f t="shared" si="1163"/>
        <v>0.51100000000000001</v>
      </c>
      <c r="H24806">
        <f t="shared" si="1162"/>
        <v>0.51100000000000001</v>
      </c>
    </row>
    <row r="24807" spans="1:8" hidden="1" x14ac:dyDescent="0.3">
      <c r="A24807" s="10">
        <f t="shared" si="1161"/>
        <v>43922.736111111109</v>
      </c>
      <c r="B24807" s="11">
        <v>43922</v>
      </c>
      <c r="C24807" s="12">
        <v>0.73611111111111116</v>
      </c>
      <c r="D24807">
        <v>0.22700000000000001</v>
      </c>
      <c r="E24807">
        <v>0.19</v>
      </c>
      <c r="F24807">
        <v>0.46100000000000002</v>
      </c>
      <c r="G24807">
        <f t="shared" si="1163"/>
        <v>0.50659999999999994</v>
      </c>
      <c r="H24807">
        <f t="shared" si="1162"/>
        <v>0.50659999999999994</v>
      </c>
    </row>
    <row r="24808" spans="1:8" hidden="1" x14ac:dyDescent="0.3">
      <c r="A24808" s="10">
        <f t="shared" si="1161"/>
        <v>43922.739583333336</v>
      </c>
      <c r="B24808" s="11">
        <v>43922</v>
      </c>
      <c r="C24808" s="12">
        <v>0.73958333333333337</v>
      </c>
      <c r="D24808">
        <v>0.28100000000000003</v>
      </c>
      <c r="E24808">
        <v>0.19</v>
      </c>
      <c r="F24808">
        <v>0.63400000000000001</v>
      </c>
      <c r="G24808">
        <f t="shared" si="1163"/>
        <v>0.4708</v>
      </c>
      <c r="H24808">
        <f t="shared" si="1162"/>
        <v>0.4708</v>
      </c>
    </row>
    <row r="24809" spans="1:8" hidden="1" x14ac:dyDescent="0.3">
      <c r="A24809" s="10">
        <f t="shared" si="1161"/>
        <v>43922.743055555555</v>
      </c>
      <c r="B24809" s="11">
        <v>43922</v>
      </c>
      <c r="C24809" s="12">
        <v>0.74305555555555547</v>
      </c>
      <c r="D24809">
        <v>0.2</v>
      </c>
      <c r="E24809">
        <v>0.21</v>
      </c>
      <c r="F24809">
        <v>0.41899999999999998</v>
      </c>
      <c r="G24809">
        <f t="shared" si="1163"/>
        <v>0.47300000000000003</v>
      </c>
      <c r="H24809">
        <f t="shared" si="1162"/>
        <v>0.47300000000000003</v>
      </c>
    </row>
    <row r="24810" spans="1:8" hidden="1" x14ac:dyDescent="0.3">
      <c r="A24810" s="10">
        <f t="shared" si="1161"/>
        <v>43922.746527777781</v>
      </c>
      <c r="B24810" s="11">
        <v>43922</v>
      </c>
      <c r="C24810" s="12">
        <v>0.74652777777777779</v>
      </c>
      <c r="D24810">
        <v>0.2</v>
      </c>
      <c r="E24810">
        <v>0.2</v>
      </c>
      <c r="F24810">
        <v>0.40400000000000003</v>
      </c>
      <c r="G24810">
        <f t="shared" si="1163"/>
        <v>0.45800000000000002</v>
      </c>
      <c r="H24810">
        <f t="shared" si="1162"/>
        <v>0.45800000000000002</v>
      </c>
    </row>
    <row r="24811" spans="1:8" hidden="1" x14ac:dyDescent="0.3">
      <c r="A24811" s="10">
        <f t="shared" si="1161"/>
        <v>43922.75</v>
      </c>
      <c r="B24811" s="11">
        <v>43922</v>
      </c>
      <c r="C24811" s="12">
        <v>0.75</v>
      </c>
      <c r="D24811">
        <v>0.22700000000000001</v>
      </c>
      <c r="E24811">
        <v>0.18</v>
      </c>
      <c r="F24811">
        <v>0.44700000000000001</v>
      </c>
      <c r="G24811">
        <f t="shared" si="1163"/>
        <v>0.41560000000000008</v>
      </c>
      <c r="H24811">
        <f t="shared" si="1162"/>
        <v>0.41560000000000008</v>
      </c>
    </row>
    <row r="24812" spans="1:8" hidden="1" x14ac:dyDescent="0.3">
      <c r="A24812" s="10">
        <f t="shared" si="1161"/>
        <v>43922.753472222219</v>
      </c>
      <c r="B24812" s="11">
        <v>43922</v>
      </c>
      <c r="C24812" s="12">
        <v>0.75347222222222221</v>
      </c>
      <c r="D24812">
        <v>0.2</v>
      </c>
      <c r="E24812">
        <v>0.19</v>
      </c>
      <c r="F24812">
        <v>0.38600000000000001</v>
      </c>
      <c r="G24812">
        <f t="shared" si="1163"/>
        <v>0.42780000000000007</v>
      </c>
      <c r="H24812">
        <f t="shared" si="1162"/>
        <v>0.42780000000000007</v>
      </c>
    </row>
    <row r="24813" spans="1:8" hidden="1" x14ac:dyDescent="0.3">
      <c r="A24813" s="10">
        <f t="shared" si="1161"/>
        <v>43922.756944444445</v>
      </c>
      <c r="B24813" s="11">
        <v>43922</v>
      </c>
      <c r="C24813" s="12">
        <v>0.75694444444444453</v>
      </c>
      <c r="D24813">
        <v>0.2</v>
      </c>
      <c r="E24813">
        <v>0.21</v>
      </c>
      <c r="F24813">
        <v>0.42199999999999999</v>
      </c>
      <c r="G24813">
        <f t="shared" si="1163"/>
        <v>0.43879999999999997</v>
      </c>
      <c r="H24813">
        <f t="shared" si="1162"/>
        <v>0.43879999999999997</v>
      </c>
    </row>
    <row r="24814" spans="1:8" hidden="1" x14ac:dyDescent="0.3">
      <c r="A24814" s="10">
        <f t="shared" si="1161"/>
        <v>43922.760416666664</v>
      </c>
      <c r="B24814" s="11">
        <v>43922</v>
      </c>
      <c r="C24814" s="12">
        <v>0.76041666666666663</v>
      </c>
      <c r="D24814">
        <v>0.2</v>
      </c>
      <c r="E24814">
        <v>0.24</v>
      </c>
      <c r="F24814">
        <v>0.48</v>
      </c>
      <c r="G24814">
        <f t="shared" si="1163"/>
        <v>0.45540000000000003</v>
      </c>
      <c r="H24814">
        <f t="shared" si="1162"/>
        <v>0.45540000000000003</v>
      </c>
    </row>
    <row r="24815" spans="1:8" hidden="1" x14ac:dyDescent="0.3">
      <c r="A24815" s="10">
        <f t="shared" si="1161"/>
        <v>43922.763888888891</v>
      </c>
      <c r="B24815" s="11">
        <v>43922</v>
      </c>
      <c r="C24815" s="12">
        <v>0.76388888888888884</v>
      </c>
      <c r="D24815">
        <v>0.22700000000000001</v>
      </c>
      <c r="E24815">
        <v>0.19</v>
      </c>
      <c r="F24815">
        <v>0.45900000000000002</v>
      </c>
      <c r="G24815">
        <f t="shared" si="1163"/>
        <v>0.46020000000000005</v>
      </c>
      <c r="H24815">
        <f t="shared" si="1162"/>
        <v>0.46020000000000005</v>
      </c>
    </row>
    <row r="24816" spans="1:8" hidden="1" x14ac:dyDescent="0.3">
      <c r="A24816" s="10">
        <f t="shared" si="1161"/>
        <v>43922.767361111109</v>
      </c>
      <c r="B24816" s="11">
        <v>43922</v>
      </c>
      <c r="C24816" s="12">
        <v>0.76736111111111116</v>
      </c>
      <c r="D24816">
        <v>0.22700000000000001</v>
      </c>
      <c r="E24816">
        <v>0.22</v>
      </c>
      <c r="F24816">
        <v>0.53</v>
      </c>
      <c r="G24816">
        <f t="shared" si="1163"/>
        <v>0.46299999999999997</v>
      </c>
      <c r="H24816">
        <f t="shared" si="1162"/>
        <v>0.46299999999999997</v>
      </c>
    </row>
    <row r="24817" spans="1:8" hidden="1" x14ac:dyDescent="0.3">
      <c r="A24817" s="10">
        <f t="shared" si="1161"/>
        <v>43922.770833333336</v>
      </c>
      <c r="B24817" s="11">
        <v>43922</v>
      </c>
      <c r="C24817" s="12">
        <v>0.77083333333333337</v>
      </c>
      <c r="D24817">
        <v>0.2</v>
      </c>
      <c r="E24817">
        <v>0.2</v>
      </c>
      <c r="F24817">
        <v>0.41</v>
      </c>
      <c r="G24817">
        <f t="shared" si="1163"/>
        <v>0.45119999999999993</v>
      </c>
      <c r="H24817">
        <f t="shared" si="1162"/>
        <v>0.45119999999999993</v>
      </c>
    </row>
    <row r="24818" spans="1:8" hidden="1" x14ac:dyDescent="0.3">
      <c r="A24818" s="10">
        <f t="shared" si="1161"/>
        <v>43922.774305555555</v>
      </c>
      <c r="B24818" s="11">
        <v>43922</v>
      </c>
      <c r="C24818" s="12">
        <v>0.77430555555555547</v>
      </c>
      <c r="D24818">
        <v>0.218</v>
      </c>
      <c r="E24818">
        <v>0.19</v>
      </c>
      <c r="F24818">
        <v>0.436</v>
      </c>
      <c r="G24818">
        <f t="shared" si="1163"/>
        <v>0.46139999999999998</v>
      </c>
      <c r="H24818">
        <f t="shared" si="1162"/>
        <v>0.46139999999999998</v>
      </c>
    </row>
    <row r="24819" spans="1:8" hidden="1" x14ac:dyDescent="0.3">
      <c r="A24819" s="10">
        <f t="shared" si="1161"/>
        <v>43922.777777777781</v>
      </c>
      <c r="B24819" s="11">
        <v>43922</v>
      </c>
      <c r="C24819" s="12">
        <v>0.77777777777777779</v>
      </c>
      <c r="D24819">
        <v>0.2</v>
      </c>
      <c r="E24819">
        <v>0.21</v>
      </c>
      <c r="F24819">
        <v>0.42099999999999999</v>
      </c>
      <c r="G24819">
        <f t="shared" si="1163"/>
        <v>0.47420000000000001</v>
      </c>
      <c r="H24819">
        <f t="shared" si="1162"/>
        <v>0.47420000000000001</v>
      </c>
    </row>
    <row r="24820" spans="1:8" hidden="1" x14ac:dyDescent="0.3">
      <c r="A24820" s="10">
        <f t="shared" si="1161"/>
        <v>43922.78125</v>
      </c>
      <c r="B24820" s="11">
        <v>43922</v>
      </c>
      <c r="C24820" s="12">
        <v>0.78125</v>
      </c>
      <c r="D24820">
        <v>0.23499999999999999</v>
      </c>
      <c r="E24820">
        <v>0.2</v>
      </c>
      <c r="F24820">
        <v>0.51</v>
      </c>
      <c r="G24820">
        <f t="shared" si="1163"/>
        <v>0.51359999999999995</v>
      </c>
      <c r="H24820">
        <f t="shared" si="1162"/>
        <v>0.51359999999999995</v>
      </c>
    </row>
    <row r="24821" spans="1:8" hidden="1" x14ac:dyDescent="0.3">
      <c r="A24821" s="10">
        <f t="shared" si="1161"/>
        <v>43922.784722222219</v>
      </c>
      <c r="B24821" s="11">
        <v>43922</v>
      </c>
      <c r="C24821" s="12">
        <v>0.78472222222222221</v>
      </c>
      <c r="D24821">
        <v>0.24399999999999999</v>
      </c>
      <c r="E24821">
        <v>0.22</v>
      </c>
      <c r="F24821">
        <v>0.59399999999999997</v>
      </c>
      <c r="G24821">
        <f t="shared" si="1163"/>
        <v>0.50479999999999992</v>
      </c>
      <c r="H24821">
        <f t="shared" si="1162"/>
        <v>0.50479999999999992</v>
      </c>
    </row>
    <row r="24822" spans="1:8" hidden="1" x14ac:dyDescent="0.3">
      <c r="A24822" s="10">
        <f t="shared" si="1161"/>
        <v>43922.788194444445</v>
      </c>
      <c r="B24822" s="11">
        <v>43922</v>
      </c>
      <c r="C24822" s="12">
        <v>0.78819444444444453</v>
      </c>
      <c r="D24822">
        <v>0.27900000000000003</v>
      </c>
      <c r="E24822">
        <v>0.18</v>
      </c>
      <c r="F24822">
        <v>0.60699999999999998</v>
      </c>
      <c r="G24822">
        <f t="shared" si="1163"/>
        <v>0.49700000000000005</v>
      </c>
      <c r="H24822">
        <f t="shared" si="1162"/>
        <v>0.49700000000000005</v>
      </c>
    </row>
    <row r="24823" spans="1:8" hidden="1" x14ac:dyDescent="0.3">
      <c r="A24823" s="10">
        <f t="shared" si="1161"/>
        <v>43922.791666666664</v>
      </c>
      <c r="B24823" s="11">
        <v>43922</v>
      </c>
      <c r="C24823" s="12">
        <v>0.79166666666666663</v>
      </c>
      <c r="D24823">
        <v>0.2</v>
      </c>
      <c r="E24823">
        <v>0.19</v>
      </c>
      <c r="F24823">
        <v>0.39200000000000002</v>
      </c>
      <c r="G24823">
        <f t="shared" si="1163"/>
        <v>0.50500000000000012</v>
      </c>
      <c r="H24823">
        <f t="shared" si="1162"/>
        <v>0.50500000000000012</v>
      </c>
    </row>
    <row r="24824" spans="1:8" hidden="1" x14ac:dyDescent="0.3">
      <c r="A24824" s="10">
        <f t="shared" si="1161"/>
        <v>43922.795138888891</v>
      </c>
      <c r="B24824" s="11">
        <v>43922</v>
      </c>
      <c r="C24824" s="12">
        <v>0.79513888888888884</v>
      </c>
      <c r="D24824">
        <v>0.2</v>
      </c>
      <c r="E24824">
        <v>0.19</v>
      </c>
      <c r="F24824">
        <v>0.38200000000000001</v>
      </c>
      <c r="G24824">
        <f t="shared" si="1163"/>
        <v>0.47380000000000005</v>
      </c>
      <c r="H24824">
        <f t="shared" si="1162"/>
        <v>0.47380000000000005</v>
      </c>
    </row>
    <row r="24825" spans="1:8" hidden="1" x14ac:dyDescent="0.3">
      <c r="A24825" s="10">
        <f t="shared" si="1161"/>
        <v>43922.798611111109</v>
      </c>
      <c r="B24825" s="11">
        <v>43922</v>
      </c>
      <c r="C24825" s="12">
        <v>0.79861111111111116</v>
      </c>
      <c r="D24825">
        <v>0.23499999999999999</v>
      </c>
      <c r="E24825">
        <v>0.21</v>
      </c>
      <c r="F24825">
        <v>0.55000000000000004</v>
      </c>
      <c r="G24825">
        <f t="shared" si="1163"/>
        <v>0.44020000000000004</v>
      </c>
      <c r="H24825">
        <f t="shared" si="1162"/>
        <v>0.44020000000000004</v>
      </c>
    </row>
    <row r="24826" spans="1:8" hidden="1" x14ac:dyDescent="0.3">
      <c r="A24826" s="10">
        <f t="shared" si="1161"/>
        <v>43922.802083333336</v>
      </c>
      <c r="B24826" s="11">
        <v>43922</v>
      </c>
      <c r="C24826" s="12">
        <v>0.80208333333333337</v>
      </c>
      <c r="D24826">
        <v>0.2</v>
      </c>
      <c r="E24826">
        <v>0.22</v>
      </c>
      <c r="F24826">
        <v>0.438</v>
      </c>
      <c r="G24826">
        <f t="shared" si="1163"/>
        <v>0.44560000000000005</v>
      </c>
      <c r="H24826">
        <f t="shared" si="1162"/>
        <v>0.44560000000000005</v>
      </c>
    </row>
    <row r="24827" spans="1:8" hidden="1" x14ac:dyDescent="0.3">
      <c r="A24827" s="10">
        <f t="shared" si="1161"/>
        <v>43922.805555555555</v>
      </c>
      <c r="B24827" s="11">
        <v>43922</v>
      </c>
      <c r="C24827" s="12">
        <v>0.80555555555555547</v>
      </c>
      <c r="D24827">
        <v>0.2</v>
      </c>
      <c r="E24827">
        <v>0.22</v>
      </c>
      <c r="F24827">
        <v>0.439</v>
      </c>
      <c r="G24827">
        <f t="shared" si="1163"/>
        <v>0.44840000000000002</v>
      </c>
      <c r="H24827">
        <f t="shared" si="1162"/>
        <v>0.44840000000000002</v>
      </c>
    </row>
    <row r="24828" spans="1:8" hidden="1" x14ac:dyDescent="0.3">
      <c r="A24828" s="10">
        <f t="shared" si="1161"/>
        <v>43922.809027777781</v>
      </c>
      <c r="B24828" s="11">
        <v>43922</v>
      </c>
      <c r="C24828" s="12">
        <v>0.80902777777777779</v>
      </c>
      <c r="D24828">
        <v>0.2</v>
      </c>
      <c r="E24828">
        <v>0.21</v>
      </c>
      <c r="F24828">
        <v>0.41899999999999998</v>
      </c>
      <c r="G24828">
        <f t="shared" si="1163"/>
        <v>0.42000000000000004</v>
      </c>
      <c r="H24828">
        <f t="shared" si="1162"/>
        <v>0.42000000000000004</v>
      </c>
    </row>
    <row r="24829" spans="1:8" hidden="1" x14ac:dyDescent="0.3">
      <c r="A24829" s="10">
        <f t="shared" si="1161"/>
        <v>43922.8125</v>
      </c>
      <c r="B24829" s="11">
        <v>43922</v>
      </c>
      <c r="C24829" s="12">
        <v>0.8125</v>
      </c>
      <c r="D24829">
        <v>0.2</v>
      </c>
      <c r="E24829">
        <v>0.19</v>
      </c>
      <c r="F24829">
        <v>0.39600000000000002</v>
      </c>
      <c r="G24829">
        <f t="shared" si="1163"/>
        <v>0.41959999999999997</v>
      </c>
      <c r="H24829">
        <f t="shared" si="1162"/>
        <v>0.41959999999999997</v>
      </c>
    </row>
    <row r="24830" spans="1:8" hidden="1" x14ac:dyDescent="0.3">
      <c r="A24830" s="10">
        <f t="shared" si="1161"/>
        <v>43922.815972222219</v>
      </c>
      <c r="B24830" s="11">
        <v>43922</v>
      </c>
      <c r="C24830" s="12">
        <v>0.81597222222222221</v>
      </c>
      <c r="D24830">
        <v>0.2</v>
      </c>
      <c r="E24830">
        <v>0.2</v>
      </c>
      <c r="F24830">
        <v>0.40799999999999997</v>
      </c>
      <c r="G24830">
        <f t="shared" si="1163"/>
        <v>0.4204</v>
      </c>
      <c r="H24830">
        <f t="shared" si="1162"/>
        <v>0.4204</v>
      </c>
    </row>
    <row r="24831" spans="1:8" hidden="1" x14ac:dyDescent="0.3">
      <c r="A24831" s="10">
        <f t="shared" si="1161"/>
        <v>43922.819444444445</v>
      </c>
      <c r="B24831" s="11">
        <v>43922</v>
      </c>
      <c r="C24831" s="12">
        <v>0.81944444444444453</v>
      </c>
      <c r="D24831">
        <v>0.22700000000000001</v>
      </c>
      <c r="E24831">
        <v>0.18</v>
      </c>
      <c r="F24831">
        <v>0.436</v>
      </c>
      <c r="G24831">
        <f t="shared" si="1163"/>
        <v>0.41500000000000004</v>
      </c>
      <c r="H24831">
        <f t="shared" si="1162"/>
        <v>0.41500000000000004</v>
      </c>
    </row>
    <row r="24832" spans="1:8" hidden="1" x14ac:dyDescent="0.3">
      <c r="A24832" s="10">
        <f t="shared" si="1161"/>
        <v>43922.822916666664</v>
      </c>
      <c r="B24832" s="11">
        <v>43922</v>
      </c>
      <c r="C24832" s="12">
        <v>0.82291666666666663</v>
      </c>
      <c r="D24832">
        <v>0.2</v>
      </c>
      <c r="E24832">
        <v>0.22</v>
      </c>
      <c r="F24832">
        <v>0.443</v>
      </c>
      <c r="G24832">
        <f t="shared" si="1163"/>
        <v>0.41620000000000001</v>
      </c>
      <c r="H24832">
        <f t="shared" si="1162"/>
        <v>0.41620000000000001</v>
      </c>
    </row>
    <row r="24833" spans="1:8" hidden="1" x14ac:dyDescent="0.3">
      <c r="A24833" s="10">
        <f t="shared" si="1161"/>
        <v>43922.826388888891</v>
      </c>
      <c r="B24833" s="11">
        <v>43922</v>
      </c>
      <c r="C24833" s="12">
        <v>0.82638888888888884</v>
      </c>
      <c r="D24833">
        <v>0.2</v>
      </c>
      <c r="E24833">
        <v>0.19</v>
      </c>
      <c r="F24833">
        <v>0.39200000000000002</v>
      </c>
      <c r="G24833">
        <f t="shared" si="1163"/>
        <v>0.40339999999999998</v>
      </c>
      <c r="H24833">
        <f t="shared" si="1162"/>
        <v>0.40339999999999998</v>
      </c>
    </row>
    <row r="24834" spans="1:8" hidden="1" x14ac:dyDescent="0.3">
      <c r="A24834" s="10">
        <f t="shared" si="1161"/>
        <v>43922.829861111109</v>
      </c>
      <c r="B24834" s="11">
        <v>43922</v>
      </c>
      <c r="C24834" s="12">
        <v>0.82986111111111116</v>
      </c>
      <c r="D24834">
        <v>0.2</v>
      </c>
      <c r="E24834">
        <v>0.2</v>
      </c>
      <c r="F24834">
        <v>0.40200000000000002</v>
      </c>
      <c r="G24834">
        <f t="shared" si="1163"/>
        <v>0.44740000000000002</v>
      </c>
      <c r="H24834">
        <f t="shared" si="1162"/>
        <v>0.44740000000000002</v>
      </c>
    </row>
    <row r="24835" spans="1:8" hidden="1" x14ac:dyDescent="0.3">
      <c r="A24835" s="10">
        <f t="shared" si="1161"/>
        <v>43922.833333333336</v>
      </c>
      <c r="B24835" s="11">
        <v>43922</v>
      </c>
      <c r="C24835" s="12">
        <v>0.83333333333333337</v>
      </c>
      <c r="D24835">
        <v>0.2</v>
      </c>
      <c r="E24835">
        <v>0.17</v>
      </c>
      <c r="F24835">
        <v>0.34399999999999997</v>
      </c>
      <c r="G24835">
        <f t="shared" si="1163"/>
        <v>0.46580000000000005</v>
      </c>
      <c r="H24835">
        <f t="shared" si="1162"/>
        <v>0.46580000000000005</v>
      </c>
    </row>
    <row r="24836" spans="1:8" hidden="1" x14ac:dyDescent="0.3">
      <c r="A24836" s="10">
        <f t="shared" si="1161"/>
        <v>43922.836805555555</v>
      </c>
      <c r="B24836" s="11">
        <v>43922</v>
      </c>
      <c r="C24836" s="12">
        <v>0.83680555555555547</v>
      </c>
      <c r="D24836">
        <v>0.27100000000000002</v>
      </c>
      <c r="E24836">
        <v>0.21</v>
      </c>
      <c r="F24836">
        <v>0.65600000000000003</v>
      </c>
      <c r="G24836">
        <f t="shared" si="1163"/>
        <v>0.47500000000000009</v>
      </c>
      <c r="H24836">
        <f t="shared" si="1162"/>
        <v>0.47500000000000009</v>
      </c>
    </row>
    <row r="24837" spans="1:8" hidden="1" x14ac:dyDescent="0.3">
      <c r="A24837" s="10">
        <f t="shared" ref="A24837:A24900" si="1164">B24837+C24837</f>
        <v>43922.840277777781</v>
      </c>
      <c r="B24837" s="11">
        <v>43922</v>
      </c>
      <c r="C24837" s="12">
        <v>0.84027777777777779</v>
      </c>
      <c r="D24837">
        <v>0.24399999999999999</v>
      </c>
      <c r="E24837">
        <v>0.2</v>
      </c>
      <c r="F24837">
        <v>0.53500000000000003</v>
      </c>
      <c r="G24837">
        <f t="shared" si="1163"/>
        <v>0.47540000000000004</v>
      </c>
      <c r="H24837">
        <f t="shared" ref="H24837:H24900" si="1165">ABS(G24837)</f>
        <v>0.47540000000000004</v>
      </c>
    </row>
    <row r="24838" spans="1:8" hidden="1" x14ac:dyDescent="0.3">
      <c r="A24838" s="10">
        <f t="shared" si="1164"/>
        <v>43922.84375</v>
      </c>
      <c r="B24838" s="11">
        <v>43922</v>
      </c>
      <c r="C24838" s="12">
        <v>0.84375</v>
      </c>
      <c r="D24838">
        <v>0.2</v>
      </c>
      <c r="E24838">
        <v>0.22</v>
      </c>
      <c r="F24838">
        <v>0.438</v>
      </c>
      <c r="G24838">
        <f t="shared" si="1163"/>
        <v>0.53559999999999997</v>
      </c>
      <c r="H24838">
        <f t="shared" si="1165"/>
        <v>0.53559999999999997</v>
      </c>
    </row>
    <row r="24839" spans="1:8" hidden="1" x14ac:dyDescent="0.3">
      <c r="A24839" s="10">
        <f t="shared" si="1164"/>
        <v>43922.847222222219</v>
      </c>
      <c r="B24839" s="11">
        <v>43922</v>
      </c>
      <c r="C24839" s="12">
        <v>0.84722222222222221</v>
      </c>
      <c r="D24839">
        <v>0.2</v>
      </c>
      <c r="E24839">
        <v>0.2</v>
      </c>
      <c r="F24839">
        <v>0.40400000000000003</v>
      </c>
      <c r="G24839">
        <f t="shared" ref="G24839:G24902" si="1166">AVERAGE(F24837:F24841)</f>
        <v>0.4894</v>
      </c>
      <c r="H24839">
        <f t="shared" si="1165"/>
        <v>0.4894</v>
      </c>
    </row>
    <row r="24840" spans="1:8" hidden="1" x14ac:dyDescent="0.3">
      <c r="A24840" s="10">
        <f t="shared" si="1164"/>
        <v>43922.850694444445</v>
      </c>
      <c r="B24840" s="11">
        <v>43922</v>
      </c>
      <c r="C24840" s="12">
        <v>0.85069444444444453</v>
      </c>
      <c r="D24840">
        <v>0.254</v>
      </c>
      <c r="E24840">
        <v>0.22</v>
      </c>
      <c r="F24840">
        <v>0.64500000000000002</v>
      </c>
      <c r="G24840">
        <f t="shared" si="1166"/>
        <v>0.50419999999999998</v>
      </c>
      <c r="H24840">
        <f t="shared" si="1165"/>
        <v>0.50419999999999998</v>
      </c>
    </row>
    <row r="24841" spans="1:8" hidden="1" x14ac:dyDescent="0.3">
      <c r="A24841" s="10">
        <f t="shared" si="1164"/>
        <v>43922.854166666664</v>
      </c>
      <c r="B24841" s="11">
        <v>43922</v>
      </c>
      <c r="C24841" s="12">
        <v>0.85416666666666663</v>
      </c>
      <c r="D24841">
        <v>0.2</v>
      </c>
      <c r="E24841">
        <v>0.21</v>
      </c>
      <c r="F24841">
        <v>0.42499999999999999</v>
      </c>
      <c r="G24841">
        <f t="shared" si="1166"/>
        <v>0.49940000000000007</v>
      </c>
      <c r="H24841">
        <f t="shared" si="1165"/>
        <v>0.49940000000000007</v>
      </c>
    </row>
    <row r="24842" spans="1:8" hidden="1" x14ac:dyDescent="0.3">
      <c r="A24842" s="10">
        <f t="shared" si="1164"/>
        <v>43922.857638888891</v>
      </c>
      <c r="B24842" s="11">
        <v>43922</v>
      </c>
      <c r="C24842" s="12">
        <v>0.85763888888888884</v>
      </c>
      <c r="D24842">
        <v>0.26100000000000001</v>
      </c>
      <c r="E24842">
        <v>0.2</v>
      </c>
      <c r="F24842">
        <v>0.60899999999999999</v>
      </c>
      <c r="G24842">
        <f t="shared" si="1166"/>
        <v>0.5242</v>
      </c>
      <c r="H24842">
        <f t="shared" si="1165"/>
        <v>0.5242</v>
      </c>
    </row>
    <row r="24843" spans="1:8" hidden="1" x14ac:dyDescent="0.3">
      <c r="A24843" s="10">
        <f t="shared" si="1164"/>
        <v>43922.861111111109</v>
      </c>
      <c r="B24843" s="11">
        <v>43922</v>
      </c>
      <c r="C24843" s="12">
        <v>0.86111111111111116</v>
      </c>
      <c r="D24843">
        <v>0.2</v>
      </c>
      <c r="E24843">
        <v>0.2</v>
      </c>
      <c r="F24843">
        <v>0.41399999999999998</v>
      </c>
      <c r="G24843">
        <f t="shared" si="1166"/>
        <v>0.52339999999999998</v>
      </c>
      <c r="H24843">
        <f t="shared" si="1165"/>
        <v>0.52339999999999998</v>
      </c>
    </row>
    <row r="24844" spans="1:8" hidden="1" x14ac:dyDescent="0.3">
      <c r="A24844" s="10">
        <f t="shared" si="1164"/>
        <v>43922.864583333336</v>
      </c>
      <c r="B24844" s="11">
        <v>43922</v>
      </c>
      <c r="C24844" s="12">
        <v>0.86458333333333337</v>
      </c>
      <c r="D24844">
        <v>0.23499999999999999</v>
      </c>
      <c r="E24844">
        <v>0.2</v>
      </c>
      <c r="F24844">
        <v>0.52800000000000002</v>
      </c>
      <c r="G24844">
        <f t="shared" si="1166"/>
        <v>0.54980000000000007</v>
      </c>
      <c r="H24844">
        <f t="shared" si="1165"/>
        <v>0.54980000000000007</v>
      </c>
    </row>
    <row r="24845" spans="1:8" hidden="1" x14ac:dyDescent="0.3">
      <c r="A24845" s="10">
        <f t="shared" si="1164"/>
        <v>43922.868055555555</v>
      </c>
      <c r="B24845" s="11">
        <v>43922</v>
      </c>
      <c r="C24845" s="12">
        <v>0.86805555555555547</v>
      </c>
      <c r="D24845">
        <v>0.26100000000000001</v>
      </c>
      <c r="E24845">
        <v>0.21</v>
      </c>
      <c r="F24845">
        <v>0.64100000000000001</v>
      </c>
      <c r="G24845">
        <f t="shared" si="1166"/>
        <v>0.53360000000000007</v>
      </c>
      <c r="H24845">
        <f t="shared" si="1165"/>
        <v>0.53360000000000007</v>
      </c>
    </row>
    <row r="24846" spans="1:8" hidden="1" x14ac:dyDescent="0.3">
      <c r="A24846" s="10">
        <f t="shared" si="1164"/>
        <v>43922.871527777781</v>
      </c>
      <c r="B24846" s="11">
        <v>43922</v>
      </c>
      <c r="C24846" s="12">
        <v>0.87152777777777779</v>
      </c>
      <c r="D24846">
        <v>0.24399999999999999</v>
      </c>
      <c r="E24846">
        <v>0.2</v>
      </c>
      <c r="F24846">
        <v>0.55700000000000005</v>
      </c>
      <c r="G24846">
        <f t="shared" si="1166"/>
        <v>0.52980000000000005</v>
      </c>
      <c r="H24846">
        <f t="shared" si="1165"/>
        <v>0.52980000000000005</v>
      </c>
    </row>
    <row r="24847" spans="1:8" hidden="1" x14ac:dyDescent="0.3">
      <c r="A24847" s="10">
        <f t="shared" si="1164"/>
        <v>43922.875</v>
      </c>
      <c r="B24847" s="11">
        <v>43922</v>
      </c>
      <c r="C24847" s="12">
        <v>0.875</v>
      </c>
      <c r="D24847">
        <v>0.22700000000000001</v>
      </c>
      <c r="E24847">
        <v>0.22</v>
      </c>
      <c r="F24847">
        <v>0.52800000000000002</v>
      </c>
      <c r="G24847">
        <f t="shared" si="1166"/>
        <v>0.50080000000000002</v>
      </c>
      <c r="H24847">
        <f t="shared" si="1165"/>
        <v>0.50080000000000002</v>
      </c>
    </row>
    <row r="24848" spans="1:8" hidden="1" x14ac:dyDescent="0.3">
      <c r="A24848" s="10">
        <f t="shared" si="1164"/>
        <v>43922.878472222219</v>
      </c>
      <c r="B24848" s="11">
        <v>43922</v>
      </c>
      <c r="C24848" s="12">
        <v>0.87847222222222221</v>
      </c>
      <c r="D24848">
        <v>0.2</v>
      </c>
      <c r="E24848">
        <v>0.19</v>
      </c>
      <c r="F24848">
        <v>0.39500000000000002</v>
      </c>
      <c r="G24848">
        <f t="shared" si="1166"/>
        <v>0.44340000000000002</v>
      </c>
      <c r="H24848">
        <f t="shared" si="1165"/>
        <v>0.44340000000000002</v>
      </c>
    </row>
    <row r="24849" spans="1:8" hidden="1" x14ac:dyDescent="0.3">
      <c r="A24849" s="10">
        <f t="shared" si="1164"/>
        <v>43922.881944444445</v>
      </c>
      <c r="B24849" s="11">
        <v>43922</v>
      </c>
      <c r="C24849" s="12">
        <v>0.88194444444444453</v>
      </c>
      <c r="D24849">
        <v>0.2</v>
      </c>
      <c r="E24849">
        <v>0.19</v>
      </c>
      <c r="F24849">
        <v>0.38300000000000001</v>
      </c>
      <c r="G24849">
        <f t="shared" si="1166"/>
        <v>0.45280000000000004</v>
      </c>
      <c r="H24849">
        <f t="shared" si="1165"/>
        <v>0.45280000000000004</v>
      </c>
    </row>
    <row r="24850" spans="1:8" hidden="1" x14ac:dyDescent="0.3">
      <c r="A24850" s="10">
        <f t="shared" si="1164"/>
        <v>43922.885416666664</v>
      </c>
      <c r="B24850" s="11">
        <v>43922</v>
      </c>
      <c r="C24850" s="12">
        <v>0.88541666666666663</v>
      </c>
      <c r="D24850">
        <v>0.2</v>
      </c>
      <c r="E24850">
        <v>0.17</v>
      </c>
      <c r="F24850">
        <v>0.35399999999999998</v>
      </c>
      <c r="G24850">
        <f t="shared" si="1166"/>
        <v>0.42800000000000005</v>
      </c>
      <c r="H24850">
        <f t="shared" si="1165"/>
        <v>0.42800000000000005</v>
      </c>
    </row>
    <row r="24851" spans="1:8" hidden="1" x14ac:dyDescent="0.3">
      <c r="A24851" s="10">
        <f t="shared" si="1164"/>
        <v>43922.888888888891</v>
      </c>
      <c r="B24851" s="11">
        <v>43922</v>
      </c>
      <c r="C24851" s="12">
        <v>0.88888888888888884</v>
      </c>
      <c r="D24851">
        <v>0.252</v>
      </c>
      <c r="E24851">
        <v>0.21</v>
      </c>
      <c r="F24851">
        <v>0.60399999999999998</v>
      </c>
      <c r="G24851">
        <f t="shared" si="1166"/>
        <v>0.44860000000000005</v>
      </c>
      <c r="H24851">
        <f t="shared" si="1165"/>
        <v>0.44860000000000005</v>
      </c>
    </row>
    <row r="24852" spans="1:8" hidden="1" x14ac:dyDescent="0.3">
      <c r="A24852" s="10">
        <f t="shared" si="1164"/>
        <v>43922.892361111109</v>
      </c>
      <c r="B24852" s="11">
        <v>43922</v>
      </c>
      <c r="C24852" s="12">
        <v>0.89236111111111116</v>
      </c>
      <c r="D24852">
        <v>0.2</v>
      </c>
      <c r="E24852">
        <v>0.2</v>
      </c>
      <c r="F24852">
        <v>0.40400000000000003</v>
      </c>
      <c r="G24852">
        <f t="shared" si="1166"/>
        <v>0.45</v>
      </c>
      <c r="H24852">
        <f t="shared" si="1165"/>
        <v>0.45</v>
      </c>
    </row>
    <row r="24853" spans="1:8" hidden="1" x14ac:dyDescent="0.3">
      <c r="A24853" s="10">
        <f t="shared" si="1164"/>
        <v>43922.895833333336</v>
      </c>
      <c r="B24853" s="11">
        <v>43922</v>
      </c>
      <c r="C24853" s="12">
        <v>0.89583333333333337</v>
      </c>
      <c r="D24853">
        <v>0.26200000000000001</v>
      </c>
      <c r="E24853">
        <v>0.16</v>
      </c>
      <c r="F24853">
        <v>0.498</v>
      </c>
      <c r="G24853">
        <f t="shared" si="1166"/>
        <v>0.45359999999999995</v>
      </c>
      <c r="H24853">
        <f t="shared" si="1165"/>
        <v>0.45359999999999995</v>
      </c>
    </row>
    <row r="24854" spans="1:8" hidden="1" x14ac:dyDescent="0.3">
      <c r="A24854" s="10">
        <f t="shared" si="1164"/>
        <v>43922.899305555555</v>
      </c>
      <c r="B24854" s="11">
        <v>43922</v>
      </c>
      <c r="C24854" s="12">
        <v>0.89930555555555547</v>
      </c>
      <c r="D24854">
        <v>0.2</v>
      </c>
      <c r="E24854">
        <v>0.19</v>
      </c>
      <c r="F24854">
        <v>0.39</v>
      </c>
      <c r="G24854">
        <f t="shared" si="1166"/>
        <v>0.44259999999999999</v>
      </c>
      <c r="H24854">
        <f t="shared" si="1165"/>
        <v>0.44259999999999999</v>
      </c>
    </row>
    <row r="24855" spans="1:8" hidden="1" x14ac:dyDescent="0.3">
      <c r="A24855" s="10">
        <f t="shared" si="1164"/>
        <v>43922.902777777781</v>
      </c>
      <c r="B24855" s="11">
        <v>43922</v>
      </c>
      <c r="C24855" s="12">
        <v>0.90277777777777779</v>
      </c>
      <c r="D24855">
        <v>0.2</v>
      </c>
      <c r="E24855">
        <v>0.18</v>
      </c>
      <c r="F24855">
        <v>0.372</v>
      </c>
      <c r="G24855">
        <f t="shared" si="1166"/>
        <v>0.45520000000000005</v>
      </c>
      <c r="H24855">
        <f t="shared" si="1165"/>
        <v>0.45520000000000005</v>
      </c>
    </row>
    <row r="24856" spans="1:8" hidden="1" x14ac:dyDescent="0.3">
      <c r="A24856" s="10">
        <f t="shared" si="1164"/>
        <v>43922.90625</v>
      </c>
      <c r="B24856" s="11">
        <v>43922</v>
      </c>
      <c r="C24856" s="12">
        <v>0.90625</v>
      </c>
      <c r="D24856">
        <v>0.24399999999999999</v>
      </c>
      <c r="E24856">
        <v>0.2</v>
      </c>
      <c r="F24856">
        <v>0.54900000000000004</v>
      </c>
      <c r="G24856">
        <f t="shared" si="1166"/>
        <v>0.438</v>
      </c>
      <c r="H24856">
        <f t="shared" si="1165"/>
        <v>0.438</v>
      </c>
    </row>
    <row r="24857" spans="1:8" hidden="1" x14ac:dyDescent="0.3">
      <c r="A24857" s="10">
        <f t="shared" si="1164"/>
        <v>43922.909722222219</v>
      </c>
      <c r="B24857" s="11">
        <v>43922</v>
      </c>
      <c r="C24857" s="12">
        <v>0.90972222222222221</v>
      </c>
      <c r="D24857">
        <v>0.2</v>
      </c>
      <c r="E24857">
        <v>0.23</v>
      </c>
      <c r="F24857">
        <v>0.46700000000000003</v>
      </c>
      <c r="G24857">
        <f t="shared" si="1166"/>
        <v>0.4612</v>
      </c>
      <c r="H24857">
        <f t="shared" si="1165"/>
        <v>0.4612</v>
      </c>
    </row>
    <row r="24858" spans="1:8" hidden="1" x14ac:dyDescent="0.3">
      <c r="A24858" s="10">
        <f t="shared" si="1164"/>
        <v>43922.913194444445</v>
      </c>
      <c r="B24858" s="11">
        <v>43922</v>
      </c>
      <c r="C24858" s="12">
        <v>0.91319444444444453</v>
      </c>
      <c r="D24858">
        <v>0.2</v>
      </c>
      <c r="E24858">
        <v>0.2</v>
      </c>
      <c r="F24858">
        <v>0.41199999999999998</v>
      </c>
      <c r="G24858">
        <f t="shared" si="1166"/>
        <v>0.46660000000000001</v>
      </c>
      <c r="H24858">
        <f t="shared" si="1165"/>
        <v>0.46660000000000001</v>
      </c>
    </row>
    <row r="24859" spans="1:8" hidden="1" x14ac:dyDescent="0.3">
      <c r="A24859" s="10">
        <f t="shared" si="1164"/>
        <v>43922.916666666664</v>
      </c>
      <c r="B24859" s="11">
        <v>43922</v>
      </c>
      <c r="C24859" s="12">
        <v>0.91666666666666663</v>
      </c>
      <c r="D24859">
        <v>0.22700000000000001</v>
      </c>
      <c r="E24859">
        <v>0.21</v>
      </c>
      <c r="F24859">
        <v>0.50600000000000001</v>
      </c>
      <c r="G24859">
        <f t="shared" si="1166"/>
        <v>0.441</v>
      </c>
      <c r="H24859">
        <f t="shared" si="1165"/>
        <v>0.441</v>
      </c>
    </row>
    <row r="24860" spans="1:8" hidden="1" x14ac:dyDescent="0.3">
      <c r="A24860" s="10">
        <f t="shared" si="1164"/>
        <v>43922.920138888891</v>
      </c>
      <c r="B24860" s="11">
        <v>43922</v>
      </c>
      <c r="C24860" s="12">
        <v>0.92013888888888884</v>
      </c>
      <c r="D24860">
        <v>0.2</v>
      </c>
      <c r="E24860">
        <v>0.2</v>
      </c>
      <c r="F24860">
        <v>0.39900000000000002</v>
      </c>
      <c r="G24860">
        <f t="shared" si="1166"/>
        <v>0.44800000000000006</v>
      </c>
      <c r="H24860">
        <f t="shared" si="1165"/>
        <v>0.44800000000000006</v>
      </c>
    </row>
    <row r="24861" spans="1:8" hidden="1" x14ac:dyDescent="0.3">
      <c r="A24861" s="10">
        <f t="shared" si="1164"/>
        <v>43922.923611111109</v>
      </c>
      <c r="B24861" s="11">
        <v>43922</v>
      </c>
      <c r="C24861" s="12">
        <v>0.92361111111111116</v>
      </c>
      <c r="D24861">
        <v>0.2</v>
      </c>
      <c r="E24861">
        <v>0.21</v>
      </c>
      <c r="F24861">
        <v>0.42099999999999999</v>
      </c>
      <c r="G24861">
        <f t="shared" si="1166"/>
        <v>0.44320000000000004</v>
      </c>
      <c r="H24861">
        <f t="shared" si="1165"/>
        <v>0.44320000000000004</v>
      </c>
    </row>
    <row r="24862" spans="1:8" hidden="1" x14ac:dyDescent="0.3">
      <c r="A24862" s="10">
        <f t="shared" si="1164"/>
        <v>43922.927083333336</v>
      </c>
      <c r="B24862" s="11">
        <v>43922</v>
      </c>
      <c r="C24862" s="12">
        <v>0.92708333333333337</v>
      </c>
      <c r="D24862">
        <v>0.22700000000000001</v>
      </c>
      <c r="E24862">
        <v>0.2</v>
      </c>
      <c r="F24862">
        <v>0.502</v>
      </c>
      <c r="G24862">
        <f t="shared" si="1166"/>
        <v>0.42659999999999998</v>
      </c>
      <c r="H24862">
        <f t="shared" si="1165"/>
        <v>0.42659999999999998</v>
      </c>
    </row>
    <row r="24863" spans="1:8" hidden="1" x14ac:dyDescent="0.3">
      <c r="A24863" s="10">
        <f t="shared" si="1164"/>
        <v>43922.930555555555</v>
      </c>
      <c r="B24863" s="11">
        <v>43922</v>
      </c>
      <c r="C24863" s="12">
        <v>0.93055555555555547</v>
      </c>
      <c r="D24863">
        <v>0.2</v>
      </c>
      <c r="E24863">
        <v>0.19</v>
      </c>
      <c r="F24863">
        <v>0.38800000000000001</v>
      </c>
      <c r="G24863">
        <f t="shared" si="1166"/>
        <v>0.42939999999999995</v>
      </c>
      <c r="H24863">
        <f t="shared" si="1165"/>
        <v>0.42939999999999995</v>
      </c>
    </row>
    <row r="24864" spans="1:8" hidden="1" x14ac:dyDescent="0.3">
      <c r="A24864" s="10">
        <f t="shared" si="1164"/>
        <v>43922.934027777781</v>
      </c>
      <c r="B24864" s="11">
        <v>43922</v>
      </c>
      <c r="C24864" s="12">
        <v>0.93402777777777779</v>
      </c>
      <c r="D24864">
        <v>0.2</v>
      </c>
      <c r="E24864">
        <v>0.21</v>
      </c>
      <c r="F24864">
        <v>0.42299999999999999</v>
      </c>
      <c r="G24864">
        <f t="shared" si="1166"/>
        <v>0.43440000000000001</v>
      </c>
      <c r="H24864">
        <f t="shared" si="1165"/>
        <v>0.43440000000000001</v>
      </c>
    </row>
    <row r="24865" spans="1:8" hidden="1" x14ac:dyDescent="0.3">
      <c r="A24865" s="10">
        <f t="shared" si="1164"/>
        <v>43922.9375</v>
      </c>
      <c r="B24865" s="11">
        <v>43922</v>
      </c>
      <c r="C24865" s="12">
        <v>0.9375</v>
      </c>
      <c r="D24865">
        <v>0.2</v>
      </c>
      <c r="E24865">
        <v>0.2</v>
      </c>
      <c r="F24865">
        <v>0.41299999999999998</v>
      </c>
      <c r="G24865">
        <f t="shared" si="1166"/>
        <v>0.41699999999999998</v>
      </c>
      <c r="H24865">
        <f t="shared" si="1165"/>
        <v>0.41699999999999998</v>
      </c>
    </row>
    <row r="24866" spans="1:8" hidden="1" x14ac:dyDescent="0.3">
      <c r="A24866" s="10">
        <f t="shared" si="1164"/>
        <v>43922.940972222219</v>
      </c>
      <c r="B24866" s="11">
        <v>43922</v>
      </c>
      <c r="C24866" s="12">
        <v>0.94097222222222221</v>
      </c>
      <c r="D24866">
        <v>0.218</v>
      </c>
      <c r="E24866">
        <v>0.19</v>
      </c>
      <c r="F24866">
        <v>0.44600000000000001</v>
      </c>
      <c r="G24866">
        <f t="shared" si="1166"/>
        <v>0.4476</v>
      </c>
      <c r="H24866">
        <f t="shared" si="1165"/>
        <v>0.4476</v>
      </c>
    </row>
    <row r="24867" spans="1:8" hidden="1" x14ac:dyDescent="0.3">
      <c r="A24867" s="10">
        <f t="shared" si="1164"/>
        <v>43922.944444444445</v>
      </c>
      <c r="B24867" s="11">
        <v>43922</v>
      </c>
      <c r="C24867" s="12">
        <v>0.94444444444444453</v>
      </c>
      <c r="D24867">
        <v>0.2</v>
      </c>
      <c r="E24867">
        <v>0.2</v>
      </c>
      <c r="F24867">
        <v>0.41499999999999998</v>
      </c>
      <c r="G24867">
        <f t="shared" si="1166"/>
        <v>0.44059999999999999</v>
      </c>
      <c r="H24867">
        <f t="shared" si="1165"/>
        <v>0.44059999999999999</v>
      </c>
    </row>
    <row r="24868" spans="1:8" hidden="1" x14ac:dyDescent="0.3">
      <c r="A24868" s="10">
        <f t="shared" si="1164"/>
        <v>43922.947916666664</v>
      </c>
      <c r="B24868" s="11">
        <v>43922</v>
      </c>
      <c r="C24868" s="12">
        <v>0.94791666666666663</v>
      </c>
      <c r="D24868">
        <v>0.254</v>
      </c>
      <c r="E24868">
        <v>0.19</v>
      </c>
      <c r="F24868">
        <v>0.54100000000000004</v>
      </c>
      <c r="G24868">
        <f t="shared" si="1166"/>
        <v>0.43319999999999997</v>
      </c>
      <c r="H24868">
        <f t="shared" si="1165"/>
        <v>0.43319999999999997</v>
      </c>
    </row>
    <row r="24869" spans="1:8" hidden="1" x14ac:dyDescent="0.3">
      <c r="A24869" s="10">
        <f t="shared" si="1164"/>
        <v>43922.951388888891</v>
      </c>
      <c r="B24869" s="11">
        <v>43922</v>
      </c>
      <c r="C24869" s="12">
        <v>0.95138888888888884</v>
      </c>
      <c r="D24869">
        <v>0.2</v>
      </c>
      <c r="E24869">
        <v>0.19</v>
      </c>
      <c r="F24869">
        <v>0.38800000000000001</v>
      </c>
      <c r="G24869">
        <f t="shared" si="1166"/>
        <v>0.41939999999999988</v>
      </c>
      <c r="H24869">
        <f t="shared" si="1165"/>
        <v>0.41939999999999988</v>
      </c>
    </row>
    <row r="24870" spans="1:8" hidden="1" x14ac:dyDescent="0.3">
      <c r="A24870" s="10">
        <f t="shared" si="1164"/>
        <v>43922.954861111109</v>
      </c>
      <c r="B24870" s="11">
        <v>43922</v>
      </c>
      <c r="C24870" s="12">
        <v>0.95486111111111116</v>
      </c>
      <c r="D24870">
        <v>0.2</v>
      </c>
      <c r="E24870">
        <v>0.19</v>
      </c>
      <c r="F24870">
        <v>0.376</v>
      </c>
      <c r="G24870">
        <f t="shared" si="1166"/>
        <v>0.42380000000000007</v>
      </c>
      <c r="H24870">
        <f t="shared" si="1165"/>
        <v>0.42380000000000007</v>
      </c>
    </row>
    <row r="24871" spans="1:8" hidden="1" x14ac:dyDescent="0.3">
      <c r="A24871" s="10">
        <f t="shared" si="1164"/>
        <v>43922.958333333336</v>
      </c>
      <c r="B24871" s="11">
        <v>43922</v>
      </c>
      <c r="C24871" s="12">
        <v>0.95833333333333337</v>
      </c>
      <c r="D24871">
        <v>0.2</v>
      </c>
      <c r="E24871">
        <v>0.19</v>
      </c>
      <c r="F24871">
        <v>0.377</v>
      </c>
      <c r="G24871">
        <f t="shared" si="1166"/>
        <v>0.41900000000000004</v>
      </c>
      <c r="H24871">
        <f t="shared" si="1165"/>
        <v>0.41900000000000004</v>
      </c>
    </row>
    <row r="24872" spans="1:8" hidden="1" x14ac:dyDescent="0.3">
      <c r="A24872" s="10">
        <f t="shared" si="1164"/>
        <v>43922.961805555555</v>
      </c>
      <c r="B24872" s="11">
        <v>43922</v>
      </c>
      <c r="C24872" s="12">
        <v>0.96180555555555547</v>
      </c>
      <c r="D24872">
        <v>0.2</v>
      </c>
      <c r="E24872">
        <v>0.21</v>
      </c>
      <c r="F24872">
        <v>0.437</v>
      </c>
      <c r="G24872">
        <f t="shared" si="1166"/>
        <v>0.47759999999999997</v>
      </c>
      <c r="H24872">
        <f t="shared" si="1165"/>
        <v>0.47759999999999997</v>
      </c>
    </row>
    <row r="24873" spans="1:8" hidden="1" x14ac:dyDescent="0.3">
      <c r="A24873" s="10">
        <f t="shared" si="1164"/>
        <v>43922.965277777781</v>
      </c>
      <c r="B24873" s="11">
        <v>43922</v>
      </c>
      <c r="C24873" s="12">
        <v>0.96527777777777779</v>
      </c>
      <c r="D24873">
        <v>0.22700000000000001</v>
      </c>
      <c r="E24873">
        <v>0.21</v>
      </c>
      <c r="F24873">
        <v>0.51700000000000002</v>
      </c>
      <c r="G24873">
        <f t="shared" si="1166"/>
        <v>0.49299999999999999</v>
      </c>
      <c r="H24873">
        <f t="shared" si="1165"/>
        <v>0.49299999999999999</v>
      </c>
    </row>
    <row r="24874" spans="1:8" hidden="1" x14ac:dyDescent="0.3">
      <c r="A24874" s="10">
        <f t="shared" si="1164"/>
        <v>43922.96875</v>
      </c>
      <c r="B24874" s="11">
        <v>43922</v>
      </c>
      <c r="C24874" s="12">
        <v>0.96875</v>
      </c>
      <c r="D24874">
        <v>0.26200000000000001</v>
      </c>
      <c r="E24874">
        <v>0.22</v>
      </c>
      <c r="F24874">
        <v>0.68100000000000005</v>
      </c>
      <c r="G24874">
        <f t="shared" si="1166"/>
        <v>0.50319999999999998</v>
      </c>
      <c r="H24874">
        <f t="shared" si="1165"/>
        <v>0.50319999999999998</v>
      </c>
    </row>
    <row r="24875" spans="1:8" hidden="1" x14ac:dyDescent="0.3">
      <c r="A24875" s="10">
        <f t="shared" si="1164"/>
        <v>43922.972222222219</v>
      </c>
      <c r="B24875" s="11">
        <v>43922</v>
      </c>
      <c r="C24875" s="12">
        <v>0.97222222222222221</v>
      </c>
      <c r="D24875">
        <v>0.22700000000000001</v>
      </c>
      <c r="E24875">
        <v>0.18</v>
      </c>
      <c r="F24875">
        <v>0.45300000000000001</v>
      </c>
      <c r="G24875">
        <f t="shared" si="1166"/>
        <v>0.48220000000000002</v>
      </c>
      <c r="H24875">
        <f t="shared" si="1165"/>
        <v>0.48220000000000002</v>
      </c>
    </row>
    <row r="24876" spans="1:8" hidden="1" x14ac:dyDescent="0.3">
      <c r="A24876" s="10">
        <f t="shared" si="1164"/>
        <v>43922.975694444445</v>
      </c>
      <c r="B24876" s="11">
        <v>43922</v>
      </c>
      <c r="C24876" s="12">
        <v>0.97569444444444453</v>
      </c>
      <c r="D24876">
        <v>0.2</v>
      </c>
      <c r="E24876">
        <v>0.21</v>
      </c>
      <c r="F24876">
        <v>0.42799999999999999</v>
      </c>
      <c r="G24876">
        <f t="shared" si="1166"/>
        <v>0.44740000000000002</v>
      </c>
      <c r="H24876">
        <f t="shared" si="1165"/>
        <v>0.44740000000000002</v>
      </c>
    </row>
    <row r="24877" spans="1:8" hidden="1" x14ac:dyDescent="0.3">
      <c r="A24877" s="10">
        <f t="shared" si="1164"/>
        <v>43922.979166666664</v>
      </c>
      <c r="B24877" s="11">
        <v>43922</v>
      </c>
      <c r="C24877" s="12">
        <v>0.97916666666666663</v>
      </c>
      <c r="D24877">
        <v>0.2</v>
      </c>
      <c r="E24877">
        <v>0.16</v>
      </c>
      <c r="F24877">
        <v>0.33200000000000002</v>
      </c>
      <c r="G24877">
        <f t="shared" si="1166"/>
        <v>0.3962</v>
      </c>
      <c r="H24877">
        <f t="shared" si="1165"/>
        <v>0.3962</v>
      </c>
    </row>
    <row r="24878" spans="1:8" hidden="1" x14ac:dyDescent="0.3">
      <c r="A24878" s="10">
        <f t="shared" si="1164"/>
        <v>43922.982638888891</v>
      </c>
      <c r="B24878" s="11">
        <v>43922</v>
      </c>
      <c r="C24878" s="12">
        <v>0.98263888888888884</v>
      </c>
      <c r="D24878">
        <v>0.2</v>
      </c>
      <c r="E24878">
        <v>0.17</v>
      </c>
      <c r="F24878">
        <v>0.34300000000000003</v>
      </c>
      <c r="G24878">
        <f t="shared" si="1166"/>
        <v>0.40659999999999996</v>
      </c>
      <c r="H24878">
        <f t="shared" si="1165"/>
        <v>0.40659999999999996</v>
      </c>
    </row>
    <row r="24879" spans="1:8" hidden="1" x14ac:dyDescent="0.3">
      <c r="A24879" s="10">
        <f t="shared" si="1164"/>
        <v>43922.986111111109</v>
      </c>
      <c r="B24879" s="11">
        <v>43922</v>
      </c>
      <c r="C24879" s="12">
        <v>0.98611111111111116</v>
      </c>
      <c r="D24879">
        <v>0.23499999999999999</v>
      </c>
      <c r="E24879">
        <v>0.16</v>
      </c>
      <c r="F24879">
        <v>0.42499999999999999</v>
      </c>
      <c r="G24879">
        <f t="shared" si="1166"/>
        <v>0.41799999999999998</v>
      </c>
      <c r="H24879">
        <f t="shared" si="1165"/>
        <v>0.41799999999999998</v>
      </c>
    </row>
    <row r="24880" spans="1:8" hidden="1" x14ac:dyDescent="0.3">
      <c r="A24880" s="10">
        <f t="shared" si="1164"/>
        <v>43922.989583333336</v>
      </c>
      <c r="B24880" s="11">
        <v>43922</v>
      </c>
      <c r="C24880" s="12">
        <v>0.98958333333333337</v>
      </c>
      <c r="D24880">
        <v>0.23499999999999999</v>
      </c>
      <c r="E24880">
        <v>0.19</v>
      </c>
      <c r="F24880">
        <v>0.505</v>
      </c>
      <c r="G24880">
        <f t="shared" si="1166"/>
        <v>0.44800000000000006</v>
      </c>
      <c r="H24880">
        <f t="shared" si="1165"/>
        <v>0.44800000000000006</v>
      </c>
    </row>
    <row r="24881" spans="1:8" hidden="1" x14ac:dyDescent="0.3">
      <c r="A24881" s="10">
        <f t="shared" si="1164"/>
        <v>43922.993055555555</v>
      </c>
      <c r="B24881" s="11">
        <v>43922</v>
      </c>
      <c r="C24881" s="12">
        <v>0.99305555555555547</v>
      </c>
      <c r="D24881">
        <v>0.22700000000000001</v>
      </c>
      <c r="E24881">
        <v>0.2</v>
      </c>
      <c r="F24881">
        <v>0.48499999999999999</v>
      </c>
      <c r="G24881">
        <f t="shared" si="1166"/>
        <v>0.45380000000000004</v>
      </c>
      <c r="H24881">
        <f t="shared" si="1165"/>
        <v>0.45380000000000004</v>
      </c>
    </row>
    <row r="24882" spans="1:8" hidden="1" x14ac:dyDescent="0.3">
      <c r="A24882" s="10">
        <f t="shared" si="1164"/>
        <v>43922.996527777781</v>
      </c>
      <c r="B24882" s="11">
        <v>43922</v>
      </c>
      <c r="C24882" s="12">
        <v>0.99652777777777779</v>
      </c>
      <c r="D24882">
        <v>0.23499999999999999</v>
      </c>
      <c r="E24882">
        <v>0.19</v>
      </c>
      <c r="F24882">
        <v>0.48199999999999998</v>
      </c>
      <c r="G24882">
        <f t="shared" si="1166"/>
        <v>0.44440000000000002</v>
      </c>
      <c r="H24882">
        <f t="shared" si="1165"/>
        <v>0.44440000000000002</v>
      </c>
    </row>
    <row r="24883" spans="1:8" hidden="1" x14ac:dyDescent="0.3">
      <c r="A24883" s="10">
        <f t="shared" si="1164"/>
        <v>43923</v>
      </c>
      <c r="B24883" s="11">
        <v>43923</v>
      </c>
      <c r="C24883" s="12">
        <v>0</v>
      </c>
      <c r="D24883">
        <v>0.2</v>
      </c>
      <c r="E24883">
        <v>0.18</v>
      </c>
      <c r="F24883">
        <v>0.372</v>
      </c>
      <c r="G24883">
        <f t="shared" si="1166"/>
        <v>0.44040000000000001</v>
      </c>
      <c r="H24883">
        <f t="shared" si="1165"/>
        <v>0.44040000000000001</v>
      </c>
    </row>
    <row r="24884" spans="1:8" hidden="1" x14ac:dyDescent="0.3">
      <c r="A24884" s="10">
        <f t="shared" si="1164"/>
        <v>43923.003472222219</v>
      </c>
      <c r="B24884" s="11">
        <v>43923</v>
      </c>
      <c r="C24884" s="12">
        <v>3.472222222222222E-3</v>
      </c>
      <c r="D24884">
        <v>0.2</v>
      </c>
      <c r="E24884">
        <v>0.19</v>
      </c>
      <c r="F24884">
        <v>0.378</v>
      </c>
      <c r="G24884">
        <f t="shared" si="1166"/>
        <v>0.44480000000000003</v>
      </c>
      <c r="H24884">
        <f t="shared" si="1165"/>
        <v>0.44480000000000003</v>
      </c>
    </row>
    <row r="24885" spans="1:8" hidden="1" x14ac:dyDescent="0.3">
      <c r="A24885" s="10">
        <f t="shared" si="1164"/>
        <v>43923.006944444445</v>
      </c>
      <c r="B24885" s="11">
        <v>43923</v>
      </c>
      <c r="C24885" s="12">
        <v>6.9444444444444441E-3</v>
      </c>
      <c r="D24885">
        <v>0.22700000000000001</v>
      </c>
      <c r="E24885">
        <v>0.2</v>
      </c>
      <c r="F24885">
        <v>0.48499999999999999</v>
      </c>
      <c r="G24885">
        <f t="shared" si="1166"/>
        <v>0.4304</v>
      </c>
      <c r="H24885">
        <f t="shared" si="1165"/>
        <v>0.4304</v>
      </c>
    </row>
    <row r="24886" spans="1:8" hidden="1" x14ac:dyDescent="0.3">
      <c r="A24886" s="10">
        <f t="shared" si="1164"/>
        <v>43923.010416666664</v>
      </c>
      <c r="B24886" s="11">
        <v>43923</v>
      </c>
      <c r="C24886" s="12">
        <v>1.0416666666666666E-2</v>
      </c>
      <c r="D24886">
        <v>0.23499999999999999</v>
      </c>
      <c r="E24886">
        <v>0.2</v>
      </c>
      <c r="F24886">
        <v>0.50700000000000001</v>
      </c>
      <c r="G24886">
        <f t="shared" si="1166"/>
        <v>0.47859999999999997</v>
      </c>
      <c r="H24886">
        <f t="shared" si="1165"/>
        <v>0.47859999999999997</v>
      </c>
    </row>
    <row r="24887" spans="1:8" hidden="1" x14ac:dyDescent="0.3">
      <c r="A24887" s="10">
        <f t="shared" si="1164"/>
        <v>43923.013888888891</v>
      </c>
      <c r="B24887" s="11">
        <v>43923</v>
      </c>
      <c r="C24887" s="12">
        <v>1.3888888888888888E-2</v>
      </c>
      <c r="D24887">
        <v>0.2</v>
      </c>
      <c r="E24887">
        <v>0.2</v>
      </c>
      <c r="F24887">
        <v>0.41</v>
      </c>
      <c r="G24887">
        <f t="shared" si="1166"/>
        <v>0.47659999999999991</v>
      </c>
      <c r="H24887">
        <f t="shared" si="1165"/>
        <v>0.47659999999999991</v>
      </c>
    </row>
    <row r="24888" spans="1:8" hidden="1" x14ac:dyDescent="0.3">
      <c r="A24888" s="10">
        <f t="shared" si="1164"/>
        <v>43923.017361111109</v>
      </c>
      <c r="B24888" s="11">
        <v>43923</v>
      </c>
      <c r="C24888" s="12">
        <v>1.7361111111111112E-2</v>
      </c>
      <c r="D24888">
        <v>0.27900000000000003</v>
      </c>
      <c r="E24888">
        <v>0.18</v>
      </c>
      <c r="F24888">
        <v>0.61299999999999999</v>
      </c>
      <c r="G24888">
        <f t="shared" si="1166"/>
        <v>0.45600000000000007</v>
      </c>
      <c r="H24888">
        <f t="shared" si="1165"/>
        <v>0.45600000000000007</v>
      </c>
    </row>
    <row r="24889" spans="1:8" hidden="1" x14ac:dyDescent="0.3">
      <c r="A24889" s="10">
        <f t="shared" si="1164"/>
        <v>43923.020833333336</v>
      </c>
      <c r="B24889" s="11">
        <v>43923</v>
      </c>
      <c r="C24889" s="12">
        <v>2.0833333333333332E-2</v>
      </c>
      <c r="D24889">
        <v>0.2</v>
      </c>
      <c r="E24889">
        <v>0.18</v>
      </c>
      <c r="F24889">
        <v>0.36799999999999999</v>
      </c>
      <c r="G24889">
        <f t="shared" si="1166"/>
        <v>0.42020000000000002</v>
      </c>
      <c r="H24889">
        <f t="shared" si="1165"/>
        <v>0.42020000000000002</v>
      </c>
    </row>
    <row r="24890" spans="1:8" hidden="1" x14ac:dyDescent="0.3">
      <c r="A24890" s="10">
        <f t="shared" si="1164"/>
        <v>43923.024305555555</v>
      </c>
      <c r="B24890" s="11">
        <v>43923</v>
      </c>
      <c r="C24890" s="12">
        <v>2.4305555555555556E-2</v>
      </c>
      <c r="D24890">
        <v>0.2</v>
      </c>
      <c r="E24890">
        <v>0.19</v>
      </c>
      <c r="F24890">
        <v>0.38200000000000001</v>
      </c>
      <c r="G24890">
        <f t="shared" si="1166"/>
        <v>0.42160000000000003</v>
      </c>
      <c r="H24890">
        <f t="shared" si="1165"/>
        <v>0.42160000000000003</v>
      </c>
    </row>
    <row r="24891" spans="1:8" hidden="1" x14ac:dyDescent="0.3">
      <c r="A24891" s="10">
        <f t="shared" si="1164"/>
        <v>43923.027777777781</v>
      </c>
      <c r="B24891" s="11">
        <v>43923</v>
      </c>
      <c r="C24891" s="12">
        <v>2.7777777777777776E-2</v>
      </c>
      <c r="D24891">
        <v>0.2</v>
      </c>
      <c r="E24891">
        <v>0.16</v>
      </c>
      <c r="F24891">
        <v>0.32800000000000001</v>
      </c>
      <c r="G24891">
        <f t="shared" si="1166"/>
        <v>0.3982</v>
      </c>
      <c r="H24891">
        <f t="shared" si="1165"/>
        <v>0.3982</v>
      </c>
    </row>
    <row r="24892" spans="1:8" hidden="1" x14ac:dyDescent="0.3">
      <c r="A24892" s="10">
        <f t="shared" si="1164"/>
        <v>43923.03125</v>
      </c>
      <c r="B24892" s="11">
        <v>43923</v>
      </c>
      <c r="C24892" s="12">
        <v>3.125E-2</v>
      </c>
      <c r="D24892">
        <v>0.2</v>
      </c>
      <c r="E24892">
        <v>0.2</v>
      </c>
      <c r="F24892">
        <v>0.41699999999999998</v>
      </c>
      <c r="G24892">
        <f t="shared" si="1166"/>
        <v>0.43059999999999998</v>
      </c>
      <c r="H24892">
        <f t="shared" si="1165"/>
        <v>0.43059999999999998</v>
      </c>
    </row>
    <row r="24893" spans="1:8" hidden="1" x14ac:dyDescent="0.3">
      <c r="A24893" s="10">
        <f t="shared" si="1164"/>
        <v>43923.034722222219</v>
      </c>
      <c r="B24893" s="11">
        <v>43923</v>
      </c>
      <c r="C24893" s="12">
        <v>3.4722222222222224E-2</v>
      </c>
      <c r="D24893">
        <v>0.22700000000000001</v>
      </c>
      <c r="E24893">
        <v>0.2</v>
      </c>
      <c r="F24893">
        <v>0.496</v>
      </c>
      <c r="G24893">
        <f t="shared" si="1166"/>
        <v>0.42620000000000002</v>
      </c>
      <c r="H24893">
        <f t="shared" si="1165"/>
        <v>0.42620000000000002</v>
      </c>
    </row>
    <row r="24894" spans="1:8" hidden="1" x14ac:dyDescent="0.3">
      <c r="A24894" s="10">
        <f t="shared" si="1164"/>
        <v>43923.038194444445</v>
      </c>
      <c r="B24894" s="11">
        <v>43923</v>
      </c>
      <c r="C24894" s="12">
        <v>3.8194444444444441E-2</v>
      </c>
      <c r="D24894">
        <v>0.24399999999999999</v>
      </c>
      <c r="E24894">
        <v>0.19</v>
      </c>
      <c r="F24894">
        <v>0.53</v>
      </c>
      <c r="G24894">
        <f t="shared" si="1166"/>
        <v>0.44219999999999998</v>
      </c>
      <c r="H24894">
        <f t="shared" si="1165"/>
        <v>0.44219999999999998</v>
      </c>
    </row>
    <row r="24895" spans="1:8" hidden="1" x14ac:dyDescent="0.3">
      <c r="A24895" s="10">
        <f t="shared" si="1164"/>
        <v>43923.041666666664</v>
      </c>
      <c r="B24895" s="11">
        <v>43923</v>
      </c>
      <c r="C24895" s="12">
        <v>4.1666666666666664E-2</v>
      </c>
      <c r="D24895">
        <v>0.2</v>
      </c>
      <c r="E24895">
        <v>0.18</v>
      </c>
      <c r="F24895">
        <v>0.36</v>
      </c>
      <c r="G24895">
        <f t="shared" si="1166"/>
        <v>0.43680000000000002</v>
      </c>
      <c r="H24895">
        <f t="shared" si="1165"/>
        <v>0.43680000000000002</v>
      </c>
    </row>
    <row r="24896" spans="1:8" hidden="1" x14ac:dyDescent="0.3">
      <c r="A24896" s="10">
        <f t="shared" si="1164"/>
        <v>43923.045138888891</v>
      </c>
      <c r="B24896" s="11">
        <v>43923</v>
      </c>
      <c r="C24896" s="12">
        <v>4.5138888888888888E-2</v>
      </c>
      <c r="D24896">
        <v>0.2</v>
      </c>
      <c r="E24896">
        <v>0.2</v>
      </c>
      <c r="F24896">
        <v>0.40799999999999997</v>
      </c>
      <c r="G24896">
        <f t="shared" si="1166"/>
        <v>0.41820000000000002</v>
      </c>
      <c r="H24896">
        <f t="shared" si="1165"/>
        <v>0.41820000000000002</v>
      </c>
    </row>
    <row r="24897" spans="1:8" hidden="1" x14ac:dyDescent="0.3">
      <c r="A24897" s="10">
        <f t="shared" si="1164"/>
        <v>43923.048611111109</v>
      </c>
      <c r="B24897" s="11">
        <v>43923</v>
      </c>
      <c r="C24897" s="12">
        <v>4.8611111111111112E-2</v>
      </c>
      <c r="D24897">
        <v>0.2</v>
      </c>
      <c r="E24897">
        <v>0.19</v>
      </c>
      <c r="F24897">
        <v>0.39</v>
      </c>
      <c r="G24897">
        <f t="shared" si="1166"/>
        <v>0.40499999999999997</v>
      </c>
      <c r="H24897">
        <f t="shared" si="1165"/>
        <v>0.40499999999999997</v>
      </c>
    </row>
    <row r="24898" spans="1:8" hidden="1" x14ac:dyDescent="0.3">
      <c r="A24898" s="10">
        <f t="shared" si="1164"/>
        <v>43923.052083333336</v>
      </c>
      <c r="B24898" s="11">
        <v>43923</v>
      </c>
      <c r="C24898" s="12">
        <v>5.2083333333333336E-2</v>
      </c>
      <c r="D24898">
        <v>0.2</v>
      </c>
      <c r="E24898">
        <v>0.2</v>
      </c>
      <c r="F24898">
        <v>0.40300000000000002</v>
      </c>
      <c r="G24898">
        <f t="shared" si="1166"/>
        <v>0.40620000000000001</v>
      </c>
      <c r="H24898">
        <f t="shared" si="1165"/>
        <v>0.40620000000000001</v>
      </c>
    </row>
    <row r="24899" spans="1:8" hidden="1" x14ac:dyDescent="0.3">
      <c r="A24899" s="10">
        <f t="shared" si="1164"/>
        <v>43923.055555555555</v>
      </c>
      <c r="B24899" s="11">
        <v>43923</v>
      </c>
      <c r="C24899" s="12">
        <v>5.5555555555555552E-2</v>
      </c>
      <c r="D24899">
        <v>0.22700000000000001</v>
      </c>
      <c r="E24899">
        <v>0.19</v>
      </c>
      <c r="F24899">
        <v>0.46400000000000002</v>
      </c>
      <c r="G24899">
        <f t="shared" si="1166"/>
        <v>0.41740000000000005</v>
      </c>
      <c r="H24899">
        <f t="shared" si="1165"/>
        <v>0.41740000000000005</v>
      </c>
    </row>
    <row r="24900" spans="1:8" hidden="1" x14ac:dyDescent="0.3">
      <c r="A24900" s="10">
        <f t="shared" si="1164"/>
        <v>43923.059027777781</v>
      </c>
      <c r="B24900" s="11">
        <v>43923</v>
      </c>
      <c r="C24900" s="12">
        <v>5.9027777777777783E-2</v>
      </c>
      <c r="D24900">
        <v>0.2</v>
      </c>
      <c r="E24900">
        <v>0.18</v>
      </c>
      <c r="F24900">
        <v>0.36599999999999999</v>
      </c>
      <c r="G24900">
        <f t="shared" si="1166"/>
        <v>0.41059999999999997</v>
      </c>
      <c r="H24900">
        <f t="shared" si="1165"/>
        <v>0.41059999999999997</v>
      </c>
    </row>
    <row r="24901" spans="1:8" hidden="1" x14ac:dyDescent="0.3">
      <c r="A24901" s="10">
        <f t="shared" ref="A24901:A24964" si="1167">B24901+C24901</f>
        <v>43923.0625</v>
      </c>
      <c r="B24901" s="11">
        <v>43923</v>
      </c>
      <c r="C24901" s="12">
        <v>6.25E-2</v>
      </c>
      <c r="D24901">
        <v>0.23499999999999999</v>
      </c>
      <c r="E24901">
        <v>0.18</v>
      </c>
      <c r="F24901">
        <v>0.46400000000000002</v>
      </c>
      <c r="G24901">
        <f t="shared" si="1166"/>
        <v>0.40560000000000002</v>
      </c>
      <c r="H24901">
        <f t="shared" ref="H24901:H24964" si="1168">ABS(G24901)</f>
        <v>0.40560000000000002</v>
      </c>
    </row>
    <row r="24902" spans="1:8" hidden="1" x14ac:dyDescent="0.3">
      <c r="A24902" s="10">
        <f t="shared" si="1167"/>
        <v>43923.065972222219</v>
      </c>
      <c r="B24902" s="11">
        <v>43923</v>
      </c>
      <c r="C24902" s="12">
        <v>6.5972222222222224E-2</v>
      </c>
      <c r="D24902">
        <v>0.2</v>
      </c>
      <c r="E24902">
        <v>0.18</v>
      </c>
      <c r="F24902">
        <v>0.35599999999999998</v>
      </c>
      <c r="G24902">
        <f t="shared" si="1166"/>
        <v>0.41299999999999998</v>
      </c>
      <c r="H24902">
        <f t="shared" si="1168"/>
        <v>0.41299999999999998</v>
      </c>
    </row>
    <row r="24903" spans="1:8" hidden="1" x14ac:dyDescent="0.3">
      <c r="A24903" s="10">
        <f t="shared" si="1167"/>
        <v>43923.069444444445</v>
      </c>
      <c r="B24903" s="11">
        <v>43923</v>
      </c>
      <c r="C24903" s="12">
        <v>6.9444444444444434E-2</v>
      </c>
      <c r="D24903">
        <v>0.2</v>
      </c>
      <c r="E24903">
        <v>0.19</v>
      </c>
      <c r="F24903">
        <v>0.378</v>
      </c>
      <c r="G24903">
        <f t="shared" ref="G24903:G24966" si="1169">AVERAGE(F24901:F24905)</f>
        <v>0.41699999999999998</v>
      </c>
      <c r="H24903">
        <f t="shared" si="1168"/>
        <v>0.41699999999999998</v>
      </c>
    </row>
    <row r="24904" spans="1:8" hidden="1" x14ac:dyDescent="0.3">
      <c r="A24904" s="10">
        <f t="shared" si="1167"/>
        <v>43923.072916666664</v>
      </c>
      <c r="B24904" s="11">
        <v>43923</v>
      </c>
      <c r="C24904" s="12">
        <v>7.2916666666666671E-2</v>
      </c>
      <c r="D24904">
        <v>0.23499999999999999</v>
      </c>
      <c r="E24904">
        <v>0.19</v>
      </c>
      <c r="F24904">
        <v>0.501</v>
      </c>
      <c r="G24904">
        <f t="shared" si="1169"/>
        <v>0.40860000000000002</v>
      </c>
      <c r="H24904">
        <f t="shared" si="1168"/>
        <v>0.40860000000000002</v>
      </c>
    </row>
    <row r="24905" spans="1:8" hidden="1" x14ac:dyDescent="0.3">
      <c r="A24905" s="10">
        <f t="shared" si="1167"/>
        <v>43923.076388888891</v>
      </c>
      <c r="B24905" s="11">
        <v>43923</v>
      </c>
      <c r="C24905" s="12">
        <v>7.6388888888888895E-2</v>
      </c>
      <c r="D24905">
        <v>0.2</v>
      </c>
      <c r="E24905">
        <v>0.19</v>
      </c>
      <c r="F24905">
        <v>0.38600000000000001</v>
      </c>
      <c r="G24905">
        <f t="shared" si="1169"/>
        <v>0.4168</v>
      </c>
      <c r="H24905">
        <f t="shared" si="1168"/>
        <v>0.4168</v>
      </c>
    </row>
    <row r="24906" spans="1:8" hidden="1" x14ac:dyDescent="0.3">
      <c r="A24906" s="10">
        <f t="shared" si="1167"/>
        <v>43923.079861111109</v>
      </c>
      <c r="B24906" s="11">
        <v>43923</v>
      </c>
      <c r="C24906" s="12">
        <v>7.9861111111111105E-2</v>
      </c>
      <c r="D24906">
        <v>0.2</v>
      </c>
      <c r="E24906">
        <v>0.21</v>
      </c>
      <c r="F24906">
        <v>0.42199999999999999</v>
      </c>
      <c r="G24906">
        <f t="shared" si="1169"/>
        <v>0.48620000000000002</v>
      </c>
      <c r="H24906">
        <f t="shared" si="1168"/>
        <v>0.48620000000000002</v>
      </c>
    </row>
    <row r="24907" spans="1:8" hidden="1" x14ac:dyDescent="0.3">
      <c r="A24907" s="10">
        <f t="shared" si="1167"/>
        <v>43923.083333333336</v>
      </c>
      <c r="B24907" s="11">
        <v>43923</v>
      </c>
      <c r="C24907" s="12">
        <v>8.3333333333333329E-2</v>
      </c>
      <c r="D24907">
        <v>0.2</v>
      </c>
      <c r="E24907">
        <v>0.2</v>
      </c>
      <c r="F24907">
        <v>0.39700000000000002</v>
      </c>
      <c r="G24907">
        <f t="shared" si="1169"/>
        <v>0.46580000000000005</v>
      </c>
      <c r="H24907">
        <f t="shared" si="1168"/>
        <v>0.46580000000000005</v>
      </c>
    </row>
    <row r="24908" spans="1:8" hidden="1" x14ac:dyDescent="0.3">
      <c r="A24908" s="10">
        <f t="shared" si="1167"/>
        <v>43923.086805555555</v>
      </c>
      <c r="B24908" s="11">
        <v>43923</v>
      </c>
      <c r="C24908" s="12">
        <v>8.6805555555555566E-2</v>
      </c>
      <c r="D24908">
        <v>0.30499999999999999</v>
      </c>
      <c r="E24908">
        <v>0.19</v>
      </c>
      <c r="F24908">
        <v>0.72499999999999998</v>
      </c>
      <c r="G24908">
        <f t="shared" si="1169"/>
        <v>0.45860000000000001</v>
      </c>
      <c r="H24908">
        <f t="shared" si="1168"/>
        <v>0.45860000000000001</v>
      </c>
    </row>
    <row r="24909" spans="1:8" hidden="1" x14ac:dyDescent="0.3">
      <c r="A24909" s="10">
        <f t="shared" si="1167"/>
        <v>43923.090277777781</v>
      </c>
      <c r="B24909" s="11">
        <v>43923</v>
      </c>
      <c r="C24909" s="12">
        <v>9.0277777777777776E-2</v>
      </c>
      <c r="D24909">
        <v>0.2</v>
      </c>
      <c r="E24909">
        <v>0.2</v>
      </c>
      <c r="F24909">
        <v>0.39900000000000002</v>
      </c>
      <c r="G24909">
        <f t="shared" si="1169"/>
        <v>0.44559999999999994</v>
      </c>
      <c r="H24909">
        <f t="shared" si="1168"/>
        <v>0.44559999999999994</v>
      </c>
    </row>
    <row r="24910" spans="1:8" hidden="1" x14ac:dyDescent="0.3">
      <c r="A24910" s="10">
        <f t="shared" si="1167"/>
        <v>43923.09375</v>
      </c>
      <c r="B24910" s="11">
        <v>43923</v>
      </c>
      <c r="C24910" s="12">
        <v>9.375E-2</v>
      </c>
      <c r="D24910">
        <v>0.2</v>
      </c>
      <c r="E24910">
        <v>0.17</v>
      </c>
      <c r="F24910">
        <v>0.35</v>
      </c>
      <c r="G24910">
        <f t="shared" si="1169"/>
        <v>0.44500000000000001</v>
      </c>
      <c r="H24910">
        <f t="shared" si="1168"/>
        <v>0.44500000000000001</v>
      </c>
    </row>
    <row r="24911" spans="1:8" hidden="1" x14ac:dyDescent="0.3">
      <c r="A24911" s="10">
        <f t="shared" si="1167"/>
        <v>43923.097222222219</v>
      </c>
      <c r="B24911" s="11">
        <v>43923</v>
      </c>
      <c r="C24911" s="12">
        <v>9.7222222222222224E-2</v>
      </c>
      <c r="D24911">
        <v>0.2</v>
      </c>
      <c r="E24911">
        <v>0.18</v>
      </c>
      <c r="F24911">
        <v>0.35699999999999998</v>
      </c>
      <c r="G24911">
        <f t="shared" si="1169"/>
        <v>0.38239999999999996</v>
      </c>
      <c r="H24911">
        <f t="shared" si="1168"/>
        <v>0.38239999999999996</v>
      </c>
    </row>
    <row r="24912" spans="1:8" hidden="1" x14ac:dyDescent="0.3">
      <c r="A24912" s="10">
        <f t="shared" si="1167"/>
        <v>43923.100694444445</v>
      </c>
      <c r="B24912" s="11">
        <v>43923</v>
      </c>
      <c r="C24912" s="12">
        <v>0.10069444444444443</v>
      </c>
      <c r="D24912">
        <v>0.2</v>
      </c>
      <c r="E24912">
        <v>0.19</v>
      </c>
      <c r="F24912">
        <v>0.39400000000000002</v>
      </c>
      <c r="G24912">
        <f t="shared" si="1169"/>
        <v>0.37939999999999996</v>
      </c>
      <c r="H24912">
        <f t="shared" si="1168"/>
        <v>0.37939999999999996</v>
      </c>
    </row>
    <row r="24913" spans="1:8" hidden="1" x14ac:dyDescent="0.3">
      <c r="A24913" s="10">
        <f t="shared" si="1167"/>
        <v>43923.104166666664</v>
      </c>
      <c r="B24913" s="11">
        <v>43923</v>
      </c>
      <c r="C24913" s="12">
        <v>0.10416666666666667</v>
      </c>
      <c r="D24913">
        <v>0.2</v>
      </c>
      <c r="E24913">
        <v>0.2</v>
      </c>
      <c r="F24913">
        <v>0.41199999999999998</v>
      </c>
      <c r="G24913">
        <f t="shared" si="1169"/>
        <v>0.39200000000000002</v>
      </c>
      <c r="H24913">
        <f t="shared" si="1168"/>
        <v>0.39200000000000002</v>
      </c>
    </row>
    <row r="24914" spans="1:8" hidden="1" x14ac:dyDescent="0.3">
      <c r="A24914" s="10">
        <f t="shared" si="1167"/>
        <v>43923.107638888891</v>
      </c>
      <c r="B24914" s="11">
        <v>43923</v>
      </c>
      <c r="C24914" s="12">
        <v>0.1076388888888889</v>
      </c>
      <c r="D24914">
        <v>0.2</v>
      </c>
      <c r="E24914">
        <v>0.19</v>
      </c>
      <c r="F24914">
        <v>0.38400000000000001</v>
      </c>
      <c r="G24914">
        <f t="shared" si="1169"/>
        <v>0.44160000000000005</v>
      </c>
      <c r="H24914">
        <f t="shared" si="1168"/>
        <v>0.44160000000000005</v>
      </c>
    </row>
    <row r="24915" spans="1:8" hidden="1" x14ac:dyDescent="0.3">
      <c r="A24915" s="10">
        <f t="shared" si="1167"/>
        <v>43923.111111111109</v>
      </c>
      <c r="B24915" s="11">
        <v>43923</v>
      </c>
      <c r="C24915" s="12">
        <v>0.1111111111111111</v>
      </c>
      <c r="D24915">
        <v>0.2</v>
      </c>
      <c r="E24915">
        <v>0.2</v>
      </c>
      <c r="F24915">
        <v>0.41299999999999998</v>
      </c>
      <c r="G24915">
        <f t="shared" si="1169"/>
        <v>0.46639999999999998</v>
      </c>
      <c r="H24915">
        <f t="shared" si="1168"/>
        <v>0.46639999999999998</v>
      </c>
    </row>
    <row r="24916" spans="1:8" hidden="1" x14ac:dyDescent="0.3">
      <c r="A24916" s="10">
        <f t="shared" si="1167"/>
        <v>43923.114583333336</v>
      </c>
      <c r="B24916" s="11">
        <v>43923</v>
      </c>
      <c r="C24916" s="12">
        <v>0.11458333333333333</v>
      </c>
      <c r="D24916">
        <v>0.254</v>
      </c>
      <c r="E24916">
        <v>0.21</v>
      </c>
      <c r="F24916">
        <v>0.60499999999999998</v>
      </c>
      <c r="G24916">
        <f t="shared" si="1169"/>
        <v>0.46440000000000003</v>
      </c>
      <c r="H24916">
        <f t="shared" si="1168"/>
        <v>0.46440000000000003</v>
      </c>
    </row>
    <row r="24917" spans="1:8" hidden="1" x14ac:dyDescent="0.3">
      <c r="A24917" s="10">
        <f t="shared" si="1167"/>
        <v>43923.118055555555</v>
      </c>
      <c r="B24917" s="11">
        <v>43923</v>
      </c>
      <c r="C24917" s="12">
        <v>0.11805555555555557</v>
      </c>
      <c r="D24917">
        <v>0.22700000000000001</v>
      </c>
      <c r="E24917">
        <v>0.21</v>
      </c>
      <c r="F24917">
        <v>0.51800000000000002</v>
      </c>
      <c r="G24917">
        <f t="shared" si="1169"/>
        <v>0.45800000000000002</v>
      </c>
      <c r="H24917">
        <f t="shared" si="1168"/>
        <v>0.45800000000000002</v>
      </c>
    </row>
    <row r="24918" spans="1:8" hidden="1" x14ac:dyDescent="0.3">
      <c r="A24918" s="10">
        <f t="shared" si="1167"/>
        <v>43923.121527777781</v>
      </c>
      <c r="B24918" s="11">
        <v>43923</v>
      </c>
      <c r="C24918" s="12">
        <v>0.12152777777777778</v>
      </c>
      <c r="D24918">
        <v>0.2</v>
      </c>
      <c r="E24918">
        <v>0.2</v>
      </c>
      <c r="F24918">
        <v>0.40200000000000002</v>
      </c>
      <c r="G24918">
        <f t="shared" si="1169"/>
        <v>0.45979999999999999</v>
      </c>
      <c r="H24918">
        <f t="shared" si="1168"/>
        <v>0.45979999999999999</v>
      </c>
    </row>
    <row r="24919" spans="1:8" hidden="1" x14ac:dyDescent="0.3">
      <c r="A24919" s="10">
        <f t="shared" si="1167"/>
        <v>43923.125</v>
      </c>
      <c r="B24919" s="11">
        <v>43923</v>
      </c>
      <c r="C24919" s="12">
        <v>0.125</v>
      </c>
      <c r="D24919">
        <v>0.2</v>
      </c>
      <c r="E24919">
        <v>0.17</v>
      </c>
      <c r="F24919">
        <v>0.35199999999999998</v>
      </c>
      <c r="G24919">
        <f t="shared" si="1169"/>
        <v>0.4274</v>
      </c>
      <c r="H24919">
        <f t="shared" si="1168"/>
        <v>0.4274</v>
      </c>
    </row>
    <row r="24920" spans="1:8" hidden="1" x14ac:dyDescent="0.3">
      <c r="A24920" s="10">
        <f t="shared" si="1167"/>
        <v>43923.128472222219</v>
      </c>
      <c r="B24920" s="11">
        <v>43923</v>
      </c>
      <c r="C24920" s="12">
        <v>0.12847222222222224</v>
      </c>
      <c r="D24920">
        <v>0.2</v>
      </c>
      <c r="E24920">
        <v>0.21</v>
      </c>
      <c r="F24920">
        <v>0.42199999999999999</v>
      </c>
      <c r="G24920">
        <f t="shared" si="1169"/>
        <v>0.40960000000000002</v>
      </c>
      <c r="H24920">
        <f t="shared" si="1168"/>
        <v>0.40960000000000002</v>
      </c>
    </row>
    <row r="24921" spans="1:8" hidden="1" x14ac:dyDescent="0.3">
      <c r="A24921" s="10">
        <f t="shared" si="1167"/>
        <v>43923.131944444445</v>
      </c>
      <c r="B24921" s="11">
        <v>43923</v>
      </c>
      <c r="C24921" s="12">
        <v>0.13194444444444445</v>
      </c>
      <c r="D24921">
        <v>0.218</v>
      </c>
      <c r="E24921">
        <v>0.19</v>
      </c>
      <c r="F24921">
        <v>0.443</v>
      </c>
      <c r="G24921">
        <f t="shared" si="1169"/>
        <v>0.45200000000000007</v>
      </c>
      <c r="H24921">
        <f t="shared" si="1168"/>
        <v>0.45200000000000007</v>
      </c>
    </row>
    <row r="24922" spans="1:8" hidden="1" x14ac:dyDescent="0.3">
      <c r="A24922" s="10">
        <f t="shared" si="1167"/>
        <v>43923.135416666664</v>
      </c>
      <c r="B24922" s="11">
        <v>43923</v>
      </c>
      <c r="C24922" s="12">
        <v>0.13541666666666666</v>
      </c>
      <c r="D24922">
        <v>0.22700000000000001</v>
      </c>
      <c r="E24922">
        <v>0.17</v>
      </c>
      <c r="F24922">
        <v>0.42899999999999999</v>
      </c>
      <c r="G24922">
        <f t="shared" si="1169"/>
        <v>0.46719999999999995</v>
      </c>
      <c r="H24922">
        <f t="shared" si="1168"/>
        <v>0.46719999999999995</v>
      </c>
    </row>
    <row r="24923" spans="1:8" hidden="1" x14ac:dyDescent="0.3">
      <c r="A24923" s="10">
        <f t="shared" si="1167"/>
        <v>43923.138888888891</v>
      </c>
      <c r="B24923" s="11">
        <v>43923</v>
      </c>
      <c r="C24923" s="12">
        <v>0.1388888888888889</v>
      </c>
      <c r="D24923">
        <v>0.26200000000000001</v>
      </c>
      <c r="E24923">
        <v>0.2</v>
      </c>
      <c r="F24923">
        <v>0.61399999999999999</v>
      </c>
      <c r="G24923">
        <f t="shared" si="1169"/>
        <v>0.45739999999999997</v>
      </c>
      <c r="H24923">
        <f t="shared" si="1168"/>
        <v>0.45739999999999997</v>
      </c>
    </row>
    <row r="24924" spans="1:8" hidden="1" x14ac:dyDescent="0.3">
      <c r="A24924" s="10">
        <f t="shared" si="1167"/>
        <v>43923.142361111109</v>
      </c>
      <c r="B24924" s="11">
        <v>43923</v>
      </c>
      <c r="C24924" s="12">
        <v>0.1423611111111111</v>
      </c>
      <c r="D24924">
        <v>0.218</v>
      </c>
      <c r="E24924">
        <v>0.18</v>
      </c>
      <c r="F24924">
        <v>0.42799999999999999</v>
      </c>
      <c r="G24924">
        <f t="shared" si="1169"/>
        <v>0.44299999999999995</v>
      </c>
      <c r="H24924">
        <f t="shared" si="1168"/>
        <v>0.44299999999999995</v>
      </c>
    </row>
    <row r="24925" spans="1:8" hidden="1" x14ac:dyDescent="0.3">
      <c r="A24925" s="10">
        <f t="shared" si="1167"/>
        <v>43923.145833333336</v>
      </c>
      <c r="B24925" s="11">
        <v>43923</v>
      </c>
      <c r="C24925" s="12">
        <v>0.14583333333333334</v>
      </c>
      <c r="D24925">
        <v>0.2</v>
      </c>
      <c r="E24925">
        <v>0.18</v>
      </c>
      <c r="F24925">
        <v>0.373</v>
      </c>
      <c r="G24925">
        <f t="shared" si="1169"/>
        <v>0.48559999999999998</v>
      </c>
      <c r="H24925">
        <f t="shared" si="1168"/>
        <v>0.48559999999999998</v>
      </c>
    </row>
    <row r="24926" spans="1:8" hidden="1" x14ac:dyDescent="0.3">
      <c r="A24926" s="10">
        <f t="shared" si="1167"/>
        <v>43923.149305555555</v>
      </c>
      <c r="B24926" s="11">
        <v>43923</v>
      </c>
      <c r="C24926" s="12">
        <v>0.14930555555555555</v>
      </c>
      <c r="D24926">
        <v>0.2</v>
      </c>
      <c r="E24926">
        <v>0.18</v>
      </c>
      <c r="F24926">
        <v>0.371</v>
      </c>
      <c r="G24926">
        <f t="shared" si="1169"/>
        <v>0.47960000000000003</v>
      </c>
      <c r="H24926">
        <f t="shared" si="1168"/>
        <v>0.47960000000000003</v>
      </c>
    </row>
    <row r="24927" spans="1:8" hidden="1" x14ac:dyDescent="0.3">
      <c r="A24927" s="10">
        <f t="shared" si="1167"/>
        <v>43923.152777777781</v>
      </c>
      <c r="B24927" s="11">
        <v>43923</v>
      </c>
      <c r="C24927" s="12">
        <v>0.15277777777777776</v>
      </c>
      <c r="D24927">
        <v>0.27100000000000002</v>
      </c>
      <c r="E24927">
        <v>0.2</v>
      </c>
      <c r="F24927">
        <v>0.64200000000000002</v>
      </c>
      <c r="G24927">
        <f t="shared" si="1169"/>
        <v>0.47920000000000007</v>
      </c>
      <c r="H24927">
        <f t="shared" si="1168"/>
        <v>0.47920000000000007</v>
      </c>
    </row>
    <row r="24928" spans="1:8" hidden="1" x14ac:dyDescent="0.3">
      <c r="A24928" s="10">
        <f t="shared" si="1167"/>
        <v>43923.15625</v>
      </c>
      <c r="B24928" s="11">
        <v>43923</v>
      </c>
      <c r="C24928" s="12">
        <v>0.15625</v>
      </c>
      <c r="D24928">
        <v>0.254</v>
      </c>
      <c r="E24928">
        <v>0.2</v>
      </c>
      <c r="F24928">
        <v>0.58399999999999996</v>
      </c>
      <c r="G24928">
        <f t="shared" si="1169"/>
        <v>0.49300000000000005</v>
      </c>
      <c r="H24928">
        <f t="shared" si="1168"/>
        <v>0.49300000000000005</v>
      </c>
    </row>
    <row r="24929" spans="1:8" hidden="1" x14ac:dyDescent="0.3">
      <c r="A24929" s="10">
        <f t="shared" si="1167"/>
        <v>43923.159722222219</v>
      </c>
      <c r="B24929" s="11">
        <v>43923</v>
      </c>
      <c r="C24929" s="12">
        <v>0.15972222222222224</v>
      </c>
      <c r="D24929">
        <v>0.2</v>
      </c>
      <c r="E24929">
        <v>0.21</v>
      </c>
      <c r="F24929">
        <v>0.42599999999999999</v>
      </c>
      <c r="G24929">
        <f t="shared" si="1169"/>
        <v>0.50480000000000003</v>
      </c>
      <c r="H24929">
        <f t="shared" si="1168"/>
        <v>0.50480000000000003</v>
      </c>
    </row>
    <row r="24930" spans="1:8" hidden="1" x14ac:dyDescent="0.3">
      <c r="A24930" s="10">
        <f t="shared" si="1167"/>
        <v>43923.163194444445</v>
      </c>
      <c r="B24930" s="11">
        <v>43923</v>
      </c>
      <c r="C24930" s="12">
        <v>0.16319444444444445</v>
      </c>
      <c r="D24930">
        <v>0.2</v>
      </c>
      <c r="E24930">
        <v>0.22</v>
      </c>
      <c r="F24930">
        <v>0.442</v>
      </c>
      <c r="G24930">
        <f t="shared" si="1169"/>
        <v>0.45960000000000001</v>
      </c>
      <c r="H24930">
        <f t="shared" si="1168"/>
        <v>0.45960000000000001</v>
      </c>
    </row>
    <row r="24931" spans="1:8" hidden="1" x14ac:dyDescent="0.3">
      <c r="A24931" s="10">
        <f t="shared" si="1167"/>
        <v>43923.166666666664</v>
      </c>
      <c r="B24931" s="11">
        <v>43923</v>
      </c>
      <c r="C24931" s="12">
        <v>0.16666666666666666</v>
      </c>
      <c r="D24931">
        <v>0.2</v>
      </c>
      <c r="E24931">
        <v>0.21</v>
      </c>
      <c r="F24931">
        <v>0.43</v>
      </c>
      <c r="G24931">
        <f t="shared" si="1169"/>
        <v>0.41439999999999999</v>
      </c>
      <c r="H24931">
        <f t="shared" si="1168"/>
        <v>0.41439999999999999</v>
      </c>
    </row>
    <row r="24932" spans="1:8" hidden="1" x14ac:dyDescent="0.3">
      <c r="A24932" s="10">
        <f t="shared" si="1167"/>
        <v>43923.170138888891</v>
      </c>
      <c r="B24932" s="11">
        <v>43923</v>
      </c>
      <c r="C24932" s="12">
        <v>0.17013888888888887</v>
      </c>
      <c r="D24932">
        <v>0.2</v>
      </c>
      <c r="E24932">
        <v>0.2</v>
      </c>
      <c r="F24932">
        <v>0.41599999999999998</v>
      </c>
      <c r="G24932">
        <f t="shared" si="1169"/>
        <v>0.41</v>
      </c>
      <c r="H24932">
        <f t="shared" si="1168"/>
        <v>0.41</v>
      </c>
    </row>
    <row r="24933" spans="1:8" hidden="1" x14ac:dyDescent="0.3">
      <c r="A24933" s="10">
        <f t="shared" si="1167"/>
        <v>43923.173611111109</v>
      </c>
      <c r="B24933" s="11">
        <v>43923</v>
      </c>
      <c r="C24933" s="12">
        <v>0.17361111111111113</v>
      </c>
      <c r="D24933">
        <v>0.2</v>
      </c>
      <c r="E24933">
        <v>0.18</v>
      </c>
      <c r="F24933">
        <v>0.35799999999999998</v>
      </c>
      <c r="G24933">
        <f t="shared" si="1169"/>
        <v>0.39800000000000002</v>
      </c>
      <c r="H24933">
        <f t="shared" si="1168"/>
        <v>0.39800000000000002</v>
      </c>
    </row>
    <row r="24934" spans="1:8" hidden="1" x14ac:dyDescent="0.3">
      <c r="A24934" s="10">
        <f t="shared" si="1167"/>
        <v>43923.177083333336</v>
      </c>
      <c r="B24934" s="11">
        <v>43923</v>
      </c>
      <c r="C24934" s="12">
        <v>0.17708333333333334</v>
      </c>
      <c r="D24934">
        <v>0.2</v>
      </c>
      <c r="E24934">
        <v>0.2</v>
      </c>
      <c r="F24934">
        <v>0.40400000000000003</v>
      </c>
      <c r="G24934">
        <f t="shared" si="1169"/>
        <v>0.39180000000000004</v>
      </c>
      <c r="H24934">
        <f t="shared" si="1168"/>
        <v>0.39180000000000004</v>
      </c>
    </row>
    <row r="24935" spans="1:8" hidden="1" x14ac:dyDescent="0.3">
      <c r="A24935" s="10">
        <f t="shared" si="1167"/>
        <v>43923.180555555555</v>
      </c>
      <c r="B24935" s="11">
        <v>43923</v>
      </c>
      <c r="C24935" s="12">
        <v>0.18055555555555555</v>
      </c>
      <c r="D24935">
        <v>0.2</v>
      </c>
      <c r="E24935">
        <v>0.19</v>
      </c>
      <c r="F24935">
        <v>0.38200000000000001</v>
      </c>
      <c r="G24935">
        <f t="shared" si="1169"/>
        <v>0.38619999999999999</v>
      </c>
      <c r="H24935">
        <f t="shared" si="1168"/>
        <v>0.38619999999999999</v>
      </c>
    </row>
    <row r="24936" spans="1:8" hidden="1" x14ac:dyDescent="0.3">
      <c r="A24936" s="10">
        <f t="shared" si="1167"/>
        <v>43923.184027777781</v>
      </c>
      <c r="B24936" s="11">
        <v>43923</v>
      </c>
      <c r="C24936" s="12">
        <v>0.18402777777777779</v>
      </c>
      <c r="D24936">
        <v>0.2</v>
      </c>
      <c r="E24936">
        <v>0.2</v>
      </c>
      <c r="F24936">
        <v>0.39900000000000002</v>
      </c>
      <c r="G24936">
        <f t="shared" si="1169"/>
        <v>0.41</v>
      </c>
      <c r="H24936">
        <f t="shared" si="1168"/>
        <v>0.41</v>
      </c>
    </row>
    <row r="24937" spans="1:8" hidden="1" x14ac:dyDescent="0.3">
      <c r="A24937" s="10">
        <f t="shared" si="1167"/>
        <v>43923.1875</v>
      </c>
      <c r="B24937" s="11">
        <v>43923</v>
      </c>
      <c r="C24937" s="12">
        <v>0.1875</v>
      </c>
      <c r="D24937">
        <v>0.2</v>
      </c>
      <c r="E24937">
        <v>0.19</v>
      </c>
      <c r="F24937">
        <v>0.38800000000000001</v>
      </c>
      <c r="G24937">
        <f t="shared" si="1169"/>
        <v>0.4194</v>
      </c>
      <c r="H24937">
        <f t="shared" si="1168"/>
        <v>0.4194</v>
      </c>
    </row>
    <row r="24938" spans="1:8" hidden="1" x14ac:dyDescent="0.3">
      <c r="A24938" s="10">
        <f t="shared" si="1167"/>
        <v>43923.190972222219</v>
      </c>
      <c r="B24938" s="11">
        <v>43923</v>
      </c>
      <c r="C24938" s="12">
        <v>0.19097222222222221</v>
      </c>
      <c r="D24938">
        <v>0.22700000000000001</v>
      </c>
      <c r="E24938">
        <v>0.19</v>
      </c>
      <c r="F24938">
        <v>0.47699999999999998</v>
      </c>
      <c r="G24938">
        <f t="shared" si="1169"/>
        <v>0.41459999999999997</v>
      </c>
      <c r="H24938">
        <f t="shared" si="1168"/>
        <v>0.41459999999999997</v>
      </c>
    </row>
    <row r="24939" spans="1:8" hidden="1" x14ac:dyDescent="0.3">
      <c r="A24939" s="10">
        <f t="shared" si="1167"/>
        <v>43923.194444444445</v>
      </c>
      <c r="B24939" s="11">
        <v>43923</v>
      </c>
      <c r="C24939" s="12">
        <v>0.19444444444444445</v>
      </c>
      <c r="D24939">
        <v>0.24399999999999999</v>
      </c>
      <c r="E24939">
        <v>0.16</v>
      </c>
      <c r="F24939">
        <v>0.45100000000000001</v>
      </c>
      <c r="G24939">
        <f t="shared" si="1169"/>
        <v>0.41559999999999997</v>
      </c>
      <c r="H24939">
        <f t="shared" si="1168"/>
        <v>0.41559999999999997</v>
      </c>
    </row>
    <row r="24940" spans="1:8" hidden="1" x14ac:dyDescent="0.3">
      <c r="A24940" s="10">
        <f t="shared" si="1167"/>
        <v>43923.197916666664</v>
      </c>
      <c r="B24940" s="11">
        <v>43923</v>
      </c>
      <c r="C24940" s="12">
        <v>0.19791666666666666</v>
      </c>
      <c r="D24940">
        <v>0.2</v>
      </c>
      <c r="E24940">
        <v>0.18</v>
      </c>
      <c r="F24940">
        <v>0.35799999999999998</v>
      </c>
      <c r="G24940">
        <f t="shared" si="1169"/>
        <v>0.42379999999999995</v>
      </c>
      <c r="H24940">
        <f t="shared" si="1168"/>
        <v>0.42379999999999995</v>
      </c>
    </row>
    <row r="24941" spans="1:8" hidden="1" x14ac:dyDescent="0.3">
      <c r="A24941" s="10">
        <f t="shared" si="1167"/>
        <v>43923.201388888891</v>
      </c>
      <c r="B24941" s="11">
        <v>43923</v>
      </c>
      <c r="C24941" s="12">
        <v>0.20138888888888887</v>
      </c>
      <c r="D24941">
        <v>0.2</v>
      </c>
      <c r="E24941">
        <v>0.2</v>
      </c>
      <c r="F24941">
        <v>0.40400000000000003</v>
      </c>
      <c r="G24941">
        <f t="shared" si="1169"/>
        <v>0.437</v>
      </c>
      <c r="H24941">
        <f t="shared" si="1168"/>
        <v>0.437</v>
      </c>
    </row>
    <row r="24942" spans="1:8" hidden="1" x14ac:dyDescent="0.3">
      <c r="A24942" s="10">
        <f t="shared" si="1167"/>
        <v>43923.204861111109</v>
      </c>
      <c r="B24942" s="11">
        <v>43923</v>
      </c>
      <c r="C24942" s="12">
        <v>0.20486111111111113</v>
      </c>
      <c r="D24942">
        <v>0.2</v>
      </c>
      <c r="E24942">
        <v>0.21</v>
      </c>
      <c r="F24942">
        <v>0.42899999999999999</v>
      </c>
      <c r="G24942">
        <f t="shared" si="1169"/>
        <v>0.46980000000000005</v>
      </c>
      <c r="H24942">
        <f t="shared" si="1168"/>
        <v>0.46980000000000005</v>
      </c>
    </row>
    <row r="24943" spans="1:8" hidden="1" x14ac:dyDescent="0.3">
      <c r="A24943" s="10">
        <f t="shared" si="1167"/>
        <v>43923.208333333336</v>
      </c>
      <c r="B24943" s="11">
        <v>43923</v>
      </c>
      <c r="C24943" s="12">
        <v>0.20833333333333334</v>
      </c>
      <c r="D24943">
        <v>0.23499999999999999</v>
      </c>
      <c r="E24943">
        <v>0.21</v>
      </c>
      <c r="F24943">
        <v>0.54300000000000004</v>
      </c>
      <c r="G24943">
        <f t="shared" si="1169"/>
        <v>0.48919999999999997</v>
      </c>
      <c r="H24943">
        <f t="shared" si="1168"/>
        <v>0.48919999999999997</v>
      </c>
    </row>
    <row r="24944" spans="1:8" hidden="1" x14ac:dyDescent="0.3">
      <c r="A24944" s="10">
        <f t="shared" si="1167"/>
        <v>43923.211805555555</v>
      </c>
      <c r="B24944" s="11">
        <v>43923</v>
      </c>
      <c r="C24944" s="12">
        <v>0.21180555555555555</v>
      </c>
      <c r="D24944">
        <v>0.252</v>
      </c>
      <c r="E24944">
        <v>0.21</v>
      </c>
      <c r="F24944">
        <v>0.61499999999999999</v>
      </c>
      <c r="G24944">
        <f t="shared" si="1169"/>
        <v>0.5069999999999999</v>
      </c>
      <c r="H24944">
        <f t="shared" si="1168"/>
        <v>0.5069999999999999</v>
      </c>
    </row>
    <row r="24945" spans="1:8" hidden="1" x14ac:dyDescent="0.3">
      <c r="A24945" s="10">
        <f t="shared" si="1167"/>
        <v>43923.215277777781</v>
      </c>
      <c r="B24945" s="11">
        <v>43923</v>
      </c>
      <c r="C24945" s="12">
        <v>0.21527777777777779</v>
      </c>
      <c r="D24945">
        <v>0.218</v>
      </c>
      <c r="E24945">
        <v>0.2</v>
      </c>
      <c r="F24945">
        <v>0.45500000000000002</v>
      </c>
      <c r="G24945">
        <f t="shared" si="1169"/>
        <v>0.51259999999999994</v>
      </c>
      <c r="H24945">
        <f t="shared" si="1168"/>
        <v>0.51259999999999994</v>
      </c>
    </row>
    <row r="24946" spans="1:8" hidden="1" x14ac:dyDescent="0.3">
      <c r="A24946" s="10">
        <f t="shared" si="1167"/>
        <v>43923.21875</v>
      </c>
      <c r="B24946" s="11">
        <v>43923</v>
      </c>
      <c r="C24946" s="12">
        <v>0.21875</v>
      </c>
      <c r="D24946">
        <v>0.22700000000000001</v>
      </c>
      <c r="E24946">
        <v>0.2</v>
      </c>
      <c r="F24946">
        <v>0.49299999999999999</v>
      </c>
      <c r="G24946">
        <f t="shared" si="1169"/>
        <v>0.49379999999999996</v>
      </c>
      <c r="H24946">
        <f t="shared" si="1168"/>
        <v>0.49379999999999996</v>
      </c>
    </row>
    <row r="24947" spans="1:8" hidden="1" x14ac:dyDescent="0.3">
      <c r="A24947" s="10">
        <f t="shared" si="1167"/>
        <v>43923.222222222219</v>
      </c>
      <c r="B24947" s="11">
        <v>43923</v>
      </c>
      <c r="C24947" s="12">
        <v>0.22222222222222221</v>
      </c>
      <c r="D24947">
        <v>0.2</v>
      </c>
      <c r="E24947">
        <v>0.22</v>
      </c>
      <c r="F24947">
        <v>0.45700000000000002</v>
      </c>
      <c r="G24947">
        <f t="shared" si="1169"/>
        <v>0.45099999999999996</v>
      </c>
      <c r="H24947">
        <f t="shared" si="1168"/>
        <v>0.45099999999999996</v>
      </c>
    </row>
    <row r="24948" spans="1:8" hidden="1" x14ac:dyDescent="0.3">
      <c r="A24948" s="10">
        <f t="shared" si="1167"/>
        <v>43923.225694444445</v>
      </c>
      <c r="B24948" s="11">
        <v>43923</v>
      </c>
      <c r="C24948" s="12">
        <v>0.22569444444444445</v>
      </c>
      <c r="D24948">
        <v>0.2</v>
      </c>
      <c r="E24948">
        <v>0.22</v>
      </c>
      <c r="F24948">
        <v>0.44900000000000001</v>
      </c>
      <c r="G24948">
        <f t="shared" si="1169"/>
        <v>0.4864</v>
      </c>
      <c r="H24948">
        <f t="shared" si="1168"/>
        <v>0.4864</v>
      </c>
    </row>
    <row r="24949" spans="1:8" hidden="1" x14ac:dyDescent="0.3">
      <c r="A24949" s="10">
        <f t="shared" si="1167"/>
        <v>43923.229166666664</v>
      </c>
      <c r="B24949" s="11">
        <v>43923</v>
      </c>
      <c r="C24949" s="12">
        <v>0.22916666666666666</v>
      </c>
      <c r="D24949">
        <v>0.2</v>
      </c>
      <c r="E24949">
        <v>0.2</v>
      </c>
      <c r="F24949">
        <v>0.40100000000000002</v>
      </c>
      <c r="G24949">
        <f t="shared" si="1169"/>
        <v>0.48780000000000001</v>
      </c>
      <c r="H24949">
        <f t="shared" si="1168"/>
        <v>0.48780000000000001</v>
      </c>
    </row>
    <row r="24950" spans="1:8" hidden="1" x14ac:dyDescent="0.3">
      <c r="A24950" s="10">
        <f t="shared" si="1167"/>
        <v>43923.232638888891</v>
      </c>
      <c r="B24950" s="11">
        <v>43923</v>
      </c>
      <c r="C24950" s="12">
        <v>0.23263888888888887</v>
      </c>
      <c r="D24950">
        <v>0.252</v>
      </c>
      <c r="E24950">
        <v>0.22</v>
      </c>
      <c r="F24950">
        <v>0.63200000000000001</v>
      </c>
      <c r="G24950">
        <f t="shared" si="1169"/>
        <v>0.49199999999999999</v>
      </c>
      <c r="H24950">
        <f t="shared" si="1168"/>
        <v>0.49199999999999999</v>
      </c>
    </row>
    <row r="24951" spans="1:8" hidden="1" x14ac:dyDescent="0.3">
      <c r="A24951" s="10">
        <f t="shared" si="1167"/>
        <v>43923.236111111109</v>
      </c>
      <c r="B24951" s="11">
        <v>43923</v>
      </c>
      <c r="C24951" s="12">
        <v>0.23611111111111113</v>
      </c>
      <c r="D24951">
        <v>0.22700000000000001</v>
      </c>
      <c r="E24951">
        <v>0.2</v>
      </c>
      <c r="F24951">
        <v>0.5</v>
      </c>
      <c r="G24951">
        <f t="shared" si="1169"/>
        <v>0.48120000000000002</v>
      </c>
      <c r="H24951">
        <f t="shared" si="1168"/>
        <v>0.48120000000000002</v>
      </c>
    </row>
    <row r="24952" spans="1:8" hidden="1" x14ac:dyDescent="0.3">
      <c r="A24952" s="10">
        <f t="shared" si="1167"/>
        <v>43923.239583333336</v>
      </c>
      <c r="B24952" s="11">
        <v>43923</v>
      </c>
      <c r="C24952" s="12">
        <v>0.23958333333333334</v>
      </c>
      <c r="D24952">
        <v>0.23499999999999999</v>
      </c>
      <c r="E24952">
        <v>0.18</v>
      </c>
      <c r="F24952">
        <v>0.47799999999999998</v>
      </c>
      <c r="G24952">
        <f t="shared" si="1169"/>
        <v>0.49299999999999999</v>
      </c>
      <c r="H24952">
        <f t="shared" si="1168"/>
        <v>0.49299999999999999</v>
      </c>
    </row>
    <row r="24953" spans="1:8" hidden="1" x14ac:dyDescent="0.3">
      <c r="A24953" s="10">
        <f t="shared" si="1167"/>
        <v>43923.243055555555</v>
      </c>
      <c r="B24953" s="11">
        <v>43923</v>
      </c>
      <c r="C24953" s="12">
        <v>0.24305555555555555</v>
      </c>
      <c r="D24953">
        <v>0.2</v>
      </c>
      <c r="E24953">
        <v>0.19</v>
      </c>
      <c r="F24953">
        <v>0.39500000000000002</v>
      </c>
      <c r="G24953">
        <f t="shared" si="1169"/>
        <v>0.46399999999999997</v>
      </c>
      <c r="H24953">
        <f t="shared" si="1168"/>
        <v>0.46399999999999997</v>
      </c>
    </row>
    <row r="24954" spans="1:8" hidden="1" x14ac:dyDescent="0.3">
      <c r="A24954" s="10">
        <f t="shared" si="1167"/>
        <v>43923.246527777781</v>
      </c>
      <c r="B24954" s="11">
        <v>43923</v>
      </c>
      <c r="C24954" s="12">
        <v>0.24652777777777779</v>
      </c>
      <c r="D24954">
        <v>0.2</v>
      </c>
      <c r="E24954">
        <v>0.23</v>
      </c>
      <c r="F24954">
        <v>0.46</v>
      </c>
      <c r="G24954">
        <f t="shared" si="1169"/>
        <v>0.43899999999999995</v>
      </c>
      <c r="H24954">
        <f t="shared" si="1168"/>
        <v>0.43899999999999995</v>
      </c>
    </row>
    <row r="24955" spans="1:8" hidden="1" x14ac:dyDescent="0.3">
      <c r="A24955" s="10">
        <f t="shared" si="1167"/>
        <v>43923.25</v>
      </c>
      <c r="B24955" s="11">
        <v>43923</v>
      </c>
      <c r="C24955" s="12">
        <v>0.25</v>
      </c>
      <c r="D24955">
        <v>0.22700000000000001</v>
      </c>
      <c r="E24955">
        <v>0.2</v>
      </c>
      <c r="F24955">
        <v>0.48699999999999999</v>
      </c>
      <c r="G24955">
        <f t="shared" si="1169"/>
        <v>0.43859999999999999</v>
      </c>
      <c r="H24955">
        <f t="shared" si="1168"/>
        <v>0.43859999999999999</v>
      </c>
    </row>
    <row r="24956" spans="1:8" hidden="1" x14ac:dyDescent="0.3">
      <c r="A24956" s="10">
        <f t="shared" si="1167"/>
        <v>43923.253472222219</v>
      </c>
      <c r="B24956" s="11">
        <v>43923</v>
      </c>
      <c r="C24956" s="12">
        <v>0.25347222222222221</v>
      </c>
      <c r="D24956">
        <v>0.2</v>
      </c>
      <c r="E24956">
        <v>0.18</v>
      </c>
      <c r="F24956">
        <v>0.375</v>
      </c>
      <c r="G24956">
        <f t="shared" si="1169"/>
        <v>0.4748</v>
      </c>
      <c r="H24956">
        <f t="shared" si="1168"/>
        <v>0.4748</v>
      </c>
    </row>
    <row r="24957" spans="1:8" hidden="1" x14ac:dyDescent="0.3">
      <c r="A24957" s="10">
        <f t="shared" si="1167"/>
        <v>43923.256944444445</v>
      </c>
      <c r="B24957" s="11">
        <v>43923</v>
      </c>
      <c r="C24957" s="12">
        <v>0.25694444444444448</v>
      </c>
      <c r="D24957">
        <v>0.23499999999999999</v>
      </c>
      <c r="E24957">
        <v>0.18</v>
      </c>
      <c r="F24957">
        <v>0.47599999999999998</v>
      </c>
      <c r="G24957">
        <f t="shared" si="1169"/>
        <v>0.47339999999999999</v>
      </c>
      <c r="H24957">
        <f t="shared" si="1168"/>
        <v>0.47339999999999999</v>
      </c>
    </row>
    <row r="24958" spans="1:8" hidden="1" x14ac:dyDescent="0.3">
      <c r="A24958" s="10">
        <f t="shared" si="1167"/>
        <v>43923.260416666664</v>
      </c>
      <c r="B24958" s="11">
        <v>43923</v>
      </c>
      <c r="C24958" s="12">
        <v>0.26041666666666669</v>
      </c>
      <c r="D24958">
        <v>0.245</v>
      </c>
      <c r="E24958">
        <v>0.21</v>
      </c>
      <c r="F24958">
        <v>0.57599999999999996</v>
      </c>
      <c r="G24958">
        <f t="shared" si="1169"/>
        <v>0.45079999999999998</v>
      </c>
      <c r="H24958">
        <f t="shared" si="1168"/>
        <v>0.45079999999999998</v>
      </c>
    </row>
    <row r="24959" spans="1:8" hidden="1" x14ac:dyDescent="0.3">
      <c r="A24959" s="10">
        <f t="shared" si="1167"/>
        <v>43923.263888888891</v>
      </c>
      <c r="B24959" s="11">
        <v>43923</v>
      </c>
      <c r="C24959" s="12">
        <v>0.2638888888888889</v>
      </c>
      <c r="D24959">
        <v>0.22700000000000001</v>
      </c>
      <c r="E24959">
        <v>0.18</v>
      </c>
      <c r="F24959">
        <v>0.45300000000000001</v>
      </c>
      <c r="G24959">
        <f t="shared" si="1169"/>
        <v>0.46200000000000002</v>
      </c>
      <c r="H24959">
        <f t="shared" si="1168"/>
        <v>0.46200000000000002</v>
      </c>
    </row>
    <row r="24960" spans="1:8" hidden="1" x14ac:dyDescent="0.3">
      <c r="A24960" s="10">
        <f t="shared" si="1167"/>
        <v>43923.267361111109</v>
      </c>
      <c r="B24960" s="11">
        <v>43923</v>
      </c>
      <c r="C24960" s="12">
        <v>0.2673611111111111</v>
      </c>
      <c r="D24960">
        <v>0.2</v>
      </c>
      <c r="E24960">
        <v>0.18</v>
      </c>
      <c r="F24960">
        <v>0.374</v>
      </c>
      <c r="G24960">
        <f t="shared" si="1169"/>
        <v>0.46720000000000006</v>
      </c>
      <c r="H24960">
        <f t="shared" si="1168"/>
        <v>0.46720000000000006</v>
      </c>
    </row>
    <row r="24961" spans="1:8" hidden="1" x14ac:dyDescent="0.3">
      <c r="A24961" s="10">
        <f t="shared" si="1167"/>
        <v>43923.270833333336</v>
      </c>
      <c r="B24961" s="11">
        <v>43923</v>
      </c>
      <c r="C24961" s="12">
        <v>0.27083333333333331</v>
      </c>
      <c r="D24961">
        <v>0.2</v>
      </c>
      <c r="E24961">
        <v>0.21</v>
      </c>
      <c r="F24961">
        <v>0.43099999999999999</v>
      </c>
      <c r="G24961">
        <f t="shared" si="1169"/>
        <v>0.433</v>
      </c>
      <c r="H24961">
        <f t="shared" si="1168"/>
        <v>0.433</v>
      </c>
    </row>
    <row r="24962" spans="1:8" hidden="1" x14ac:dyDescent="0.3">
      <c r="A24962" s="10">
        <f t="shared" si="1167"/>
        <v>43923.274305555555</v>
      </c>
      <c r="B24962" s="11">
        <v>43923</v>
      </c>
      <c r="C24962" s="12">
        <v>0.27430555555555552</v>
      </c>
      <c r="D24962">
        <v>0.22700000000000001</v>
      </c>
      <c r="E24962">
        <v>0.2</v>
      </c>
      <c r="F24962">
        <v>0.502</v>
      </c>
      <c r="G24962">
        <f t="shared" si="1169"/>
        <v>0.43440000000000001</v>
      </c>
      <c r="H24962">
        <f t="shared" si="1168"/>
        <v>0.43440000000000001</v>
      </c>
    </row>
    <row r="24963" spans="1:8" hidden="1" x14ac:dyDescent="0.3">
      <c r="A24963" s="10">
        <f t="shared" si="1167"/>
        <v>43923.277777777781</v>
      </c>
      <c r="B24963" s="11">
        <v>43923</v>
      </c>
      <c r="C24963" s="12">
        <v>0.27777777777777779</v>
      </c>
      <c r="D24963">
        <v>0.2</v>
      </c>
      <c r="E24963">
        <v>0.2</v>
      </c>
      <c r="F24963">
        <v>0.40500000000000003</v>
      </c>
      <c r="G24963">
        <f t="shared" si="1169"/>
        <v>0.45120000000000005</v>
      </c>
      <c r="H24963">
        <f t="shared" si="1168"/>
        <v>0.45120000000000005</v>
      </c>
    </row>
    <row r="24964" spans="1:8" hidden="1" x14ac:dyDescent="0.3">
      <c r="A24964" s="10">
        <f t="shared" si="1167"/>
        <v>43923.28125</v>
      </c>
      <c r="B24964" s="11">
        <v>43923</v>
      </c>
      <c r="C24964" s="12">
        <v>0.28125</v>
      </c>
      <c r="D24964">
        <v>0.22700000000000001</v>
      </c>
      <c r="E24964">
        <v>0.19</v>
      </c>
      <c r="F24964">
        <v>0.46</v>
      </c>
      <c r="G24964">
        <f t="shared" si="1169"/>
        <v>0.4728</v>
      </c>
      <c r="H24964">
        <f t="shared" si="1168"/>
        <v>0.4728</v>
      </c>
    </row>
    <row r="24965" spans="1:8" hidden="1" x14ac:dyDescent="0.3">
      <c r="A24965" s="10">
        <f t="shared" ref="A24965:A25028" si="1170">B24965+C24965</f>
        <v>43923.284722222219</v>
      </c>
      <c r="B24965" s="11">
        <v>43923</v>
      </c>
      <c r="C24965" s="12">
        <v>0.28472222222222221</v>
      </c>
      <c r="D24965">
        <v>0.2</v>
      </c>
      <c r="E24965">
        <v>0.23</v>
      </c>
      <c r="F24965">
        <v>0.45800000000000002</v>
      </c>
      <c r="G24965">
        <f t="shared" si="1169"/>
        <v>0.45620000000000005</v>
      </c>
      <c r="H24965">
        <f t="shared" ref="H24965:H25028" si="1171">ABS(G24965)</f>
        <v>0.45620000000000005</v>
      </c>
    </row>
    <row r="24966" spans="1:8" hidden="1" x14ac:dyDescent="0.3">
      <c r="A24966" s="10">
        <f t="shared" si="1170"/>
        <v>43923.288194444445</v>
      </c>
      <c r="B24966" s="11">
        <v>43923</v>
      </c>
      <c r="C24966" s="12">
        <v>0.28819444444444448</v>
      </c>
      <c r="D24966">
        <v>0.24399999999999999</v>
      </c>
      <c r="E24966">
        <v>0.2</v>
      </c>
      <c r="F24966">
        <v>0.53900000000000003</v>
      </c>
      <c r="G24966">
        <f t="shared" si="1169"/>
        <v>0.44919999999999999</v>
      </c>
      <c r="H24966">
        <f t="shared" si="1171"/>
        <v>0.44919999999999999</v>
      </c>
    </row>
    <row r="24967" spans="1:8" hidden="1" x14ac:dyDescent="0.3">
      <c r="A24967" s="10">
        <f t="shared" si="1170"/>
        <v>43923.291666666664</v>
      </c>
      <c r="B24967" s="11">
        <v>43923</v>
      </c>
      <c r="C24967" s="12">
        <v>0.29166666666666669</v>
      </c>
      <c r="D24967">
        <v>0.2</v>
      </c>
      <c r="E24967">
        <v>0.21</v>
      </c>
      <c r="F24967">
        <v>0.41899999999999998</v>
      </c>
      <c r="G24967">
        <f t="shared" ref="G24967:G25030" si="1172">AVERAGE(F24965:F24969)</f>
        <v>0.44880000000000003</v>
      </c>
      <c r="H24967">
        <f t="shared" si="1171"/>
        <v>0.44880000000000003</v>
      </c>
    </row>
    <row r="24968" spans="1:8" hidden="1" x14ac:dyDescent="0.3">
      <c r="A24968" s="10">
        <f t="shared" si="1170"/>
        <v>43923.295138888891</v>
      </c>
      <c r="B24968" s="11">
        <v>43923</v>
      </c>
      <c r="C24968" s="12">
        <v>0.2951388888888889</v>
      </c>
      <c r="D24968">
        <v>0.2</v>
      </c>
      <c r="E24968">
        <v>0.18</v>
      </c>
      <c r="F24968">
        <v>0.37</v>
      </c>
      <c r="G24968">
        <f t="shared" si="1172"/>
        <v>0.4662</v>
      </c>
      <c r="H24968">
        <f t="shared" si="1171"/>
        <v>0.4662</v>
      </c>
    </row>
    <row r="24969" spans="1:8" hidden="1" x14ac:dyDescent="0.3">
      <c r="A24969" s="10">
        <f t="shared" si="1170"/>
        <v>43923.298611111109</v>
      </c>
      <c r="B24969" s="11">
        <v>43923</v>
      </c>
      <c r="C24969" s="12">
        <v>0.2986111111111111</v>
      </c>
      <c r="D24969">
        <v>0.2</v>
      </c>
      <c r="E24969">
        <v>0.23</v>
      </c>
      <c r="F24969">
        <v>0.45800000000000002</v>
      </c>
      <c r="G24969">
        <f t="shared" si="1172"/>
        <v>0.43979999999999997</v>
      </c>
      <c r="H24969">
        <f t="shared" si="1171"/>
        <v>0.43979999999999997</v>
      </c>
    </row>
    <row r="24970" spans="1:8" hidden="1" x14ac:dyDescent="0.3">
      <c r="A24970" s="10">
        <f t="shared" si="1170"/>
        <v>43923.302083333336</v>
      </c>
      <c r="B24970" s="11">
        <v>43923</v>
      </c>
      <c r="C24970" s="12">
        <v>0.30208333333333331</v>
      </c>
      <c r="D24970">
        <v>0.24399999999999999</v>
      </c>
      <c r="E24970">
        <v>0.2</v>
      </c>
      <c r="F24970">
        <v>0.54500000000000004</v>
      </c>
      <c r="G24970">
        <f t="shared" si="1172"/>
        <v>0.4290000000000001</v>
      </c>
      <c r="H24970">
        <f t="shared" si="1171"/>
        <v>0.4290000000000001</v>
      </c>
    </row>
    <row r="24971" spans="1:8" hidden="1" x14ac:dyDescent="0.3">
      <c r="A24971" s="10">
        <f t="shared" si="1170"/>
        <v>43923.305555555555</v>
      </c>
      <c r="B24971" s="11">
        <v>43923</v>
      </c>
      <c r="C24971" s="12">
        <v>0.30555555555555552</v>
      </c>
      <c r="D24971">
        <v>0.2</v>
      </c>
      <c r="E24971">
        <v>0.2</v>
      </c>
      <c r="F24971">
        <v>0.40699999999999997</v>
      </c>
      <c r="G24971">
        <f t="shared" si="1172"/>
        <v>0.42800000000000005</v>
      </c>
      <c r="H24971">
        <f t="shared" si="1171"/>
        <v>0.42800000000000005</v>
      </c>
    </row>
    <row r="24972" spans="1:8" hidden="1" x14ac:dyDescent="0.3">
      <c r="A24972" s="10">
        <f t="shared" si="1170"/>
        <v>43923.309027777781</v>
      </c>
      <c r="B24972" s="11">
        <v>43923</v>
      </c>
      <c r="C24972" s="12">
        <v>0.30902777777777779</v>
      </c>
      <c r="D24972">
        <v>0.2</v>
      </c>
      <c r="E24972">
        <v>0.18</v>
      </c>
      <c r="F24972">
        <v>0.36499999999999999</v>
      </c>
      <c r="G24972">
        <f t="shared" si="1172"/>
        <v>0.41899999999999993</v>
      </c>
      <c r="H24972">
        <f t="shared" si="1171"/>
        <v>0.41899999999999993</v>
      </c>
    </row>
    <row r="24973" spans="1:8" hidden="1" x14ac:dyDescent="0.3">
      <c r="A24973" s="10">
        <f t="shared" si="1170"/>
        <v>43923.3125</v>
      </c>
      <c r="B24973" s="11">
        <v>43923</v>
      </c>
      <c r="C24973" s="12">
        <v>0.3125</v>
      </c>
      <c r="D24973">
        <v>0.2</v>
      </c>
      <c r="E24973">
        <v>0.18</v>
      </c>
      <c r="F24973">
        <v>0.36499999999999999</v>
      </c>
      <c r="G24973">
        <f t="shared" si="1172"/>
        <v>0.38600000000000001</v>
      </c>
      <c r="H24973">
        <f t="shared" si="1171"/>
        <v>0.38600000000000001</v>
      </c>
    </row>
    <row r="24974" spans="1:8" hidden="1" x14ac:dyDescent="0.3">
      <c r="A24974" s="10">
        <f t="shared" si="1170"/>
        <v>43923.315972222219</v>
      </c>
      <c r="B24974" s="11">
        <v>43923</v>
      </c>
      <c r="C24974" s="12">
        <v>0.31597222222222221</v>
      </c>
      <c r="D24974">
        <v>0.2</v>
      </c>
      <c r="E24974">
        <v>0.2</v>
      </c>
      <c r="F24974">
        <v>0.41299999999999998</v>
      </c>
      <c r="G24974">
        <f t="shared" si="1172"/>
        <v>0.38940000000000002</v>
      </c>
      <c r="H24974">
        <f t="shared" si="1171"/>
        <v>0.38940000000000002</v>
      </c>
    </row>
    <row r="24975" spans="1:8" hidden="1" x14ac:dyDescent="0.3">
      <c r="A24975" s="10">
        <f t="shared" si="1170"/>
        <v>43923.319444444445</v>
      </c>
      <c r="B24975" s="11">
        <v>43923</v>
      </c>
      <c r="C24975" s="12">
        <v>0.31944444444444448</v>
      </c>
      <c r="D24975">
        <v>0.2</v>
      </c>
      <c r="E24975">
        <v>0.19</v>
      </c>
      <c r="F24975">
        <v>0.38</v>
      </c>
      <c r="G24975">
        <f t="shared" si="1172"/>
        <v>0.39459999999999995</v>
      </c>
      <c r="H24975">
        <f t="shared" si="1171"/>
        <v>0.39459999999999995</v>
      </c>
    </row>
    <row r="24976" spans="1:8" hidden="1" x14ac:dyDescent="0.3">
      <c r="A24976" s="10">
        <f t="shared" si="1170"/>
        <v>43923.322916666664</v>
      </c>
      <c r="B24976" s="11">
        <v>43923</v>
      </c>
      <c r="C24976" s="12">
        <v>0.32291666666666669</v>
      </c>
      <c r="D24976">
        <v>0.2</v>
      </c>
      <c r="E24976">
        <v>0.21</v>
      </c>
      <c r="F24976">
        <v>0.42399999999999999</v>
      </c>
      <c r="G24976">
        <f t="shared" si="1172"/>
        <v>0.40499999999999997</v>
      </c>
      <c r="H24976">
        <f t="shared" si="1171"/>
        <v>0.40499999999999997</v>
      </c>
    </row>
    <row r="24977" spans="1:8" hidden="1" x14ac:dyDescent="0.3">
      <c r="A24977" s="10">
        <f t="shared" si="1170"/>
        <v>43923.326388888891</v>
      </c>
      <c r="B24977" s="11">
        <v>43923</v>
      </c>
      <c r="C24977" s="12">
        <v>0.3263888888888889</v>
      </c>
      <c r="D24977">
        <v>0.2</v>
      </c>
      <c r="E24977">
        <v>0.19</v>
      </c>
      <c r="F24977">
        <v>0.39100000000000001</v>
      </c>
      <c r="G24977">
        <f t="shared" si="1172"/>
        <v>0.40440000000000004</v>
      </c>
      <c r="H24977">
        <f t="shared" si="1171"/>
        <v>0.40440000000000004</v>
      </c>
    </row>
    <row r="24978" spans="1:8" hidden="1" x14ac:dyDescent="0.3">
      <c r="A24978" s="10">
        <f t="shared" si="1170"/>
        <v>43923.329861111109</v>
      </c>
      <c r="B24978" s="11">
        <v>43923</v>
      </c>
      <c r="C24978" s="12">
        <v>0.3298611111111111</v>
      </c>
      <c r="D24978">
        <v>0.2</v>
      </c>
      <c r="E24978">
        <v>0.2</v>
      </c>
      <c r="F24978">
        <v>0.41699999999999998</v>
      </c>
      <c r="G24978">
        <f t="shared" si="1172"/>
        <v>0.40259999999999996</v>
      </c>
      <c r="H24978">
        <f t="shared" si="1171"/>
        <v>0.40259999999999996</v>
      </c>
    </row>
    <row r="24979" spans="1:8" hidden="1" x14ac:dyDescent="0.3">
      <c r="A24979" s="10">
        <f t="shared" si="1170"/>
        <v>43923.333333333336</v>
      </c>
      <c r="B24979" s="11">
        <v>43923</v>
      </c>
      <c r="C24979" s="12">
        <v>0.33333333333333331</v>
      </c>
      <c r="D24979">
        <v>0.2</v>
      </c>
      <c r="E24979">
        <v>0.2</v>
      </c>
      <c r="F24979">
        <v>0.41</v>
      </c>
      <c r="G24979">
        <f t="shared" si="1172"/>
        <v>0.43319999999999997</v>
      </c>
      <c r="H24979">
        <f t="shared" si="1171"/>
        <v>0.43319999999999997</v>
      </c>
    </row>
    <row r="24980" spans="1:8" hidden="1" x14ac:dyDescent="0.3">
      <c r="A24980" s="10">
        <f t="shared" si="1170"/>
        <v>43923.336805555555</v>
      </c>
      <c r="B24980" s="11">
        <v>43923</v>
      </c>
      <c r="C24980" s="12">
        <v>0.33680555555555558</v>
      </c>
      <c r="D24980">
        <v>0.2</v>
      </c>
      <c r="E24980">
        <v>0.18</v>
      </c>
      <c r="F24980">
        <v>0.371</v>
      </c>
      <c r="G24980">
        <f t="shared" si="1172"/>
        <v>0.43200000000000005</v>
      </c>
      <c r="H24980">
        <f t="shared" si="1171"/>
        <v>0.43200000000000005</v>
      </c>
    </row>
    <row r="24981" spans="1:8" hidden="1" x14ac:dyDescent="0.3">
      <c r="A24981" s="10">
        <f t="shared" si="1170"/>
        <v>43923.340277777781</v>
      </c>
      <c r="B24981" s="11">
        <v>43923</v>
      </c>
      <c r="C24981" s="12">
        <v>0.34027777777777773</v>
      </c>
      <c r="D24981">
        <v>0.252</v>
      </c>
      <c r="E24981">
        <v>0.2</v>
      </c>
      <c r="F24981">
        <v>0.57699999999999996</v>
      </c>
      <c r="G24981">
        <f t="shared" si="1172"/>
        <v>0.4446</v>
      </c>
      <c r="H24981">
        <f t="shared" si="1171"/>
        <v>0.4446</v>
      </c>
    </row>
    <row r="24982" spans="1:8" hidden="1" x14ac:dyDescent="0.3">
      <c r="A24982" s="10">
        <f t="shared" si="1170"/>
        <v>43923.34375</v>
      </c>
      <c r="B24982" s="11">
        <v>43923</v>
      </c>
      <c r="C24982" s="12">
        <v>0.34375</v>
      </c>
      <c r="D24982">
        <v>0.2</v>
      </c>
      <c r="E24982">
        <v>0.19</v>
      </c>
      <c r="F24982">
        <v>0.38500000000000001</v>
      </c>
      <c r="G24982">
        <f t="shared" si="1172"/>
        <v>0.442</v>
      </c>
      <c r="H24982">
        <f t="shared" si="1171"/>
        <v>0.442</v>
      </c>
    </row>
    <row r="24983" spans="1:8" hidden="1" x14ac:dyDescent="0.3">
      <c r="A24983" s="10">
        <f t="shared" si="1170"/>
        <v>43923.347222222219</v>
      </c>
      <c r="B24983" s="11">
        <v>43923</v>
      </c>
      <c r="C24983" s="12">
        <v>0.34722222222222227</v>
      </c>
      <c r="D24983">
        <v>0.22700000000000001</v>
      </c>
      <c r="E24983">
        <v>0.2</v>
      </c>
      <c r="F24983">
        <v>0.48</v>
      </c>
      <c r="G24983">
        <f t="shared" si="1172"/>
        <v>0.4476</v>
      </c>
      <c r="H24983">
        <f t="shared" si="1171"/>
        <v>0.4476</v>
      </c>
    </row>
    <row r="24984" spans="1:8" hidden="1" x14ac:dyDescent="0.3">
      <c r="A24984" s="10">
        <f t="shared" si="1170"/>
        <v>43923.350694444445</v>
      </c>
      <c r="B24984" s="11">
        <v>43923</v>
      </c>
      <c r="C24984" s="12">
        <v>0.35069444444444442</v>
      </c>
      <c r="D24984">
        <v>0.2</v>
      </c>
      <c r="E24984">
        <v>0.2</v>
      </c>
      <c r="F24984">
        <v>0.39700000000000002</v>
      </c>
      <c r="G24984">
        <f t="shared" si="1172"/>
        <v>0.40800000000000003</v>
      </c>
      <c r="H24984">
        <f t="shared" si="1171"/>
        <v>0.40800000000000003</v>
      </c>
    </row>
    <row r="24985" spans="1:8" hidden="1" x14ac:dyDescent="0.3">
      <c r="A24985" s="10">
        <f t="shared" si="1170"/>
        <v>43923.354166666664</v>
      </c>
      <c r="B24985" s="11">
        <v>43923</v>
      </c>
      <c r="C24985" s="12">
        <v>0.35416666666666669</v>
      </c>
      <c r="D24985">
        <v>0.2</v>
      </c>
      <c r="E24985">
        <v>0.2</v>
      </c>
      <c r="F24985">
        <v>0.39900000000000002</v>
      </c>
      <c r="G24985">
        <f t="shared" si="1172"/>
        <v>0.433</v>
      </c>
      <c r="H24985">
        <f t="shared" si="1171"/>
        <v>0.433</v>
      </c>
    </row>
    <row r="24986" spans="1:8" hidden="1" x14ac:dyDescent="0.3">
      <c r="A24986" s="10">
        <f t="shared" si="1170"/>
        <v>43923.357638888891</v>
      </c>
      <c r="B24986" s="11">
        <v>43923</v>
      </c>
      <c r="C24986" s="12">
        <v>0.3576388888888889</v>
      </c>
      <c r="D24986">
        <v>0.2</v>
      </c>
      <c r="E24986">
        <v>0.19</v>
      </c>
      <c r="F24986">
        <v>0.379</v>
      </c>
      <c r="G24986">
        <f t="shared" si="1172"/>
        <v>0.44960000000000006</v>
      </c>
      <c r="H24986">
        <f t="shared" si="1171"/>
        <v>0.44960000000000006</v>
      </c>
    </row>
    <row r="24987" spans="1:8" hidden="1" x14ac:dyDescent="0.3">
      <c r="A24987" s="10">
        <f t="shared" si="1170"/>
        <v>43923.361111111109</v>
      </c>
      <c r="B24987" s="11">
        <v>43923</v>
      </c>
      <c r="C24987" s="12">
        <v>0.3611111111111111</v>
      </c>
      <c r="D24987">
        <v>0.22700000000000001</v>
      </c>
      <c r="E24987">
        <v>0.21</v>
      </c>
      <c r="F24987">
        <v>0.51</v>
      </c>
      <c r="G24987">
        <f t="shared" si="1172"/>
        <v>0.44820000000000004</v>
      </c>
      <c r="H24987">
        <f t="shared" si="1171"/>
        <v>0.44820000000000004</v>
      </c>
    </row>
    <row r="24988" spans="1:8" hidden="1" x14ac:dyDescent="0.3">
      <c r="A24988" s="10">
        <f t="shared" si="1170"/>
        <v>43923.364583333336</v>
      </c>
      <c r="B24988" s="11">
        <v>43923</v>
      </c>
      <c r="C24988" s="12">
        <v>0.36458333333333331</v>
      </c>
      <c r="D24988">
        <v>0.23499999999999999</v>
      </c>
      <c r="E24988">
        <v>0.22</v>
      </c>
      <c r="F24988">
        <v>0.56299999999999994</v>
      </c>
      <c r="G24988">
        <f t="shared" si="1172"/>
        <v>0.4516</v>
      </c>
      <c r="H24988">
        <f t="shared" si="1171"/>
        <v>0.4516</v>
      </c>
    </row>
    <row r="24989" spans="1:8" hidden="1" x14ac:dyDescent="0.3">
      <c r="A24989" s="10">
        <f t="shared" si="1170"/>
        <v>43923.368055555555</v>
      </c>
      <c r="B24989" s="11">
        <v>43923</v>
      </c>
      <c r="C24989" s="12">
        <v>0.36805555555555558</v>
      </c>
      <c r="D24989">
        <v>0.2</v>
      </c>
      <c r="E24989">
        <v>0.19</v>
      </c>
      <c r="F24989">
        <v>0.39</v>
      </c>
      <c r="G24989">
        <f t="shared" si="1172"/>
        <v>0.50940000000000007</v>
      </c>
      <c r="H24989">
        <f t="shared" si="1171"/>
        <v>0.50940000000000007</v>
      </c>
    </row>
    <row r="24990" spans="1:8" hidden="1" x14ac:dyDescent="0.3">
      <c r="A24990" s="10">
        <f t="shared" si="1170"/>
        <v>43923.371527777781</v>
      </c>
      <c r="B24990" s="11">
        <v>43923</v>
      </c>
      <c r="C24990" s="12">
        <v>0.37152777777777773</v>
      </c>
      <c r="D24990">
        <v>0.2</v>
      </c>
      <c r="E24990">
        <v>0.2</v>
      </c>
      <c r="F24990">
        <v>0.41599999999999998</v>
      </c>
      <c r="G24990">
        <f t="shared" si="1172"/>
        <v>0.49799999999999994</v>
      </c>
      <c r="H24990">
        <f t="shared" si="1171"/>
        <v>0.49799999999999994</v>
      </c>
    </row>
    <row r="24991" spans="1:8" hidden="1" x14ac:dyDescent="0.3">
      <c r="A24991" s="10">
        <f t="shared" si="1170"/>
        <v>43923.375</v>
      </c>
      <c r="B24991" s="11">
        <v>43923</v>
      </c>
      <c r="C24991" s="12">
        <v>0.375</v>
      </c>
      <c r="D24991">
        <v>0.28799999999999998</v>
      </c>
      <c r="E24991">
        <v>0.19</v>
      </c>
      <c r="F24991">
        <v>0.66800000000000004</v>
      </c>
      <c r="G24991">
        <f t="shared" si="1172"/>
        <v>0.50020000000000009</v>
      </c>
      <c r="H24991">
        <f t="shared" si="1171"/>
        <v>0.50020000000000009</v>
      </c>
    </row>
    <row r="24992" spans="1:8" hidden="1" x14ac:dyDescent="0.3">
      <c r="A24992" s="10">
        <f t="shared" si="1170"/>
        <v>43923.378472222219</v>
      </c>
      <c r="B24992" s="11">
        <v>43923</v>
      </c>
      <c r="C24992" s="12">
        <v>0.37847222222222227</v>
      </c>
      <c r="D24992">
        <v>0.2</v>
      </c>
      <c r="E24992">
        <v>0.22</v>
      </c>
      <c r="F24992">
        <v>0.45300000000000001</v>
      </c>
      <c r="G24992">
        <f t="shared" si="1172"/>
        <v>0.50980000000000003</v>
      </c>
      <c r="H24992">
        <f t="shared" si="1171"/>
        <v>0.50980000000000003</v>
      </c>
    </row>
    <row r="24993" spans="1:8" hidden="1" x14ac:dyDescent="0.3">
      <c r="A24993" s="10">
        <f t="shared" si="1170"/>
        <v>43923.381944444445</v>
      </c>
      <c r="B24993" s="11">
        <v>43923</v>
      </c>
      <c r="C24993" s="12">
        <v>0.38194444444444442</v>
      </c>
      <c r="D24993">
        <v>0.24399999999999999</v>
      </c>
      <c r="E24993">
        <v>0.21</v>
      </c>
      <c r="F24993">
        <v>0.57399999999999995</v>
      </c>
      <c r="G24993">
        <f t="shared" si="1172"/>
        <v>0.52300000000000002</v>
      </c>
      <c r="H24993">
        <f t="shared" si="1171"/>
        <v>0.52300000000000002</v>
      </c>
    </row>
    <row r="24994" spans="1:8" hidden="1" x14ac:dyDescent="0.3">
      <c r="A24994" s="10">
        <f t="shared" si="1170"/>
        <v>43923.385416666664</v>
      </c>
      <c r="B24994" s="11">
        <v>43923</v>
      </c>
      <c r="C24994" s="12">
        <v>0.38541666666666669</v>
      </c>
      <c r="D24994">
        <v>0.2</v>
      </c>
      <c r="E24994">
        <v>0.22</v>
      </c>
      <c r="F24994">
        <v>0.438</v>
      </c>
      <c r="G24994">
        <f t="shared" si="1172"/>
        <v>0.47919999999999996</v>
      </c>
      <c r="H24994">
        <f t="shared" si="1171"/>
        <v>0.47919999999999996</v>
      </c>
    </row>
    <row r="24995" spans="1:8" hidden="1" x14ac:dyDescent="0.3">
      <c r="A24995" s="10">
        <f t="shared" si="1170"/>
        <v>43923.388888888891</v>
      </c>
      <c r="B24995" s="11">
        <v>43923</v>
      </c>
      <c r="C24995" s="12">
        <v>0.3888888888888889</v>
      </c>
      <c r="D24995">
        <v>0.2</v>
      </c>
      <c r="E24995">
        <v>0.24</v>
      </c>
      <c r="F24995">
        <v>0.48199999999999998</v>
      </c>
      <c r="G24995">
        <f t="shared" si="1172"/>
        <v>0.45979999999999999</v>
      </c>
      <c r="H24995">
        <f t="shared" si="1171"/>
        <v>0.45979999999999999</v>
      </c>
    </row>
    <row r="24996" spans="1:8" hidden="1" x14ac:dyDescent="0.3">
      <c r="A24996" s="10">
        <f t="shared" si="1170"/>
        <v>43923.392361111109</v>
      </c>
      <c r="B24996" s="11">
        <v>43923</v>
      </c>
      <c r="C24996" s="12">
        <v>0.3923611111111111</v>
      </c>
      <c r="D24996">
        <v>0.2</v>
      </c>
      <c r="E24996">
        <v>0.22</v>
      </c>
      <c r="F24996">
        <v>0.44900000000000001</v>
      </c>
      <c r="G24996">
        <f t="shared" si="1172"/>
        <v>0.41859999999999997</v>
      </c>
      <c r="H24996">
        <f t="shared" si="1171"/>
        <v>0.41859999999999997</v>
      </c>
    </row>
    <row r="24997" spans="1:8" hidden="1" x14ac:dyDescent="0.3">
      <c r="A24997" s="10">
        <f t="shared" si="1170"/>
        <v>43923.395833333336</v>
      </c>
      <c r="B24997" s="11">
        <v>43923</v>
      </c>
      <c r="C24997" s="12">
        <v>0.39583333333333331</v>
      </c>
      <c r="D24997">
        <v>0.2</v>
      </c>
      <c r="E24997">
        <v>0.17</v>
      </c>
      <c r="F24997">
        <v>0.35599999999999998</v>
      </c>
      <c r="G24997">
        <f t="shared" si="1172"/>
        <v>0.41199999999999992</v>
      </c>
      <c r="H24997">
        <f t="shared" si="1171"/>
        <v>0.41199999999999992</v>
      </c>
    </row>
    <row r="24998" spans="1:8" hidden="1" x14ac:dyDescent="0.3">
      <c r="A24998" s="10">
        <f t="shared" si="1170"/>
        <v>43923.399305555555</v>
      </c>
      <c r="B24998" s="11">
        <v>43923</v>
      </c>
      <c r="C24998" s="12">
        <v>0.39930555555555558</v>
      </c>
      <c r="D24998">
        <v>0.2</v>
      </c>
      <c r="E24998">
        <v>0.18</v>
      </c>
      <c r="F24998">
        <v>0.36799999999999999</v>
      </c>
      <c r="G24998">
        <f t="shared" si="1172"/>
        <v>0.41439999999999999</v>
      </c>
      <c r="H24998">
        <f t="shared" si="1171"/>
        <v>0.41439999999999999</v>
      </c>
    </row>
    <row r="24999" spans="1:8" hidden="1" x14ac:dyDescent="0.3">
      <c r="A24999" s="10">
        <f t="shared" si="1170"/>
        <v>43923.402777777781</v>
      </c>
      <c r="B24999" s="11">
        <v>43923</v>
      </c>
      <c r="C24999" s="12">
        <v>0.40277777777777773</v>
      </c>
      <c r="D24999">
        <v>0.2</v>
      </c>
      <c r="E24999">
        <v>0.2</v>
      </c>
      <c r="F24999">
        <v>0.40500000000000003</v>
      </c>
      <c r="G24999">
        <f t="shared" si="1172"/>
        <v>0.45</v>
      </c>
      <c r="H24999">
        <f t="shared" si="1171"/>
        <v>0.45</v>
      </c>
    </row>
    <row r="25000" spans="1:8" hidden="1" x14ac:dyDescent="0.3">
      <c r="A25000" s="10">
        <f t="shared" si="1170"/>
        <v>43923.40625</v>
      </c>
      <c r="B25000" s="11">
        <v>43923</v>
      </c>
      <c r="C25000" s="12">
        <v>0.40625</v>
      </c>
      <c r="D25000">
        <v>0.22700000000000001</v>
      </c>
      <c r="E25000">
        <v>0.2</v>
      </c>
      <c r="F25000">
        <v>0.49399999999999999</v>
      </c>
      <c r="G25000">
        <f t="shared" si="1172"/>
        <v>0.47139999999999993</v>
      </c>
      <c r="H25000">
        <f t="shared" si="1171"/>
        <v>0.47139999999999993</v>
      </c>
    </row>
    <row r="25001" spans="1:8" hidden="1" x14ac:dyDescent="0.3">
      <c r="A25001" s="10">
        <f t="shared" si="1170"/>
        <v>43923.409722222219</v>
      </c>
      <c r="B25001" s="11">
        <v>43923</v>
      </c>
      <c r="C25001" s="12">
        <v>0.40972222222222227</v>
      </c>
      <c r="D25001">
        <v>0.26100000000000001</v>
      </c>
      <c r="E25001">
        <v>0.21</v>
      </c>
      <c r="F25001">
        <v>0.627</v>
      </c>
      <c r="G25001">
        <f t="shared" si="1172"/>
        <v>0.51519999999999999</v>
      </c>
      <c r="H25001">
        <f t="shared" si="1171"/>
        <v>0.51519999999999999</v>
      </c>
    </row>
    <row r="25002" spans="1:8" hidden="1" x14ac:dyDescent="0.3">
      <c r="A25002" s="10">
        <f t="shared" si="1170"/>
        <v>43923.413194444445</v>
      </c>
      <c r="B25002" s="11">
        <v>43923</v>
      </c>
      <c r="C25002" s="12">
        <v>0.41319444444444442</v>
      </c>
      <c r="D25002">
        <v>0.2</v>
      </c>
      <c r="E25002">
        <v>0.23</v>
      </c>
      <c r="F25002">
        <v>0.46300000000000002</v>
      </c>
      <c r="G25002">
        <f t="shared" si="1172"/>
        <v>0.54220000000000002</v>
      </c>
      <c r="H25002">
        <f t="shared" si="1171"/>
        <v>0.54220000000000002</v>
      </c>
    </row>
    <row r="25003" spans="1:8" hidden="1" x14ac:dyDescent="0.3">
      <c r="A25003" s="10">
        <f t="shared" si="1170"/>
        <v>43923.416666666664</v>
      </c>
      <c r="B25003" s="11">
        <v>43923</v>
      </c>
      <c r="C25003" s="12">
        <v>0.41666666666666669</v>
      </c>
      <c r="D25003">
        <v>0.27100000000000002</v>
      </c>
      <c r="E25003">
        <v>0.18</v>
      </c>
      <c r="F25003">
        <v>0.58699999999999997</v>
      </c>
      <c r="G25003">
        <f t="shared" si="1172"/>
        <v>0.53139999999999998</v>
      </c>
      <c r="H25003">
        <f t="shared" si="1171"/>
        <v>0.53139999999999998</v>
      </c>
    </row>
    <row r="25004" spans="1:8" hidden="1" x14ac:dyDescent="0.3">
      <c r="A25004" s="10">
        <f t="shared" si="1170"/>
        <v>43923.420138888891</v>
      </c>
      <c r="B25004" s="11">
        <v>43923</v>
      </c>
      <c r="C25004" s="12">
        <v>0.4201388888888889</v>
      </c>
      <c r="D25004">
        <v>0.23499999999999999</v>
      </c>
      <c r="E25004">
        <v>0.21</v>
      </c>
      <c r="F25004">
        <v>0.54</v>
      </c>
      <c r="G25004">
        <f t="shared" si="1172"/>
        <v>0.51100000000000001</v>
      </c>
      <c r="H25004">
        <f t="shared" si="1171"/>
        <v>0.51100000000000001</v>
      </c>
    </row>
    <row r="25005" spans="1:8" hidden="1" x14ac:dyDescent="0.3">
      <c r="A25005" s="10">
        <f t="shared" si="1170"/>
        <v>43923.423611111109</v>
      </c>
      <c r="B25005" s="11">
        <v>43923</v>
      </c>
      <c r="C25005" s="12">
        <v>0.4236111111111111</v>
      </c>
      <c r="D25005">
        <v>0.2</v>
      </c>
      <c r="E25005">
        <v>0.22</v>
      </c>
      <c r="F25005">
        <v>0.44</v>
      </c>
      <c r="G25005">
        <f t="shared" si="1172"/>
        <v>0.92420000000000013</v>
      </c>
      <c r="H25005">
        <f t="shared" si="1171"/>
        <v>0.92420000000000013</v>
      </c>
    </row>
    <row r="25006" spans="1:8" hidden="1" x14ac:dyDescent="0.3">
      <c r="A25006" s="10">
        <f t="shared" si="1170"/>
        <v>43923.427083333336</v>
      </c>
      <c r="B25006" s="11">
        <v>43923</v>
      </c>
      <c r="C25006" s="12">
        <v>0.42708333333333331</v>
      </c>
      <c r="D25006">
        <v>0.2</v>
      </c>
      <c r="E25006">
        <v>0.26</v>
      </c>
      <c r="F25006">
        <v>0.52500000000000002</v>
      </c>
      <c r="G25006">
        <f t="shared" si="1172"/>
        <v>5.1369999999999996</v>
      </c>
      <c r="H25006">
        <f t="shared" si="1171"/>
        <v>5.1369999999999996</v>
      </c>
    </row>
    <row r="25007" spans="1:8" hidden="1" x14ac:dyDescent="0.3">
      <c r="A25007" s="10">
        <f t="shared" si="1170"/>
        <v>43923.430555555555</v>
      </c>
      <c r="B25007" s="11">
        <v>43923</v>
      </c>
      <c r="C25007" s="12">
        <v>0.43055555555555558</v>
      </c>
      <c r="D25007">
        <v>0.253</v>
      </c>
      <c r="E25007">
        <v>0.88</v>
      </c>
      <c r="F25007">
        <v>2.5289999999999999</v>
      </c>
      <c r="G25007">
        <f t="shared" si="1172"/>
        <v>5.1811999999999996</v>
      </c>
      <c r="H25007">
        <f t="shared" si="1171"/>
        <v>5.1811999999999996</v>
      </c>
    </row>
    <row r="25008" spans="1:8" hidden="1" x14ac:dyDescent="0.3">
      <c r="A25008" s="10">
        <f t="shared" si="1170"/>
        <v>43923.434027777781</v>
      </c>
      <c r="B25008" s="11">
        <v>43923</v>
      </c>
      <c r="C25008" s="12">
        <v>0.43402777777777773</v>
      </c>
      <c r="D25008">
        <v>0.65700000000000003</v>
      </c>
      <c r="E25008">
        <v>1.8</v>
      </c>
      <c r="F25008">
        <v>21.651</v>
      </c>
      <c r="G25008">
        <f t="shared" si="1172"/>
        <v>5.4297999999999993</v>
      </c>
      <c r="H25008">
        <f t="shared" si="1171"/>
        <v>5.4297999999999993</v>
      </c>
    </row>
    <row r="25009" spans="1:8" hidden="1" x14ac:dyDescent="0.3">
      <c r="A25009" s="10">
        <f t="shared" si="1170"/>
        <v>43923.4375</v>
      </c>
      <c r="B25009" s="11">
        <v>43923</v>
      </c>
      <c r="C25009" s="12">
        <v>0.4375</v>
      </c>
      <c r="D25009">
        <v>0.2</v>
      </c>
      <c r="E25009">
        <v>0.37</v>
      </c>
      <c r="F25009">
        <v>0.76100000000000001</v>
      </c>
      <c r="G25009">
        <f t="shared" si="1172"/>
        <v>5.4873999999999992</v>
      </c>
      <c r="H25009">
        <f t="shared" si="1171"/>
        <v>5.4873999999999992</v>
      </c>
    </row>
    <row r="25010" spans="1:8" hidden="1" x14ac:dyDescent="0.3">
      <c r="A25010" s="10">
        <f t="shared" si="1170"/>
        <v>43923.440972222219</v>
      </c>
      <c r="B25010" s="11">
        <v>43923</v>
      </c>
      <c r="C25010" s="12">
        <v>0.44097222222222227</v>
      </c>
      <c r="D25010">
        <v>0.2</v>
      </c>
      <c r="E25010">
        <v>0.83</v>
      </c>
      <c r="F25010">
        <v>1.6830000000000001</v>
      </c>
      <c r="G25010">
        <f t="shared" si="1172"/>
        <v>5.1441999999999997</v>
      </c>
      <c r="H25010">
        <f t="shared" si="1171"/>
        <v>5.1441999999999997</v>
      </c>
    </row>
    <row r="25011" spans="1:8" hidden="1" x14ac:dyDescent="0.3">
      <c r="A25011" s="10">
        <f t="shared" si="1170"/>
        <v>43923.444444444445</v>
      </c>
      <c r="B25011" s="11">
        <v>43923</v>
      </c>
      <c r="C25011" s="12">
        <v>0.44444444444444442</v>
      </c>
      <c r="D25011">
        <v>0.2</v>
      </c>
      <c r="E25011">
        <v>0.4</v>
      </c>
      <c r="F25011">
        <v>0.81299999999999994</v>
      </c>
      <c r="G25011">
        <f t="shared" si="1172"/>
        <v>0.95379999999999987</v>
      </c>
      <c r="H25011">
        <f t="shared" si="1171"/>
        <v>0.95379999999999987</v>
      </c>
    </row>
    <row r="25012" spans="1:8" hidden="1" x14ac:dyDescent="0.3">
      <c r="A25012" s="10">
        <f t="shared" si="1170"/>
        <v>43923.447916666664</v>
      </c>
      <c r="B25012" s="11">
        <v>43923</v>
      </c>
      <c r="C25012" s="12">
        <v>0.44791666666666669</v>
      </c>
      <c r="D25012">
        <v>0.2</v>
      </c>
      <c r="E25012">
        <v>0.4</v>
      </c>
      <c r="F25012">
        <v>0.81299999999999994</v>
      </c>
      <c r="G25012">
        <f t="shared" si="1172"/>
        <v>3.7216</v>
      </c>
      <c r="H25012">
        <f t="shared" si="1171"/>
        <v>3.7216</v>
      </c>
    </row>
    <row r="25013" spans="1:8" hidden="1" x14ac:dyDescent="0.3">
      <c r="A25013" s="10">
        <f t="shared" si="1170"/>
        <v>43923.451388888891</v>
      </c>
      <c r="B25013" s="11">
        <v>43923</v>
      </c>
      <c r="C25013" s="12">
        <v>0.4513888888888889</v>
      </c>
      <c r="D25013">
        <v>0.2</v>
      </c>
      <c r="E25013">
        <v>0.34</v>
      </c>
      <c r="F25013">
        <v>0.69899999999999995</v>
      </c>
      <c r="G25013">
        <f t="shared" si="1172"/>
        <v>3.5476000000000001</v>
      </c>
      <c r="H25013">
        <f t="shared" si="1171"/>
        <v>3.5476000000000001</v>
      </c>
    </row>
    <row r="25014" spans="1:8" hidden="1" x14ac:dyDescent="0.3">
      <c r="A25014" s="10">
        <f t="shared" si="1170"/>
        <v>43923.454861111109</v>
      </c>
      <c r="B25014" s="11">
        <v>43923</v>
      </c>
      <c r="C25014" s="12">
        <v>0.4548611111111111</v>
      </c>
      <c r="D25014">
        <v>0.54700000000000004</v>
      </c>
      <c r="E25014">
        <v>1.59</v>
      </c>
      <c r="F25014">
        <v>14.6</v>
      </c>
      <c r="G25014">
        <f t="shared" si="1172"/>
        <v>3.5475999999999992</v>
      </c>
      <c r="H25014">
        <f t="shared" si="1171"/>
        <v>3.5475999999999992</v>
      </c>
    </row>
    <row r="25015" spans="1:8" hidden="1" x14ac:dyDescent="0.3">
      <c r="A25015" s="10">
        <f t="shared" si="1170"/>
        <v>43923.458333333336</v>
      </c>
      <c r="B25015" s="11">
        <v>43923</v>
      </c>
      <c r="C25015" s="12">
        <v>0.45833333333333331</v>
      </c>
      <c r="D25015">
        <v>0.2</v>
      </c>
      <c r="E25015">
        <v>0.4</v>
      </c>
      <c r="F25015">
        <v>0.81299999999999994</v>
      </c>
      <c r="G25015">
        <f t="shared" si="1172"/>
        <v>3.5475999999999992</v>
      </c>
      <c r="H25015">
        <f t="shared" si="1171"/>
        <v>3.5475999999999992</v>
      </c>
    </row>
    <row r="25016" spans="1:8" hidden="1" x14ac:dyDescent="0.3">
      <c r="A25016" s="10">
        <f t="shared" si="1170"/>
        <v>43923.461805555555</v>
      </c>
      <c r="B25016" s="11">
        <v>43923</v>
      </c>
      <c r="C25016" s="12">
        <v>0.46180555555555558</v>
      </c>
      <c r="D25016">
        <v>0.2</v>
      </c>
      <c r="E25016">
        <v>0.4</v>
      </c>
      <c r="F25016">
        <v>0.81299999999999994</v>
      </c>
      <c r="G25016">
        <f t="shared" si="1172"/>
        <v>4.1593999999999998</v>
      </c>
      <c r="H25016">
        <f t="shared" si="1171"/>
        <v>4.1593999999999998</v>
      </c>
    </row>
    <row r="25017" spans="1:8" hidden="1" x14ac:dyDescent="0.3">
      <c r="A25017" s="10">
        <f t="shared" si="1170"/>
        <v>43923.465277777781</v>
      </c>
      <c r="B25017" s="11">
        <v>43923</v>
      </c>
      <c r="C25017" s="12">
        <v>0.46527777777777773</v>
      </c>
      <c r="D25017">
        <v>0.2</v>
      </c>
      <c r="E25017">
        <v>0.4</v>
      </c>
      <c r="F25017">
        <v>0.81299999999999994</v>
      </c>
      <c r="G25017">
        <f t="shared" si="1172"/>
        <v>10.650600000000001</v>
      </c>
      <c r="H25017">
        <f t="shared" si="1171"/>
        <v>10.650600000000001</v>
      </c>
    </row>
    <row r="25018" spans="1:8" hidden="1" x14ac:dyDescent="0.3">
      <c r="A25018" s="10">
        <f t="shared" si="1170"/>
        <v>43923.46875</v>
      </c>
      <c r="B25018" s="11">
        <v>43923</v>
      </c>
      <c r="C25018" s="12">
        <v>0.46875</v>
      </c>
      <c r="D25018">
        <v>0.2</v>
      </c>
      <c r="E25018">
        <v>1.85</v>
      </c>
      <c r="F25018">
        <v>3.758</v>
      </c>
      <c r="G25018">
        <f t="shared" si="1172"/>
        <v>10.947999999999999</v>
      </c>
      <c r="H25018">
        <f t="shared" si="1171"/>
        <v>10.947999999999999</v>
      </c>
    </row>
    <row r="25019" spans="1:8" hidden="1" x14ac:dyDescent="0.3">
      <c r="A25019" s="10">
        <f t="shared" si="1170"/>
        <v>43923.472222222219</v>
      </c>
      <c r="B25019" s="11">
        <v>43923</v>
      </c>
      <c r="C25019" s="12">
        <v>0.47222222222222227</v>
      </c>
      <c r="D25019">
        <v>0.97</v>
      </c>
      <c r="E25019">
        <v>2.19</v>
      </c>
      <c r="F25019">
        <v>47.055999999999997</v>
      </c>
      <c r="G25019">
        <f t="shared" si="1172"/>
        <v>10.923999999999998</v>
      </c>
      <c r="H25019">
        <f t="shared" si="1171"/>
        <v>10.923999999999998</v>
      </c>
    </row>
    <row r="25020" spans="1:8" hidden="1" x14ac:dyDescent="0.3">
      <c r="A25020" s="10">
        <f t="shared" si="1170"/>
        <v>43923.475694444445</v>
      </c>
      <c r="B25020" s="11">
        <v>43923</v>
      </c>
      <c r="C25020" s="12">
        <v>0.47569444444444442</v>
      </c>
      <c r="D25020">
        <v>0.40100000000000002</v>
      </c>
      <c r="E25020">
        <v>0.4</v>
      </c>
      <c r="F25020">
        <v>2.2999999999999998</v>
      </c>
      <c r="G25020">
        <f t="shared" si="1172"/>
        <v>10.923999999999999</v>
      </c>
      <c r="H25020">
        <f t="shared" si="1171"/>
        <v>10.923999999999999</v>
      </c>
    </row>
    <row r="25021" spans="1:8" hidden="1" x14ac:dyDescent="0.3">
      <c r="A25021" s="10">
        <f t="shared" si="1170"/>
        <v>43923.479166666664</v>
      </c>
      <c r="B25021" s="11">
        <v>43923</v>
      </c>
      <c r="C25021" s="12">
        <v>0.47916666666666669</v>
      </c>
      <c r="D25021">
        <v>0.2</v>
      </c>
      <c r="E25021">
        <v>0.34</v>
      </c>
      <c r="F25021">
        <v>0.69299999999999995</v>
      </c>
      <c r="G25021">
        <f t="shared" si="1172"/>
        <v>10.334999999999999</v>
      </c>
      <c r="H25021">
        <f t="shared" si="1171"/>
        <v>10.334999999999999</v>
      </c>
    </row>
    <row r="25022" spans="1:8" hidden="1" x14ac:dyDescent="0.3">
      <c r="A25022" s="10">
        <f t="shared" si="1170"/>
        <v>43923.482638888891</v>
      </c>
      <c r="B25022" s="11">
        <v>43923</v>
      </c>
      <c r="C25022" s="12">
        <v>0.4826388888888889</v>
      </c>
      <c r="D25022">
        <v>0.2</v>
      </c>
      <c r="E25022">
        <v>0.4</v>
      </c>
      <c r="F25022">
        <v>0.81299999999999994</v>
      </c>
      <c r="G25022">
        <f t="shared" si="1172"/>
        <v>1.0863999999999998</v>
      </c>
      <c r="H25022">
        <f t="shared" si="1171"/>
        <v>1.0863999999999998</v>
      </c>
    </row>
    <row r="25023" spans="1:8" hidden="1" x14ac:dyDescent="0.3">
      <c r="A25023" s="10">
        <f t="shared" si="1170"/>
        <v>43923.486111111109</v>
      </c>
      <c r="B25023" s="11">
        <v>43923</v>
      </c>
      <c r="C25023" s="12">
        <v>0.4861111111111111</v>
      </c>
      <c r="D25023">
        <v>0.2</v>
      </c>
      <c r="E25023">
        <v>0.4</v>
      </c>
      <c r="F25023">
        <v>0.81299999999999994</v>
      </c>
      <c r="G25023">
        <f t="shared" si="1172"/>
        <v>0.76539999999999986</v>
      </c>
      <c r="H25023">
        <f t="shared" si="1171"/>
        <v>0.76539999999999986</v>
      </c>
    </row>
    <row r="25024" spans="1:8" hidden="1" x14ac:dyDescent="0.3">
      <c r="A25024" s="10">
        <f t="shared" si="1170"/>
        <v>43923.489583333336</v>
      </c>
      <c r="B25024" s="11">
        <v>43923</v>
      </c>
      <c r="C25024" s="12">
        <v>0.48958333333333331</v>
      </c>
      <c r="D25024">
        <v>0.2</v>
      </c>
      <c r="E25024">
        <v>0.4</v>
      </c>
      <c r="F25024">
        <v>0.81299999999999994</v>
      </c>
      <c r="G25024">
        <f t="shared" si="1172"/>
        <v>0.78939999999999999</v>
      </c>
      <c r="H25024">
        <f t="shared" si="1171"/>
        <v>0.78939999999999999</v>
      </c>
    </row>
    <row r="25025" spans="1:8" hidden="1" x14ac:dyDescent="0.3">
      <c r="A25025" s="10">
        <f t="shared" si="1170"/>
        <v>43923.493055555555</v>
      </c>
      <c r="B25025" s="11">
        <v>43923</v>
      </c>
      <c r="C25025" s="12">
        <v>0.49305555555555558</v>
      </c>
      <c r="D25025">
        <v>0.2</v>
      </c>
      <c r="E25025">
        <v>0.34</v>
      </c>
      <c r="F25025">
        <v>0.69499999999999995</v>
      </c>
      <c r="G25025">
        <f t="shared" si="1172"/>
        <v>1.1434</v>
      </c>
      <c r="H25025">
        <f t="shared" si="1171"/>
        <v>1.1434</v>
      </c>
    </row>
    <row r="25026" spans="1:8" hidden="1" x14ac:dyDescent="0.3">
      <c r="A25026" s="10">
        <f t="shared" si="1170"/>
        <v>43923.496527777781</v>
      </c>
      <c r="B25026" s="11">
        <v>43923</v>
      </c>
      <c r="C25026" s="12">
        <v>0.49652777777777773</v>
      </c>
      <c r="D25026">
        <v>0.2</v>
      </c>
      <c r="E25026">
        <v>0.4</v>
      </c>
      <c r="F25026">
        <v>0.81299999999999994</v>
      </c>
      <c r="G25026">
        <f t="shared" si="1172"/>
        <v>1.4449999999999998</v>
      </c>
      <c r="H25026">
        <f t="shared" si="1171"/>
        <v>1.4449999999999998</v>
      </c>
    </row>
    <row r="25027" spans="1:8" hidden="1" x14ac:dyDescent="0.3">
      <c r="A25027" s="10">
        <f t="shared" si="1170"/>
        <v>43923.5</v>
      </c>
      <c r="B25027" s="11">
        <v>43923</v>
      </c>
      <c r="C25027" s="12">
        <v>0.5</v>
      </c>
      <c r="D25027">
        <v>0.2</v>
      </c>
      <c r="E25027">
        <v>1.27</v>
      </c>
      <c r="F25027">
        <v>2.5830000000000002</v>
      </c>
      <c r="G25027">
        <f t="shared" si="1172"/>
        <v>1.4214000000000002</v>
      </c>
      <c r="H25027">
        <f t="shared" si="1171"/>
        <v>1.4214000000000002</v>
      </c>
    </row>
    <row r="25028" spans="1:8" hidden="1" x14ac:dyDescent="0.3">
      <c r="A25028" s="10">
        <f t="shared" si="1170"/>
        <v>43923.503472222219</v>
      </c>
      <c r="B25028" s="11">
        <v>43923</v>
      </c>
      <c r="C25028" s="12">
        <v>0.50347222222222221</v>
      </c>
      <c r="D25028">
        <v>0.40300000000000002</v>
      </c>
      <c r="E25028">
        <v>0.4</v>
      </c>
      <c r="F25028">
        <v>2.3210000000000002</v>
      </c>
      <c r="G25028">
        <f t="shared" si="1172"/>
        <v>5.8290000000000006</v>
      </c>
      <c r="H25028">
        <f t="shared" si="1171"/>
        <v>5.8290000000000006</v>
      </c>
    </row>
    <row r="25029" spans="1:8" hidden="1" x14ac:dyDescent="0.3">
      <c r="A25029" s="10">
        <f t="shared" ref="A25029:A25092" si="1173">B25029+C25029</f>
        <v>43923.506944444445</v>
      </c>
      <c r="B25029" s="11">
        <v>43923</v>
      </c>
      <c r="C25029" s="12">
        <v>0.50694444444444442</v>
      </c>
      <c r="D25029">
        <v>0.2</v>
      </c>
      <c r="E25029">
        <v>0.34</v>
      </c>
      <c r="F25029">
        <v>0.69499999999999995</v>
      </c>
      <c r="G25029">
        <f t="shared" si="1172"/>
        <v>5.8130000000000006</v>
      </c>
      <c r="H25029">
        <f t="shared" ref="H25029:H25092" si="1174">ABS(G25029)</f>
        <v>5.8130000000000006</v>
      </c>
    </row>
    <row r="25030" spans="1:8" hidden="1" x14ac:dyDescent="0.3">
      <c r="A25030" s="10">
        <f t="shared" si="1173"/>
        <v>43923.510416666664</v>
      </c>
      <c r="B25030" s="11">
        <v>43923</v>
      </c>
      <c r="C25030" s="12">
        <v>0.51041666666666663</v>
      </c>
      <c r="D25030">
        <v>0.60699999999999998</v>
      </c>
      <c r="E25030">
        <v>2.12</v>
      </c>
      <c r="F25030">
        <v>22.733000000000001</v>
      </c>
      <c r="G25030">
        <f t="shared" si="1172"/>
        <v>5.4590000000000005</v>
      </c>
      <c r="H25030">
        <f t="shared" si="1174"/>
        <v>5.4590000000000005</v>
      </c>
    </row>
    <row r="25031" spans="1:8" hidden="1" x14ac:dyDescent="0.3">
      <c r="A25031" s="10">
        <f t="shared" si="1173"/>
        <v>43923.513888888891</v>
      </c>
      <c r="B25031" s="11">
        <v>43923</v>
      </c>
      <c r="C25031" s="12">
        <v>0.51388888888888895</v>
      </c>
      <c r="D25031">
        <v>0.2</v>
      </c>
      <c r="E25031">
        <v>0.36</v>
      </c>
      <c r="F25031">
        <v>0.73299999999999998</v>
      </c>
      <c r="G25031">
        <f t="shared" ref="G25031:G25094" si="1175">AVERAGE(F25029:F25033)</f>
        <v>5.1574</v>
      </c>
      <c r="H25031">
        <f t="shared" si="1174"/>
        <v>5.1574</v>
      </c>
    </row>
    <row r="25032" spans="1:8" hidden="1" x14ac:dyDescent="0.3">
      <c r="A25032" s="10">
        <f t="shared" si="1173"/>
        <v>43923.517361111109</v>
      </c>
      <c r="B25032" s="11">
        <v>43923</v>
      </c>
      <c r="C25032" s="12">
        <v>0.51736111111111105</v>
      </c>
      <c r="D25032">
        <v>0.2</v>
      </c>
      <c r="E25032">
        <v>0.4</v>
      </c>
      <c r="F25032">
        <v>0.81299999999999994</v>
      </c>
      <c r="G25032">
        <f t="shared" si="1175"/>
        <v>5.1809999999999992</v>
      </c>
      <c r="H25032">
        <f t="shared" si="1174"/>
        <v>5.1809999999999992</v>
      </c>
    </row>
    <row r="25033" spans="1:8" hidden="1" x14ac:dyDescent="0.3">
      <c r="A25033" s="10">
        <f t="shared" si="1173"/>
        <v>43923.520833333336</v>
      </c>
      <c r="B25033" s="11">
        <v>43923</v>
      </c>
      <c r="C25033" s="12">
        <v>0.52083333333333337</v>
      </c>
      <c r="D25033">
        <v>0.2</v>
      </c>
      <c r="E25033">
        <v>0.4</v>
      </c>
      <c r="F25033">
        <v>0.81299999999999994</v>
      </c>
      <c r="G25033">
        <f t="shared" si="1175"/>
        <v>0.79699999999999993</v>
      </c>
      <c r="H25033">
        <f t="shared" si="1174"/>
        <v>0.79699999999999993</v>
      </c>
    </row>
    <row r="25034" spans="1:8" hidden="1" x14ac:dyDescent="0.3">
      <c r="A25034" s="10">
        <f t="shared" si="1173"/>
        <v>43923.524305555555</v>
      </c>
      <c r="B25034" s="11">
        <v>43923</v>
      </c>
      <c r="C25034" s="12">
        <v>0.52430555555555558</v>
      </c>
      <c r="D25034">
        <v>0.2</v>
      </c>
      <c r="E25034">
        <v>0.4</v>
      </c>
      <c r="F25034">
        <v>0.81299999999999994</v>
      </c>
      <c r="G25034">
        <f t="shared" si="1175"/>
        <v>0.81299999999999994</v>
      </c>
      <c r="H25034">
        <f t="shared" si="1174"/>
        <v>0.81299999999999994</v>
      </c>
    </row>
    <row r="25035" spans="1:8" hidden="1" x14ac:dyDescent="0.3">
      <c r="A25035" s="10">
        <f t="shared" si="1173"/>
        <v>43923.527777777781</v>
      </c>
      <c r="B25035" s="11">
        <v>43923</v>
      </c>
      <c r="C25035" s="12">
        <v>0.52777777777777779</v>
      </c>
      <c r="D25035">
        <v>0.2</v>
      </c>
      <c r="E25035">
        <v>0.4</v>
      </c>
      <c r="F25035">
        <v>0.81299999999999994</v>
      </c>
      <c r="G25035">
        <f t="shared" si="1175"/>
        <v>6.0789999999999997</v>
      </c>
      <c r="H25035">
        <f t="shared" si="1174"/>
        <v>6.0789999999999997</v>
      </c>
    </row>
    <row r="25036" spans="1:8" hidden="1" x14ac:dyDescent="0.3">
      <c r="A25036" s="10">
        <f t="shared" si="1173"/>
        <v>43923.53125</v>
      </c>
      <c r="B25036" s="11">
        <v>43923</v>
      </c>
      <c r="C25036" s="12">
        <v>0.53125</v>
      </c>
      <c r="D25036">
        <v>0.2</v>
      </c>
      <c r="E25036">
        <v>0.4</v>
      </c>
      <c r="F25036">
        <v>0.81299999999999994</v>
      </c>
      <c r="G25036">
        <f t="shared" si="1175"/>
        <v>6.0789999999999997</v>
      </c>
      <c r="H25036">
        <f t="shared" si="1174"/>
        <v>6.0789999999999997</v>
      </c>
    </row>
    <row r="25037" spans="1:8" hidden="1" x14ac:dyDescent="0.3">
      <c r="A25037" s="10">
        <f t="shared" si="1173"/>
        <v>43923.534722222219</v>
      </c>
      <c r="B25037" s="11">
        <v>43923</v>
      </c>
      <c r="C25037" s="12">
        <v>0.53472222222222221</v>
      </c>
      <c r="D25037">
        <v>0.75700000000000001</v>
      </c>
      <c r="E25037">
        <v>1.82</v>
      </c>
      <c r="F25037">
        <v>27.143000000000001</v>
      </c>
      <c r="G25037">
        <f t="shared" si="1175"/>
        <v>6.0548000000000002</v>
      </c>
      <c r="H25037">
        <f t="shared" si="1174"/>
        <v>6.0548000000000002</v>
      </c>
    </row>
    <row r="25038" spans="1:8" hidden="1" x14ac:dyDescent="0.3">
      <c r="A25038" s="10">
        <f t="shared" si="1173"/>
        <v>43923.538194444445</v>
      </c>
      <c r="B25038" s="11">
        <v>43923</v>
      </c>
      <c r="C25038" s="12">
        <v>0.53819444444444442</v>
      </c>
      <c r="D25038">
        <v>0.2</v>
      </c>
      <c r="E25038">
        <v>0.4</v>
      </c>
      <c r="F25038">
        <v>0.81299999999999994</v>
      </c>
      <c r="G25038">
        <f t="shared" si="1175"/>
        <v>6.4157999999999999</v>
      </c>
      <c r="H25038">
        <f t="shared" si="1174"/>
        <v>6.4157999999999999</v>
      </c>
    </row>
    <row r="25039" spans="1:8" hidden="1" x14ac:dyDescent="0.3">
      <c r="A25039" s="10">
        <f t="shared" si="1173"/>
        <v>43923.541666666664</v>
      </c>
      <c r="B25039" s="11">
        <v>43923</v>
      </c>
      <c r="C25039" s="12">
        <v>0.54166666666666663</v>
      </c>
      <c r="D25039">
        <v>0.2</v>
      </c>
      <c r="E25039">
        <v>0.34</v>
      </c>
      <c r="F25039">
        <v>0.69199999999999995</v>
      </c>
      <c r="G25039">
        <f t="shared" si="1175"/>
        <v>6.4157999999999999</v>
      </c>
      <c r="H25039">
        <f t="shared" si="1174"/>
        <v>6.4157999999999999</v>
      </c>
    </row>
    <row r="25040" spans="1:8" hidden="1" x14ac:dyDescent="0.3">
      <c r="A25040" s="10">
        <f t="shared" si="1173"/>
        <v>43923.545138888891</v>
      </c>
      <c r="B25040" s="11">
        <v>43923</v>
      </c>
      <c r="C25040" s="12">
        <v>0.54513888888888895</v>
      </c>
      <c r="D25040">
        <v>0.249</v>
      </c>
      <c r="E25040">
        <v>0.93</v>
      </c>
      <c r="F25040">
        <v>2.6179999999999999</v>
      </c>
      <c r="G25040">
        <f t="shared" si="1175"/>
        <v>4.0529999999999999</v>
      </c>
      <c r="H25040">
        <f t="shared" si="1174"/>
        <v>4.0529999999999999</v>
      </c>
    </row>
    <row r="25041" spans="1:8" hidden="1" x14ac:dyDescent="0.3">
      <c r="A25041" s="10">
        <f t="shared" si="1173"/>
        <v>43923.548611111109</v>
      </c>
      <c r="B25041" s="11">
        <v>43923</v>
      </c>
      <c r="C25041" s="12">
        <v>0.54861111111111105</v>
      </c>
      <c r="D25041">
        <v>0.2</v>
      </c>
      <c r="E25041">
        <v>0.4</v>
      </c>
      <c r="F25041">
        <v>0.81299999999999994</v>
      </c>
      <c r="G25041">
        <f t="shared" si="1175"/>
        <v>12.6556</v>
      </c>
      <c r="H25041">
        <f t="shared" si="1174"/>
        <v>12.6556</v>
      </c>
    </row>
    <row r="25042" spans="1:8" hidden="1" x14ac:dyDescent="0.3">
      <c r="A25042" s="10">
        <f t="shared" si="1173"/>
        <v>43923.552083333336</v>
      </c>
      <c r="B25042" s="11">
        <v>43923</v>
      </c>
      <c r="C25042" s="12">
        <v>0.55208333333333337</v>
      </c>
      <c r="D25042">
        <v>0.55900000000000005</v>
      </c>
      <c r="E25042">
        <v>1.62</v>
      </c>
      <c r="F25042">
        <v>15.329000000000001</v>
      </c>
      <c r="G25042">
        <f t="shared" si="1175"/>
        <v>12.6798</v>
      </c>
      <c r="H25042">
        <f t="shared" si="1174"/>
        <v>12.6798</v>
      </c>
    </row>
    <row r="25043" spans="1:8" hidden="1" x14ac:dyDescent="0.3">
      <c r="A25043" s="10">
        <f t="shared" si="1173"/>
        <v>43923.555555555555</v>
      </c>
      <c r="B25043" s="11">
        <v>43923</v>
      </c>
      <c r="C25043" s="12">
        <v>0.55555555555555558</v>
      </c>
      <c r="D25043">
        <v>0.81899999999999995</v>
      </c>
      <c r="E25043">
        <v>2.62</v>
      </c>
      <c r="F25043">
        <v>43.826000000000001</v>
      </c>
      <c r="G25043">
        <f t="shared" si="1175"/>
        <v>12.379800000000001</v>
      </c>
      <c r="H25043">
        <f t="shared" si="1174"/>
        <v>12.379800000000001</v>
      </c>
    </row>
    <row r="25044" spans="1:8" hidden="1" x14ac:dyDescent="0.3">
      <c r="A25044" s="10">
        <f t="shared" si="1173"/>
        <v>43923.559027777781</v>
      </c>
      <c r="B25044" s="11">
        <v>43923</v>
      </c>
      <c r="C25044" s="12">
        <v>0.55902777777777779</v>
      </c>
      <c r="D25044">
        <v>0.2</v>
      </c>
      <c r="E25044">
        <v>0.4</v>
      </c>
      <c r="F25044">
        <v>0.81299999999999994</v>
      </c>
      <c r="G25044">
        <f t="shared" si="1175"/>
        <v>12.365200000000002</v>
      </c>
      <c r="H25044">
        <f t="shared" si="1174"/>
        <v>12.365200000000002</v>
      </c>
    </row>
    <row r="25045" spans="1:8" hidden="1" x14ac:dyDescent="0.3">
      <c r="A25045" s="10">
        <f t="shared" si="1173"/>
        <v>43923.5625</v>
      </c>
      <c r="B25045" s="11">
        <v>43923</v>
      </c>
      <c r="C25045" s="12">
        <v>0.5625</v>
      </c>
      <c r="D25045">
        <v>0.2</v>
      </c>
      <c r="E25045">
        <v>0.55000000000000004</v>
      </c>
      <c r="F25045">
        <v>1.1180000000000001</v>
      </c>
      <c r="G25045">
        <f t="shared" si="1175"/>
        <v>9.4620000000000015</v>
      </c>
      <c r="H25045">
        <f t="shared" si="1174"/>
        <v>9.4620000000000015</v>
      </c>
    </row>
    <row r="25046" spans="1:8" hidden="1" x14ac:dyDescent="0.3">
      <c r="A25046" s="10">
        <f t="shared" si="1173"/>
        <v>43923.565972222219</v>
      </c>
      <c r="B25046" s="11">
        <v>43923</v>
      </c>
      <c r="C25046" s="12">
        <v>0.56597222222222221</v>
      </c>
      <c r="D25046">
        <v>0.2</v>
      </c>
      <c r="E25046">
        <v>0.36</v>
      </c>
      <c r="F25046">
        <v>0.74</v>
      </c>
      <c r="G25046">
        <f t="shared" si="1175"/>
        <v>0.9456</v>
      </c>
      <c r="H25046">
        <f t="shared" si="1174"/>
        <v>0.9456</v>
      </c>
    </row>
    <row r="25047" spans="1:8" hidden="1" x14ac:dyDescent="0.3">
      <c r="A25047" s="10">
        <f t="shared" si="1173"/>
        <v>43923.569444444445</v>
      </c>
      <c r="B25047" s="11">
        <v>43923</v>
      </c>
      <c r="C25047" s="12">
        <v>0.56944444444444442</v>
      </c>
      <c r="D25047">
        <v>0.2</v>
      </c>
      <c r="E25047">
        <v>0.4</v>
      </c>
      <c r="F25047">
        <v>0.81299999999999994</v>
      </c>
      <c r="G25047">
        <f t="shared" si="1175"/>
        <v>1.2972000000000001</v>
      </c>
      <c r="H25047">
        <f t="shared" si="1174"/>
        <v>1.2972000000000001</v>
      </c>
    </row>
    <row r="25048" spans="1:8" hidden="1" x14ac:dyDescent="0.3">
      <c r="A25048" s="10">
        <f t="shared" si="1173"/>
        <v>43923.572916666664</v>
      </c>
      <c r="B25048" s="11">
        <v>43923</v>
      </c>
      <c r="C25048" s="12">
        <v>0.57291666666666663</v>
      </c>
      <c r="D25048">
        <v>0.2</v>
      </c>
      <c r="E25048">
        <v>0.61</v>
      </c>
      <c r="F25048">
        <v>1.244</v>
      </c>
      <c r="G25048">
        <f t="shared" si="1175"/>
        <v>8.2368000000000006</v>
      </c>
      <c r="H25048">
        <f t="shared" si="1174"/>
        <v>8.2368000000000006</v>
      </c>
    </row>
    <row r="25049" spans="1:8" hidden="1" x14ac:dyDescent="0.3">
      <c r="A25049" s="10">
        <f t="shared" si="1173"/>
        <v>43923.576388888891</v>
      </c>
      <c r="B25049" s="11">
        <v>43923</v>
      </c>
      <c r="C25049" s="12">
        <v>0.57638888888888895</v>
      </c>
      <c r="D25049">
        <v>0.2</v>
      </c>
      <c r="E25049">
        <v>1.27</v>
      </c>
      <c r="F25049">
        <v>2.5710000000000002</v>
      </c>
      <c r="G25049">
        <f t="shared" si="1175"/>
        <v>8.2514000000000003</v>
      </c>
      <c r="H25049">
        <f t="shared" si="1174"/>
        <v>8.2514000000000003</v>
      </c>
    </row>
    <row r="25050" spans="1:8" hidden="1" x14ac:dyDescent="0.3">
      <c r="A25050" s="10">
        <f t="shared" si="1173"/>
        <v>43923.579861111109</v>
      </c>
      <c r="B25050" s="11">
        <v>43923</v>
      </c>
      <c r="C25050" s="12">
        <v>0.57986111111111105</v>
      </c>
      <c r="D25050">
        <v>0.90700000000000003</v>
      </c>
      <c r="E25050">
        <v>1.84</v>
      </c>
      <c r="F25050">
        <v>35.816000000000003</v>
      </c>
      <c r="G25050">
        <f t="shared" si="1175"/>
        <v>9.218399999999999</v>
      </c>
      <c r="H25050">
        <f t="shared" si="1174"/>
        <v>9.218399999999999</v>
      </c>
    </row>
    <row r="25051" spans="1:8" hidden="1" x14ac:dyDescent="0.3">
      <c r="A25051" s="10">
        <f t="shared" si="1173"/>
        <v>43923.583333333336</v>
      </c>
      <c r="B25051" s="11">
        <v>43923</v>
      </c>
      <c r="C25051" s="12">
        <v>0.58333333333333337</v>
      </c>
      <c r="D25051">
        <v>0.2</v>
      </c>
      <c r="E25051">
        <v>0.4</v>
      </c>
      <c r="F25051">
        <v>0.81299999999999994</v>
      </c>
      <c r="G25051">
        <f t="shared" si="1175"/>
        <v>24.221799999999998</v>
      </c>
      <c r="H25051">
        <f t="shared" si="1174"/>
        <v>24.221799999999998</v>
      </c>
    </row>
    <row r="25052" spans="1:8" hidden="1" x14ac:dyDescent="0.3">
      <c r="A25052" s="10">
        <f t="shared" si="1173"/>
        <v>43923.586805555555</v>
      </c>
      <c r="B25052" s="11">
        <v>43923</v>
      </c>
      <c r="C25052" s="12">
        <v>0.58680555555555558</v>
      </c>
      <c r="D25052">
        <v>0.35699999999999998</v>
      </c>
      <c r="E25052">
        <v>1.17</v>
      </c>
      <c r="F25052">
        <v>5.6479999999999997</v>
      </c>
      <c r="G25052">
        <f t="shared" si="1175"/>
        <v>24.574599999999997</v>
      </c>
      <c r="H25052">
        <f t="shared" si="1174"/>
        <v>24.574599999999997</v>
      </c>
    </row>
    <row r="25053" spans="1:8" hidden="1" x14ac:dyDescent="0.3">
      <c r="A25053" s="10">
        <f t="shared" si="1173"/>
        <v>43923.590277777781</v>
      </c>
      <c r="B25053" s="11">
        <v>43923</v>
      </c>
      <c r="C25053" s="12">
        <v>0.59027777777777779</v>
      </c>
      <c r="D25053">
        <v>0.88</v>
      </c>
      <c r="E25053">
        <v>4.09</v>
      </c>
      <c r="F25053">
        <v>76.260999999999996</v>
      </c>
      <c r="G25053">
        <f t="shared" si="1175"/>
        <v>19.481199999999998</v>
      </c>
      <c r="H25053">
        <f t="shared" si="1174"/>
        <v>19.481199999999998</v>
      </c>
    </row>
    <row r="25054" spans="1:8" hidden="1" x14ac:dyDescent="0.3">
      <c r="A25054" s="10">
        <f t="shared" si="1173"/>
        <v>43923.59375</v>
      </c>
      <c r="B25054" s="11">
        <v>43923</v>
      </c>
      <c r="C25054" s="12">
        <v>0.59375</v>
      </c>
      <c r="D25054">
        <v>0.61199999999999999</v>
      </c>
      <c r="E25054">
        <v>0.4</v>
      </c>
      <c r="F25054">
        <v>4.335</v>
      </c>
      <c r="G25054">
        <f t="shared" si="1175"/>
        <v>19.481199999999998</v>
      </c>
      <c r="H25054">
        <f t="shared" si="1174"/>
        <v>19.481199999999998</v>
      </c>
    </row>
    <row r="25055" spans="1:8" hidden="1" x14ac:dyDescent="0.3">
      <c r="A25055" s="10">
        <f t="shared" si="1173"/>
        <v>43923.597222222219</v>
      </c>
      <c r="B25055" s="11">
        <v>43923</v>
      </c>
      <c r="C25055" s="12">
        <v>0.59722222222222221</v>
      </c>
      <c r="D25055">
        <v>0.47</v>
      </c>
      <c r="E25055">
        <v>1.42</v>
      </c>
      <c r="F25055">
        <v>10.349</v>
      </c>
      <c r="G25055">
        <f t="shared" si="1175"/>
        <v>18.514199999999999</v>
      </c>
      <c r="H25055">
        <f t="shared" si="1174"/>
        <v>18.514199999999999</v>
      </c>
    </row>
    <row r="25056" spans="1:8" hidden="1" x14ac:dyDescent="0.3">
      <c r="A25056" s="10">
        <f t="shared" si="1173"/>
        <v>43923.600694444445</v>
      </c>
      <c r="B25056" s="11">
        <v>43923</v>
      </c>
      <c r="C25056" s="12">
        <v>0.60069444444444442</v>
      </c>
      <c r="D25056">
        <v>0.2</v>
      </c>
      <c r="E25056">
        <v>0.4</v>
      </c>
      <c r="F25056">
        <v>0.81299999999999994</v>
      </c>
      <c r="G25056">
        <f t="shared" si="1175"/>
        <v>3.4246000000000003</v>
      </c>
      <c r="H25056">
        <f t="shared" si="1174"/>
        <v>3.4246000000000003</v>
      </c>
    </row>
    <row r="25057" spans="1:8" hidden="1" x14ac:dyDescent="0.3">
      <c r="A25057" s="10">
        <f t="shared" si="1173"/>
        <v>43923.604166666664</v>
      </c>
      <c r="B25057" s="11">
        <v>43923</v>
      </c>
      <c r="C25057" s="12">
        <v>0.60416666666666663</v>
      </c>
      <c r="D25057">
        <v>0.2</v>
      </c>
      <c r="E25057">
        <v>0.4</v>
      </c>
      <c r="F25057">
        <v>0.81299999999999994</v>
      </c>
      <c r="G25057">
        <f t="shared" si="1175"/>
        <v>2.7202000000000006</v>
      </c>
      <c r="H25057">
        <f t="shared" si="1174"/>
        <v>2.7202000000000006</v>
      </c>
    </row>
    <row r="25058" spans="1:8" hidden="1" x14ac:dyDescent="0.3">
      <c r="A25058" s="10">
        <f t="shared" si="1173"/>
        <v>43923.607638888891</v>
      </c>
      <c r="B25058" s="11">
        <v>43923</v>
      </c>
      <c r="C25058" s="12">
        <v>0.60763888888888895</v>
      </c>
      <c r="D25058">
        <v>0.2</v>
      </c>
      <c r="E25058">
        <v>0.4</v>
      </c>
      <c r="F25058">
        <v>0.81299999999999994</v>
      </c>
      <c r="G25058">
        <f t="shared" si="1175"/>
        <v>0.81299999999999994</v>
      </c>
      <c r="H25058">
        <f t="shared" si="1174"/>
        <v>0.81299999999999994</v>
      </c>
    </row>
    <row r="25059" spans="1:8" hidden="1" x14ac:dyDescent="0.3">
      <c r="A25059" s="10">
        <f t="shared" si="1173"/>
        <v>43923.611111111109</v>
      </c>
      <c r="B25059" s="11">
        <v>43923</v>
      </c>
      <c r="C25059" s="12">
        <v>0.61111111111111105</v>
      </c>
      <c r="D25059">
        <v>0.2</v>
      </c>
      <c r="E25059">
        <v>0.4</v>
      </c>
      <c r="F25059">
        <v>0.81299999999999994</v>
      </c>
      <c r="G25059">
        <f t="shared" si="1175"/>
        <v>2.9595999999999996</v>
      </c>
      <c r="H25059">
        <f t="shared" si="1174"/>
        <v>2.9595999999999996</v>
      </c>
    </row>
    <row r="25060" spans="1:8" hidden="1" x14ac:dyDescent="0.3">
      <c r="A25060" s="10">
        <f t="shared" si="1173"/>
        <v>43923.614583333336</v>
      </c>
      <c r="B25060" s="11">
        <v>43923</v>
      </c>
      <c r="C25060" s="12">
        <v>0.61458333333333337</v>
      </c>
      <c r="D25060">
        <v>0.2</v>
      </c>
      <c r="E25060">
        <v>0.4</v>
      </c>
      <c r="F25060">
        <v>0.81299999999999994</v>
      </c>
      <c r="G25060">
        <f t="shared" si="1175"/>
        <v>2.9596</v>
      </c>
      <c r="H25060">
        <f t="shared" si="1174"/>
        <v>2.9596</v>
      </c>
    </row>
    <row r="25061" spans="1:8" hidden="1" x14ac:dyDescent="0.3">
      <c r="A25061" s="10">
        <f t="shared" si="1173"/>
        <v>43923.618055555555</v>
      </c>
      <c r="B25061" s="11">
        <v>43923</v>
      </c>
      <c r="C25061" s="12">
        <v>0.61805555555555558</v>
      </c>
      <c r="D25061">
        <v>0.49299999999999999</v>
      </c>
      <c r="E25061">
        <v>1.47</v>
      </c>
      <c r="F25061">
        <v>11.545999999999999</v>
      </c>
      <c r="G25061">
        <f t="shared" si="1175"/>
        <v>2.9596</v>
      </c>
      <c r="H25061">
        <f t="shared" si="1174"/>
        <v>2.9596</v>
      </c>
    </row>
    <row r="25062" spans="1:8" hidden="1" x14ac:dyDescent="0.3">
      <c r="A25062" s="10">
        <f t="shared" si="1173"/>
        <v>43923.621527777781</v>
      </c>
      <c r="B25062" s="11">
        <v>43923</v>
      </c>
      <c r="C25062" s="12">
        <v>0.62152777777777779</v>
      </c>
      <c r="D25062">
        <v>0.2</v>
      </c>
      <c r="E25062">
        <v>0.4</v>
      </c>
      <c r="F25062">
        <v>0.81299999999999994</v>
      </c>
      <c r="G25062">
        <f t="shared" si="1175"/>
        <v>2.9596000000000005</v>
      </c>
      <c r="H25062">
        <f t="shared" si="1174"/>
        <v>2.9596000000000005</v>
      </c>
    </row>
    <row r="25063" spans="1:8" hidden="1" x14ac:dyDescent="0.3">
      <c r="A25063" s="10">
        <f t="shared" si="1173"/>
        <v>43923.625</v>
      </c>
      <c r="B25063" s="11">
        <v>43923</v>
      </c>
      <c r="C25063" s="12">
        <v>0.625</v>
      </c>
      <c r="D25063">
        <v>0.2</v>
      </c>
      <c r="E25063">
        <v>0.4</v>
      </c>
      <c r="F25063">
        <v>0.81299999999999994</v>
      </c>
      <c r="G25063">
        <f t="shared" si="1175"/>
        <v>2.9596000000000005</v>
      </c>
      <c r="H25063">
        <f t="shared" si="1174"/>
        <v>2.9596000000000005</v>
      </c>
    </row>
    <row r="25064" spans="1:8" hidden="1" x14ac:dyDescent="0.3">
      <c r="A25064" s="10">
        <f t="shared" si="1173"/>
        <v>43923.628472222219</v>
      </c>
      <c r="B25064" s="11">
        <v>43923</v>
      </c>
      <c r="C25064" s="12">
        <v>0.62847222222222221</v>
      </c>
      <c r="D25064">
        <v>0.2</v>
      </c>
      <c r="E25064">
        <v>0.4</v>
      </c>
      <c r="F25064">
        <v>0.81299999999999994</v>
      </c>
      <c r="G25064">
        <f t="shared" si="1175"/>
        <v>0.81299999999999994</v>
      </c>
      <c r="H25064">
        <f t="shared" si="1174"/>
        <v>0.81299999999999994</v>
      </c>
    </row>
    <row r="25065" spans="1:8" hidden="1" x14ac:dyDescent="0.3">
      <c r="A25065" s="10">
        <f t="shared" si="1173"/>
        <v>43923.631944444445</v>
      </c>
      <c r="B25065" s="11">
        <v>43923</v>
      </c>
      <c r="C25065" s="12">
        <v>0.63194444444444442</v>
      </c>
      <c r="D25065">
        <v>0.2</v>
      </c>
      <c r="E25065">
        <v>0.4</v>
      </c>
      <c r="F25065">
        <v>0.81299999999999994</v>
      </c>
      <c r="G25065">
        <f t="shared" si="1175"/>
        <v>0.81299999999999994</v>
      </c>
      <c r="H25065">
        <f t="shared" si="1174"/>
        <v>0.81299999999999994</v>
      </c>
    </row>
    <row r="25066" spans="1:8" hidden="1" x14ac:dyDescent="0.3">
      <c r="A25066" s="10">
        <f t="shared" si="1173"/>
        <v>43923.635416666664</v>
      </c>
      <c r="B25066" s="11">
        <v>43923</v>
      </c>
      <c r="C25066" s="12">
        <v>0.63541666666666663</v>
      </c>
      <c r="D25066">
        <v>0.2</v>
      </c>
      <c r="E25066">
        <v>0.4</v>
      </c>
      <c r="F25066">
        <v>0.81299999999999994</v>
      </c>
      <c r="G25066">
        <f t="shared" si="1175"/>
        <v>0.78879999999999995</v>
      </c>
      <c r="H25066">
        <f t="shared" si="1174"/>
        <v>0.78879999999999995</v>
      </c>
    </row>
    <row r="25067" spans="1:8" hidden="1" x14ac:dyDescent="0.3">
      <c r="A25067" s="10">
        <f t="shared" si="1173"/>
        <v>43923.638888888891</v>
      </c>
      <c r="B25067" s="11">
        <v>43923</v>
      </c>
      <c r="C25067" s="12">
        <v>0.63888888888888895</v>
      </c>
      <c r="D25067">
        <v>0.2</v>
      </c>
      <c r="E25067">
        <v>0.4</v>
      </c>
      <c r="F25067">
        <v>0.81299999999999994</v>
      </c>
      <c r="G25067">
        <f t="shared" si="1175"/>
        <v>0.78879999999999995</v>
      </c>
      <c r="H25067">
        <f t="shared" si="1174"/>
        <v>0.78879999999999995</v>
      </c>
    </row>
    <row r="25068" spans="1:8" hidden="1" x14ac:dyDescent="0.3">
      <c r="A25068" s="10">
        <f t="shared" si="1173"/>
        <v>43923.642361111109</v>
      </c>
      <c r="B25068" s="11">
        <v>43923</v>
      </c>
      <c r="C25068" s="12">
        <v>0.64236111111111105</v>
      </c>
      <c r="D25068">
        <v>0.2</v>
      </c>
      <c r="E25068">
        <v>0.34</v>
      </c>
      <c r="F25068">
        <v>0.69199999999999995</v>
      </c>
      <c r="G25068">
        <f t="shared" si="1175"/>
        <v>0.78879999999999983</v>
      </c>
      <c r="H25068">
        <f t="shared" si="1174"/>
        <v>0.78879999999999983</v>
      </c>
    </row>
    <row r="25069" spans="1:8" hidden="1" x14ac:dyDescent="0.3">
      <c r="A25069" s="10">
        <f t="shared" si="1173"/>
        <v>43923.645833333336</v>
      </c>
      <c r="B25069" s="11">
        <v>43923</v>
      </c>
      <c r="C25069" s="12">
        <v>0.64583333333333337</v>
      </c>
      <c r="D25069">
        <v>0.2</v>
      </c>
      <c r="E25069">
        <v>0.4</v>
      </c>
      <c r="F25069">
        <v>0.81299999999999994</v>
      </c>
      <c r="G25069">
        <f t="shared" si="1175"/>
        <v>0.78879999999999983</v>
      </c>
      <c r="H25069">
        <f t="shared" si="1174"/>
        <v>0.78879999999999983</v>
      </c>
    </row>
    <row r="25070" spans="1:8" hidden="1" x14ac:dyDescent="0.3">
      <c r="A25070" s="10">
        <f t="shared" si="1173"/>
        <v>43923.649305555555</v>
      </c>
      <c r="B25070" s="11">
        <v>43923</v>
      </c>
      <c r="C25070" s="12">
        <v>0.64930555555555558</v>
      </c>
      <c r="D25070">
        <v>0.2</v>
      </c>
      <c r="E25070">
        <v>0.4</v>
      </c>
      <c r="F25070">
        <v>0.81299999999999994</v>
      </c>
      <c r="G25070">
        <f t="shared" si="1175"/>
        <v>0.78879999999999983</v>
      </c>
      <c r="H25070">
        <f t="shared" si="1174"/>
        <v>0.78879999999999983</v>
      </c>
    </row>
    <row r="25071" spans="1:8" hidden="1" x14ac:dyDescent="0.3">
      <c r="A25071" s="10">
        <f t="shared" si="1173"/>
        <v>43923.652777777781</v>
      </c>
      <c r="B25071" s="11">
        <v>43923</v>
      </c>
      <c r="C25071" s="12">
        <v>0.65277777777777779</v>
      </c>
      <c r="D25071">
        <v>0.2</v>
      </c>
      <c r="E25071">
        <v>0.4</v>
      </c>
      <c r="F25071">
        <v>0.81299999999999994</v>
      </c>
      <c r="G25071">
        <f t="shared" si="1175"/>
        <v>2.3292000000000002</v>
      </c>
      <c r="H25071">
        <f t="shared" si="1174"/>
        <v>2.3292000000000002</v>
      </c>
    </row>
    <row r="25072" spans="1:8" hidden="1" x14ac:dyDescent="0.3">
      <c r="A25072" s="10">
        <f t="shared" si="1173"/>
        <v>43923.65625</v>
      </c>
      <c r="B25072" s="11">
        <v>43923</v>
      </c>
      <c r="C25072" s="12">
        <v>0.65625</v>
      </c>
      <c r="D25072">
        <v>0.2</v>
      </c>
      <c r="E25072">
        <v>0.4</v>
      </c>
      <c r="F25072">
        <v>0.81299999999999994</v>
      </c>
      <c r="G25072">
        <f t="shared" si="1175"/>
        <v>3.3896000000000002</v>
      </c>
      <c r="H25072">
        <f t="shared" si="1174"/>
        <v>3.3896000000000002</v>
      </c>
    </row>
    <row r="25073" spans="1:8" hidden="1" x14ac:dyDescent="0.3">
      <c r="A25073" s="10">
        <f t="shared" si="1173"/>
        <v>43923.659722222219</v>
      </c>
      <c r="B25073" s="11">
        <v>43923</v>
      </c>
      <c r="C25073" s="12">
        <v>0.65972222222222221</v>
      </c>
      <c r="D25073">
        <v>0.42699999999999999</v>
      </c>
      <c r="E25073">
        <v>1.33</v>
      </c>
      <c r="F25073">
        <v>8.3940000000000001</v>
      </c>
      <c r="G25073">
        <f t="shared" si="1175"/>
        <v>3.3895999999999993</v>
      </c>
      <c r="H25073">
        <f t="shared" si="1174"/>
        <v>3.3895999999999993</v>
      </c>
    </row>
    <row r="25074" spans="1:8" hidden="1" x14ac:dyDescent="0.3">
      <c r="A25074" s="10">
        <f t="shared" si="1173"/>
        <v>43923.663194444445</v>
      </c>
      <c r="B25074" s="11">
        <v>43923</v>
      </c>
      <c r="C25074" s="12">
        <v>0.66319444444444442</v>
      </c>
      <c r="D25074">
        <v>0.37</v>
      </c>
      <c r="E25074">
        <v>1.2</v>
      </c>
      <c r="F25074">
        <v>6.1150000000000002</v>
      </c>
      <c r="G25074">
        <f t="shared" si="1175"/>
        <v>3.3896000000000002</v>
      </c>
      <c r="H25074">
        <f t="shared" si="1174"/>
        <v>3.3896000000000002</v>
      </c>
    </row>
    <row r="25075" spans="1:8" hidden="1" x14ac:dyDescent="0.3">
      <c r="A25075" s="10">
        <f t="shared" si="1173"/>
        <v>43923.666666666664</v>
      </c>
      <c r="B25075" s="11">
        <v>43923</v>
      </c>
      <c r="C25075" s="12">
        <v>0.66666666666666663</v>
      </c>
      <c r="D25075">
        <v>0.2</v>
      </c>
      <c r="E25075">
        <v>0.4</v>
      </c>
      <c r="F25075">
        <v>0.81299999999999994</v>
      </c>
      <c r="G25075">
        <f t="shared" si="1175"/>
        <v>4.9686000000000003</v>
      </c>
      <c r="H25075">
        <f t="shared" si="1174"/>
        <v>4.9686000000000003</v>
      </c>
    </row>
    <row r="25076" spans="1:8" hidden="1" x14ac:dyDescent="0.3">
      <c r="A25076" s="10">
        <f t="shared" si="1173"/>
        <v>43923.670138888891</v>
      </c>
      <c r="B25076" s="11">
        <v>43923</v>
      </c>
      <c r="C25076" s="12">
        <v>0.67013888888888884</v>
      </c>
      <c r="D25076">
        <v>0.2</v>
      </c>
      <c r="E25076">
        <v>0.4</v>
      </c>
      <c r="F25076">
        <v>0.81299999999999994</v>
      </c>
      <c r="G25076">
        <f t="shared" si="1175"/>
        <v>3.4523999999999995</v>
      </c>
      <c r="H25076">
        <f t="shared" si="1174"/>
        <v>3.4523999999999995</v>
      </c>
    </row>
    <row r="25077" spans="1:8" hidden="1" x14ac:dyDescent="0.3">
      <c r="A25077" s="10">
        <f t="shared" si="1173"/>
        <v>43923.673611111109</v>
      </c>
      <c r="B25077" s="11">
        <v>43923</v>
      </c>
      <c r="C25077" s="12">
        <v>0.67361111111111116</v>
      </c>
      <c r="D25077">
        <v>0.432</v>
      </c>
      <c r="E25077">
        <v>1.35</v>
      </c>
      <c r="F25077">
        <v>8.7080000000000002</v>
      </c>
      <c r="G25077">
        <f t="shared" si="1175"/>
        <v>2.3920000000000003</v>
      </c>
      <c r="H25077">
        <f t="shared" si="1174"/>
        <v>2.3920000000000003</v>
      </c>
    </row>
    <row r="25078" spans="1:8" hidden="1" x14ac:dyDescent="0.3">
      <c r="A25078" s="10">
        <f t="shared" si="1173"/>
        <v>43923.677083333336</v>
      </c>
      <c r="B25078" s="11">
        <v>43923</v>
      </c>
      <c r="C25078" s="12">
        <v>0.67708333333333337</v>
      </c>
      <c r="D25078">
        <v>0.2</v>
      </c>
      <c r="E25078">
        <v>0.4</v>
      </c>
      <c r="F25078">
        <v>0.81299999999999994</v>
      </c>
      <c r="G25078">
        <f t="shared" si="1175"/>
        <v>2.3920000000000003</v>
      </c>
      <c r="H25078">
        <f t="shared" si="1174"/>
        <v>2.3920000000000003</v>
      </c>
    </row>
    <row r="25079" spans="1:8" hidden="1" x14ac:dyDescent="0.3">
      <c r="A25079" s="10">
        <f t="shared" si="1173"/>
        <v>43923.680555555555</v>
      </c>
      <c r="B25079" s="11">
        <v>43923</v>
      </c>
      <c r="C25079" s="12">
        <v>0.68055555555555547</v>
      </c>
      <c r="D25079">
        <v>0.2</v>
      </c>
      <c r="E25079">
        <v>0.4</v>
      </c>
      <c r="F25079">
        <v>0.81299999999999994</v>
      </c>
      <c r="G25079">
        <f t="shared" si="1175"/>
        <v>2.8192000000000004</v>
      </c>
      <c r="H25079">
        <f t="shared" si="1174"/>
        <v>2.8192000000000004</v>
      </c>
    </row>
    <row r="25080" spans="1:8" hidden="1" x14ac:dyDescent="0.3">
      <c r="A25080" s="10">
        <f t="shared" si="1173"/>
        <v>43923.684027777781</v>
      </c>
      <c r="B25080" s="11">
        <v>43923</v>
      </c>
      <c r="C25080" s="12">
        <v>0.68402777777777779</v>
      </c>
      <c r="D25080">
        <v>0.2</v>
      </c>
      <c r="E25080">
        <v>0.4</v>
      </c>
      <c r="F25080">
        <v>0.81299999999999994</v>
      </c>
      <c r="G25080">
        <f t="shared" si="1175"/>
        <v>1.6716000000000002</v>
      </c>
      <c r="H25080">
        <f t="shared" si="1174"/>
        <v>1.6716000000000002</v>
      </c>
    </row>
    <row r="25081" spans="1:8" hidden="1" x14ac:dyDescent="0.3">
      <c r="A25081" s="10">
        <f t="shared" si="1173"/>
        <v>43923.6875</v>
      </c>
      <c r="B25081" s="11">
        <v>43923</v>
      </c>
      <c r="C25081" s="12">
        <v>0.6875</v>
      </c>
      <c r="D25081">
        <v>0.2</v>
      </c>
      <c r="E25081">
        <v>1.45</v>
      </c>
      <c r="F25081">
        <v>2.9489999999999998</v>
      </c>
      <c r="G25081">
        <f t="shared" si="1175"/>
        <v>1.6716000000000002</v>
      </c>
      <c r="H25081">
        <f t="shared" si="1174"/>
        <v>1.6716000000000002</v>
      </c>
    </row>
    <row r="25082" spans="1:8" hidden="1" x14ac:dyDescent="0.3">
      <c r="A25082" s="10">
        <f t="shared" si="1173"/>
        <v>43923.690972222219</v>
      </c>
      <c r="B25082" s="11">
        <v>43923</v>
      </c>
      <c r="C25082" s="12">
        <v>0.69097222222222221</v>
      </c>
      <c r="D25082">
        <v>0.47499999999999998</v>
      </c>
      <c r="E25082">
        <v>0.4</v>
      </c>
      <c r="F25082">
        <v>2.97</v>
      </c>
      <c r="G25082">
        <f t="shared" si="1175"/>
        <v>1.8979999999999997</v>
      </c>
      <c r="H25082">
        <f t="shared" si="1174"/>
        <v>1.8979999999999997</v>
      </c>
    </row>
    <row r="25083" spans="1:8" hidden="1" x14ac:dyDescent="0.3">
      <c r="A25083" s="10">
        <f t="shared" si="1173"/>
        <v>43923.694444444445</v>
      </c>
      <c r="B25083" s="11">
        <v>43923</v>
      </c>
      <c r="C25083" s="12">
        <v>0.69444444444444453</v>
      </c>
      <c r="D25083">
        <v>0.2</v>
      </c>
      <c r="E25083">
        <v>0.4</v>
      </c>
      <c r="F25083">
        <v>0.81299999999999994</v>
      </c>
      <c r="G25083">
        <f t="shared" si="1175"/>
        <v>1.9681999999999999</v>
      </c>
      <c r="H25083">
        <f t="shared" si="1174"/>
        <v>1.9681999999999999</v>
      </c>
    </row>
    <row r="25084" spans="1:8" hidden="1" x14ac:dyDescent="0.3">
      <c r="A25084" s="10">
        <f t="shared" si="1173"/>
        <v>43923.697916666664</v>
      </c>
      <c r="B25084" s="11">
        <v>43923</v>
      </c>
      <c r="C25084" s="12">
        <v>0.69791666666666663</v>
      </c>
      <c r="D25084">
        <v>0.2</v>
      </c>
      <c r="E25084">
        <v>0.96</v>
      </c>
      <c r="F25084">
        <v>1.9450000000000001</v>
      </c>
      <c r="G25084">
        <f t="shared" si="1175"/>
        <v>1.5409999999999999</v>
      </c>
      <c r="H25084">
        <f t="shared" si="1174"/>
        <v>1.5409999999999999</v>
      </c>
    </row>
    <row r="25085" spans="1:8" hidden="1" x14ac:dyDescent="0.3">
      <c r="A25085" s="10">
        <f t="shared" si="1173"/>
        <v>43923.701388888891</v>
      </c>
      <c r="B25085" s="11">
        <v>43923</v>
      </c>
      <c r="C25085" s="12">
        <v>0.70138888888888884</v>
      </c>
      <c r="D25085">
        <v>0.254</v>
      </c>
      <c r="E25085">
        <v>0.4</v>
      </c>
      <c r="F25085">
        <v>1.1639999999999999</v>
      </c>
      <c r="G25085">
        <f t="shared" si="1175"/>
        <v>3.9730000000000003</v>
      </c>
      <c r="H25085">
        <f t="shared" si="1174"/>
        <v>3.9730000000000003</v>
      </c>
    </row>
    <row r="25086" spans="1:8" hidden="1" x14ac:dyDescent="0.3">
      <c r="A25086" s="10">
        <f t="shared" si="1173"/>
        <v>43923.704861111109</v>
      </c>
      <c r="B25086" s="11">
        <v>43923</v>
      </c>
      <c r="C25086" s="12">
        <v>0.70486111111111116</v>
      </c>
      <c r="D25086">
        <v>0.2</v>
      </c>
      <c r="E25086">
        <v>0.4</v>
      </c>
      <c r="F25086">
        <v>0.81299999999999994</v>
      </c>
      <c r="G25086">
        <f t="shared" si="1175"/>
        <v>3.9729999999999999</v>
      </c>
      <c r="H25086">
        <f t="shared" si="1174"/>
        <v>3.9729999999999999</v>
      </c>
    </row>
    <row r="25087" spans="1:8" hidden="1" x14ac:dyDescent="0.3">
      <c r="A25087" s="10">
        <f t="shared" si="1173"/>
        <v>43923.708333333336</v>
      </c>
      <c r="B25087" s="11">
        <v>43923</v>
      </c>
      <c r="C25087" s="12">
        <v>0.70833333333333337</v>
      </c>
      <c r="D25087">
        <v>0.55600000000000005</v>
      </c>
      <c r="E25087">
        <v>1.61</v>
      </c>
      <c r="F25087">
        <v>15.13</v>
      </c>
      <c r="G25087">
        <f t="shared" si="1175"/>
        <v>5.8991999999999996</v>
      </c>
      <c r="H25087">
        <f t="shared" si="1174"/>
        <v>5.8991999999999996</v>
      </c>
    </row>
    <row r="25088" spans="1:8" hidden="1" x14ac:dyDescent="0.3">
      <c r="A25088" s="10">
        <f t="shared" si="1173"/>
        <v>43923.711805555555</v>
      </c>
      <c r="B25088" s="11">
        <v>43923</v>
      </c>
      <c r="C25088" s="12">
        <v>0.71180555555555547</v>
      </c>
      <c r="D25088">
        <v>0.2</v>
      </c>
      <c r="E25088">
        <v>0.4</v>
      </c>
      <c r="F25088">
        <v>0.81299999999999994</v>
      </c>
      <c r="G25088">
        <f t="shared" si="1175"/>
        <v>5.8289999999999997</v>
      </c>
      <c r="H25088">
        <f t="shared" si="1174"/>
        <v>5.8289999999999997</v>
      </c>
    </row>
    <row r="25089" spans="1:8" hidden="1" x14ac:dyDescent="0.3">
      <c r="A25089" s="10">
        <f t="shared" si="1173"/>
        <v>43923.715277777781</v>
      </c>
      <c r="B25089" s="11">
        <v>43923</v>
      </c>
      <c r="C25089" s="12">
        <v>0.71527777777777779</v>
      </c>
      <c r="D25089">
        <v>0.497</v>
      </c>
      <c r="E25089">
        <v>1.46</v>
      </c>
      <c r="F25089">
        <v>11.576000000000001</v>
      </c>
      <c r="G25089">
        <f t="shared" si="1175"/>
        <v>5.8289999999999997</v>
      </c>
      <c r="H25089">
        <f t="shared" si="1174"/>
        <v>5.8289999999999997</v>
      </c>
    </row>
    <row r="25090" spans="1:8" hidden="1" x14ac:dyDescent="0.3">
      <c r="A25090" s="10">
        <f t="shared" si="1173"/>
        <v>43923.71875</v>
      </c>
      <c r="B25090" s="11">
        <v>43923</v>
      </c>
      <c r="C25090" s="12">
        <v>0.71875</v>
      </c>
      <c r="D25090">
        <v>0.2</v>
      </c>
      <c r="E25090">
        <v>0.4</v>
      </c>
      <c r="F25090">
        <v>0.81299999999999994</v>
      </c>
      <c r="G25090">
        <f t="shared" si="1175"/>
        <v>2.9656000000000007</v>
      </c>
      <c r="H25090">
        <f t="shared" si="1174"/>
        <v>2.9656000000000007</v>
      </c>
    </row>
    <row r="25091" spans="1:8" hidden="1" x14ac:dyDescent="0.3">
      <c r="A25091" s="10">
        <f t="shared" si="1173"/>
        <v>43923.722222222219</v>
      </c>
      <c r="B25091" s="11">
        <v>43923</v>
      </c>
      <c r="C25091" s="12">
        <v>0.72222222222222221</v>
      </c>
      <c r="D25091">
        <v>0.2</v>
      </c>
      <c r="E25091">
        <v>0.4</v>
      </c>
      <c r="F25091">
        <v>0.81299999999999994</v>
      </c>
      <c r="G25091">
        <f t="shared" si="1175"/>
        <v>4.7446000000000002</v>
      </c>
      <c r="H25091">
        <f t="shared" si="1174"/>
        <v>4.7446000000000002</v>
      </c>
    </row>
    <row r="25092" spans="1:8" hidden="1" x14ac:dyDescent="0.3">
      <c r="A25092" s="10">
        <f t="shared" si="1173"/>
        <v>43923.725694444445</v>
      </c>
      <c r="B25092" s="11">
        <v>43923</v>
      </c>
      <c r="C25092" s="12">
        <v>0.72569444444444453</v>
      </c>
      <c r="D25092">
        <v>0.2</v>
      </c>
      <c r="E25092">
        <v>0.4</v>
      </c>
      <c r="F25092">
        <v>0.81299999999999994</v>
      </c>
      <c r="G25092">
        <f t="shared" si="1175"/>
        <v>2.5920000000000001</v>
      </c>
      <c r="H25092">
        <f t="shared" si="1174"/>
        <v>2.5920000000000001</v>
      </c>
    </row>
    <row r="25093" spans="1:8" hidden="1" x14ac:dyDescent="0.3">
      <c r="A25093" s="10">
        <f t="shared" ref="A25093:A25156" si="1176">B25093+C25093</f>
        <v>43923.729166666664</v>
      </c>
      <c r="B25093" s="11">
        <v>43923</v>
      </c>
      <c r="C25093" s="12">
        <v>0.72916666666666663</v>
      </c>
      <c r="D25093">
        <v>0.45600000000000002</v>
      </c>
      <c r="E25093">
        <v>1.39</v>
      </c>
      <c r="F25093">
        <v>9.7080000000000002</v>
      </c>
      <c r="G25093">
        <f t="shared" si="1175"/>
        <v>2.5920000000000001</v>
      </c>
      <c r="H25093">
        <f t="shared" ref="H25093:H25156" si="1177">ABS(G25093)</f>
        <v>2.5920000000000001</v>
      </c>
    </row>
    <row r="25094" spans="1:8" hidden="1" x14ac:dyDescent="0.3">
      <c r="A25094" s="10">
        <f t="shared" si="1176"/>
        <v>43923.732638888891</v>
      </c>
      <c r="B25094" s="11">
        <v>43923</v>
      </c>
      <c r="C25094" s="12">
        <v>0.73263888888888884</v>
      </c>
      <c r="D25094">
        <v>0.2</v>
      </c>
      <c r="E25094">
        <v>0.4</v>
      </c>
      <c r="F25094">
        <v>0.81299999999999994</v>
      </c>
      <c r="G25094">
        <f t="shared" si="1175"/>
        <v>2.5920000000000005</v>
      </c>
      <c r="H25094">
        <f t="shared" si="1177"/>
        <v>2.5920000000000005</v>
      </c>
    </row>
    <row r="25095" spans="1:8" hidden="1" x14ac:dyDescent="0.3">
      <c r="A25095" s="10">
        <f t="shared" si="1176"/>
        <v>43923.736111111109</v>
      </c>
      <c r="B25095" s="11">
        <v>43923</v>
      </c>
      <c r="C25095" s="12">
        <v>0.73611111111111116</v>
      </c>
      <c r="D25095">
        <v>0.2</v>
      </c>
      <c r="E25095">
        <v>0.4</v>
      </c>
      <c r="F25095">
        <v>0.81299999999999994</v>
      </c>
      <c r="G25095">
        <f t="shared" ref="G25095:G25158" si="1178">AVERAGE(F25093:F25097)</f>
        <v>2.5920000000000005</v>
      </c>
      <c r="H25095">
        <f t="shared" si="1177"/>
        <v>2.5920000000000005</v>
      </c>
    </row>
    <row r="25096" spans="1:8" hidden="1" x14ac:dyDescent="0.3">
      <c r="A25096" s="10">
        <f t="shared" si="1176"/>
        <v>43923.739583333336</v>
      </c>
      <c r="B25096" s="11">
        <v>43923</v>
      </c>
      <c r="C25096" s="12">
        <v>0.73958333333333337</v>
      </c>
      <c r="D25096">
        <v>0.2</v>
      </c>
      <c r="E25096">
        <v>0.4</v>
      </c>
      <c r="F25096">
        <v>0.81299999999999994</v>
      </c>
      <c r="G25096">
        <f t="shared" si="1178"/>
        <v>0.81299999999999994</v>
      </c>
      <c r="H25096">
        <f t="shared" si="1177"/>
        <v>0.81299999999999994</v>
      </c>
    </row>
    <row r="25097" spans="1:8" hidden="1" x14ac:dyDescent="0.3">
      <c r="A25097" s="10">
        <f t="shared" si="1176"/>
        <v>43923.743055555555</v>
      </c>
      <c r="B25097" s="11">
        <v>43923</v>
      </c>
      <c r="C25097" s="12">
        <v>0.74305555555555547</v>
      </c>
      <c r="D25097">
        <v>0.2</v>
      </c>
      <c r="E25097">
        <v>0.4</v>
      </c>
      <c r="F25097">
        <v>0.81299999999999994</v>
      </c>
      <c r="G25097">
        <f t="shared" si="1178"/>
        <v>0.84719999999999995</v>
      </c>
      <c r="H25097">
        <f t="shared" si="1177"/>
        <v>0.84719999999999995</v>
      </c>
    </row>
    <row r="25098" spans="1:8" hidden="1" x14ac:dyDescent="0.3">
      <c r="A25098" s="10">
        <f t="shared" si="1176"/>
        <v>43923.746527777781</v>
      </c>
      <c r="B25098" s="11">
        <v>43923</v>
      </c>
      <c r="C25098" s="12">
        <v>0.74652777777777779</v>
      </c>
      <c r="D25098">
        <v>0.2</v>
      </c>
      <c r="E25098">
        <v>0.4</v>
      </c>
      <c r="F25098">
        <v>0.81299999999999994</v>
      </c>
      <c r="G25098">
        <f t="shared" si="1178"/>
        <v>0.84719999999999995</v>
      </c>
      <c r="H25098">
        <f t="shared" si="1177"/>
        <v>0.84719999999999995</v>
      </c>
    </row>
    <row r="25099" spans="1:8" hidden="1" x14ac:dyDescent="0.3">
      <c r="A25099" s="10">
        <f t="shared" si="1176"/>
        <v>43923.75</v>
      </c>
      <c r="B25099" s="11">
        <v>43923</v>
      </c>
      <c r="C25099" s="12">
        <v>0.75</v>
      </c>
      <c r="D25099">
        <v>0.2</v>
      </c>
      <c r="E25099">
        <v>0.48</v>
      </c>
      <c r="F25099">
        <v>0.98399999999999999</v>
      </c>
      <c r="G25099">
        <f t="shared" si="1178"/>
        <v>8.2677999999999994</v>
      </c>
      <c r="H25099">
        <f t="shared" si="1177"/>
        <v>8.2677999999999994</v>
      </c>
    </row>
    <row r="25100" spans="1:8" hidden="1" x14ac:dyDescent="0.3">
      <c r="A25100" s="10">
        <f t="shared" si="1176"/>
        <v>43923.753472222219</v>
      </c>
      <c r="B25100" s="11">
        <v>43923</v>
      </c>
      <c r="C25100" s="12">
        <v>0.75347222222222221</v>
      </c>
      <c r="D25100">
        <v>0.2</v>
      </c>
      <c r="E25100">
        <v>0.4</v>
      </c>
      <c r="F25100">
        <v>0.81299999999999994</v>
      </c>
      <c r="G25100">
        <f t="shared" si="1178"/>
        <v>8.2677999999999994</v>
      </c>
      <c r="H25100">
        <f t="shared" si="1177"/>
        <v>8.2677999999999994</v>
      </c>
    </row>
    <row r="25101" spans="1:8" hidden="1" x14ac:dyDescent="0.3">
      <c r="A25101" s="10">
        <f t="shared" si="1176"/>
        <v>43923.756944444445</v>
      </c>
      <c r="B25101" s="11">
        <v>43923</v>
      </c>
      <c r="C25101" s="12">
        <v>0.75694444444444453</v>
      </c>
      <c r="D25101">
        <v>0.89100000000000001</v>
      </c>
      <c r="E25101">
        <v>2</v>
      </c>
      <c r="F25101">
        <v>37.915999999999997</v>
      </c>
      <c r="G25101">
        <f t="shared" si="1178"/>
        <v>8.2677999999999994</v>
      </c>
      <c r="H25101">
        <f t="shared" si="1177"/>
        <v>8.2677999999999994</v>
      </c>
    </row>
    <row r="25102" spans="1:8" hidden="1" x14ac:dyDescent="0.3">
      <c r="A25102" s="10">
        <f t="shared" si="1176"/>
        <v>43923.760416666664</v>
      </c>
      <c r="B25102" s="11">
        <v>43923</v>
      </c>
      <c r="C25102" s="12">
        <v>0.76041666666666663</v>
      </c>
      <c r="D25102">
        <v>0.2</v>
      </c>
      <c r="E25102">
        <v>0.4</v>
      </c>
      <c r="F25102">
        <v>0.81299999999999994</v>
      </c>
      <c r="G25102">
        <f t="shared" si="1178"/>
        <v>8.2336000000000009</v>
      </c>
      <c r="H25102">
        <f t="shared" si="1177"/>
        <v>8.2336000000000009</v>
      </c>
    </row>
    <row r="25103" spans="1:8" hidden="1" x14ac:dyDescent="0.3">
      <c r="A25103" s="10">
        <f t="shared" si="1176"/>
        <v>43923.763888888891</v>
      </c>
      <c r="B25103" s="11">
        <v>43923</v>
      </c>
      <c r="C25103" s="12">
        <v>0.76388888888888884</v>
      </c>
      <c r="D25103">
        <v>0.2</v>
      </c>
      <c r="E25103">
        <v>0.4</v>
      </c>
      <c r="F25103">
        <v>0.81299999999999994</v>
      </c>
      <c r="G25103">
        <f t="shared" si="1178"/>
        <v>8.2336000000000009</v>
      </c>
      <c r="H25103">
        <f t="shared" si="1177"/>
        <v>8.2336000000000009</v>
      </c>
    </row>
    <row r="25104" spans="1:8" hidden="1" x14ac:dyDescent="0.3">
      <c r="A25104" s="10">
        <f t="shared" si="1176"/>
        <v>43923.767361111109</v>
      </c>
      <c r="B25104" s="11">
        <v>43923</v>
      </c>
      <c r="C25104" s="12">
        <v>0.76736111111111116</v>
      </c>
      <c r="D25104">
        <v>0.2</v>
      </c>
      <c r="E25104">
        <v>0.4</v>
      </c>
      <c r="F25104">
        <v>0.81299999999999994</v>
      </c>
      <c r="G25104">
        <f t="shared" si="1178"/>
        <v>0.81299999999999994</v>
      </c>
      <c r="H25104">
        <f t="shared" si="1177"/>
        <v>0.81299999999999994</v>
      </c>
    </row>
    <row r="25105" spans="1:8" hidden="1" x14ac:dyDescent="0.3">
      <c r="A25105" s="10">
        <f t="shared" si="1176"/>
        <v>43923.770833333336</v>
      </c>
      <c r="B25105" s="11">
        <v>43923</v>
      </c>
      <c r="C25105" s="12">
        <v>0.77083333333333337</v>
      </c>
      <c r="D25105">
        <v>0.2</v>
      </c>
      <c r="E25105">
        <v>0.4</v>
      </c>
      <c r="F25105">
        <v>0.81299999999999994</v>
      </c>
      <c r="G25105">
        <f t="shared" si="1178"/>
        <v>0.81299999999999994</v>
      </c>
      <c r="H25105">
        <f t="shared" si="1177"/>
        <v>0.81299999999999994</v>
      </c>
    </row>
    <row r="25106" spans="1:8" hidden="1" x14ac:dyDescent="0.3">
      <c r="A25106" s="10">
        <f t="shared" si="1176"/>
        <v>43923.774305555555</v>
      </c>
      <c r="B25106" s="11">
        <v>43923</v>
      </c>
      <c r="C25106" s="12">
        <v>0.77430555555555547</v>
      </c>
      <c r="D25106">
        <v>0.2</v>
      </c>
      <c r="E25106">
        <v>0.4</v>
      </c>
      <c r="F25106">
        <v>0.81299999999999994</v>
      </c>
      <c r="G25106">
        <f t="shared" si="1178"/>
        <v>0.83260000000000001</v>
      </c>
      <c r="H25106">
        <f t="shared" si="1177"/>
        <v>0.83260000000000001</v>
      </c>
    </row>
    <row r="25107" spans="1:8" hidden="1" x14ac:dyDescent="0.3">
      <c r="A25107" s="10">
        <f t="shared" si="1176"/>
        <v>43923.777777777781</v>
      </c>
      <c r="B25107" s="11">
        <v>43923</v>
      </c>
      <c r="C25107" s="12">
        <v>0.77777777777777779</v>
      </c>
      <c r="D25107">
        <v>0.2</v>
      </c>
      <c r="E25107">
        <v>0.4</v>
      </c>
      <c r="F25107">
        <v>0.81299999999999994</v>
      </c>
      <c r="G25107">
        <f t="shared" si="1178"/>
        <v>0.83260000000000001</v>
      </c>
      <c r="H25107">
        <f t="shared" si="1177"/>
        <v>0.83260000000000001</v>
      </c>
    </row>
    <row r="25108" spans="1:8" hidden="1" x14ac:dyDescent="0.3">
      <c r="A25108" s="10">
        <f t="shared" si="1176"/>
        <v>43923.78125</v>
      </c>
      <c r="B25108" s="11">
        <v>43923</v>
      </c>
      <c r="C25108" s="12">
        <v>0.78125</v>
      </c>
      <c r="D25108">
        <v>0.2</v>
      </c>
      <c r="E25108">
        <v>0.45</v>
      </c>
      <c r="F25108">
        <v>0.91100000000000003</v>
      </c>
      <c r="G25108">
        <f t="shared" si="1178"/>
        <v>0.8325999999999999</v>
      </c>
      <c r="H25108">
        <f t="shared" si="1177"/>
        <v>0.8325999999999999</v>
      </c>
    </row>
    <row r="25109" spans="1:8" hidden="1" x14ac:dyDescent="0.3">
      <c r="A25109" s="10">
        <f t="shared" si="1176"/>
        <v>43923.784722222219</v>
      </c>
      <c r="B25109" s="11">
        <v>43923</v>
      </c>
      <c r="C25109" s="12">
        <v>0.78472222222222221</v>
      </c>
      <c r="D25109">
        <v>0.2</v>
      </c>
      <c r="E25109">
        <v>0.4</v>
      </c>
      <c r="F25109">
        <v>0.81299999999999994</v>
      </c>
      <c r="G25109">
        <f t="shared" si="1178"/>
        <v>0.8325999999999999</v>
      </c>
      <c r="H25109">
        <f t="shared" si="1177"/>
        <v>0.8325999999999999</v>
      </c>
    </row>
    <row r="25110" spans="1:8" hidden="1" x14ac:dyDescent="0.3">
      <c r="A25110" s="10">
        <f t="shared" si="1176"/>
        <v>43923.788194444445</v>
      </c>
      <c r="B25110" s="11">
        <v>43923</v>
      </c>
      <c r="C25110" s="12">
        <v>0.78819444444444453</v>
      </c>
      <c r="D25110">
        <v>0.2</v>
      </c>
      <c r="E25110">
        <v>0.4</v>
      </c>
      <c r="F25110">
        <v>0.81299999999999994</v>
      </c>
      <c r="G25110">
        <f t="shared" si="1178"/>
        <v>7.397800000000001</v>
      </c>
      <c r="H25110">
        <f t="shared" si="1177"/>
        <v>7.397800000000001</v>
      </c>
    </row>
    <row r="25111" spans="1:8" hidden="1" x14ac:dyDescent="0.3">
      <c r="A25111" s="10">
        <f t="shared" si="1176"/>
        <v>43923.791666666664</v>
      </c>
      <c r="B25111" s="11">
        <v>43923</v>
      </c>
      <c r="C25111" s="12">
        <v>0.79166666666666663</v>
      </c>
      <c r="D25111">
        <v>0.2</v>
      </c>
      <c r="E25111">
        <v>0.4</v>
      </c>
      <c r="F25111">
        <v>0.81299999999999994</v>
      </c>
      <c r="G25111">
        <f t="shared" si="1178"/>
        <v>7.6058000000000003</v>
      </c>
      <c r="H25111">
        <f t="shared" si="1177"/>
        <v>7.6058000000000003</v>
      </c>
    </row>
    <row r="25112" spans="1:8" hidden="1" x14ac:dyDescent="0.3">
      <c r="A25112" s="10">
        <f t="shared" si="1176"/>
        <v>43923.795138888891</v>
      </c>
      <c r="B25112" s="11">
        <v>43923</v>
      </c>
      <c r="C25112" s="12">
        <v>0.79513888888888884</v>
      </c>
      <c r="D25112">
        <v>0.83399999999999996</v>
      </c>
      <c r="E25112">
        <v>1.96</v>
      </c>
      <c r="F25112">
        <v>33.639000000000003</v>
      </c>
      <c r="G25112">
        <f t="shared" si="1178"/>
        <v>7.6778000000000004</v>
      </c>
      <c r="H25112">
        <f t="shared" si="1177"/>
        <v>7.6778000000000004</v>
      </c>
    </row>
    <row r="25113" spans="1:8" hidden="1" x14ac:dyDescent="0.3">
      <c r="A25113" s="10">
        <f t="shared" si="1176"/>
        <v>43923.798611111109</v>
      </c>
      <c r="B25113" s="11">
        <v>43923</v>
      </c>
      <c r="C25113" s="12">
        <v>0.79861111111111116</v>
      </c>
      <c r="D25113">
        <v>0.2</v>
      </c>
      <c r="E25113">
        <v>0.96</v>
      </c>
      <c r="F25113">
        <v>1.9510000000000001</v>
      </c>
      <c r="G25113">
        <f t="shared" si="1178"/>
        <v>7.6778000000000022</v>
      </c>
      <c r="H25113">
        <f t="shared" si="1177"/>
        <v>7.6778000000000022</v>
      </c>
    </row>
    <row r="25114" spans="1:8" hidden="1" x14ac:dyDescent="0.3">
      <c r="A25114" s="10">
        <f t="shared" si="1176"/>
        <v>43923.802083333336</v>
      </c>
      <c r="B25114" s="11">
        <v>43923</v>
      </c>
      <c r="C25114" s="12">
        <v>0.80208333333333337</v>
      </c>
      <c r="D25114">
        <v>0.25600000000000001</v>
      </c>
      <c r="E25114">
        <v>0.4</v>
      </c>
      <c r="F25114">
        <v>1.173</v>
      </c>
      <c r="G25114">
        <f t="shared" si="1178"/>
        <v>7.6778000000000022</v>
      </c>
      <c r="H25114">
        <f t="shared" si="1177"/>
        <v>7.6778000000000022</v>
      </c>
    </row>
    <row r="25115" spans="1:8" hidden="1" x14ac:dyDescent="0.3">
      <c r="A25115" s="10">
        <f t="shared" si="1176"/>
        <v>43923.805555555555</v>
      </c>
      <c r="B25115" s="11">
        <v>43923</v>
      </c>
      <c r="C25115" s="12">
        <v>0.80555555555555547</v>
      </c>
      <c r="D25115">
        <v>0.2</v>
      </c>
      <c r="E25115">
        <v>0.4</v>
      </c>
      <c r="F25115">
        <v>0.81299999999999994</v>
      </c>
      <c r="G25115">
        <f t="shared" si="1178"/>
        <v>1.1126</v>
      </c>
      <c r="H25115">
        <f t="shared" si="1177"/>
        <v>1.1126</v>
      </c>
    </row>
    <row r="25116" spans="1:8" hidden="1" x14ac:dyDescent="0.3">
      <c r="A25116" s="10">
        <f t="shared" si="1176"/>
        <v>43923.809027777781</v>
      </c>
      <c r="B25116" s="11">
        <v>43923</v>
      </c>
      <c r="C25116" s="12">
        <v>0.80902777777777779</v>
      </c>
      <c r="D25116">
        <v>0.2</v>
      </c>
      <c r="E25116">
        <v>0.4</v>
      </c>
      <c r="F25116">
        <v>0.81299999999999994</v>
      </c>
      <c r="G25116">
        <f t="shared" si="1178"/>
        <v>2.085</v>
      </c>
      <c r="H25116">
        <f t="shared" si="1177"/>
        <v>2.085</v>
      </c>
    </row>
    <row r="25117" spans="1:8" hidden="1" x14ac:dyDescent="0.3">
      <c r="A25117" s="10">
        <f t="shared" si="1176"/>
        <v>43923.8125</v>
      </c>
      <c r="B25117" s="11">
        <v>43923</v>
      </c>
      <c r="C25117" s="12">
        <v>0.8125</v>
      </c>
      <c r="D25117">
        <v>0.2</v>
      </c>
      <c r="E25117">
        <v>0.4</v>
      </c>
      <c r="F25117">
        <v>0.81299999999999994</v>
      </c>
      <c r="G25117">
        <f t="shared" si="1178"/>
        <v>2.0129999999999999</v>
      </c>
      <c r="H25117">
        <f t="shared" si="1177"/>
        <v>2.0129999999999999</v>
      </c>
    </row>
    <row r="25118" spans="1:8" hidden="1" x14ac:dyDescent="0.3">
      <c r="A25118" s="10">
        <f t="shared" si="1176"/>
        <v>43923.815972222219</v>
      </c>
      <c r="B25118" s="11">
        <v>43923</v>
      </c>
      <c r="C25118" s="12">
        <v>0.81597222222222221</v>
      </c>
      <c r="D25118">
        <v>0.38900000000000001</v>
      </c>
      <c r="E25118">
        <v>1.24</v>
      </c>
      <c r="F25118">
        <v>6.8129999999999997</v>
      </c>
      <c r="G25118">
        <f t="shared" si="1178"/>
        <v>2.0130000000000003</v>
      </c>
      <c r="H25118">
        <f t="shared" si="1177"/>
        <v>2.0130000000000003</v>
      </c>
    </row>
    <row r="25119" spans="1:8" hidden="1" x14ac:dyDescent="0.3">
      <c r="A25119" s="10">
        <f t="shared" si="1176"/>
        <v>43923.819444444445</v>
      </c>
      <c r="B25119" s="11">
        <v>43923</v>
      </c>
      <c r="C25119" s="12">
        <v>0.81944444444444453</v>
      </c>
      <c r="D25119">
        <v>0.2</v>
      </c>
      <c r="E25119">
        <v>0.4</v>
      </c>
      <c r="F25119">
        <v>0.81299999999999994</v>
      </c>
      <c r="G25119">
        <f t="shared" si="1178"/>
        <v>2.0130000000000003</v>
      </c>
      <c r="H25119">
        <f t="shared" si="1177"/>
        <v>2.0130000000000003</v>
      </c>
    </row>
    <row r="25120" spans="1:8" hidden="1" x14ac:dyDescent="0.3">
      <c r="A25120" s="10">
        <f t="shared" si="1176"/>
        <v>43923.822916666664</v>
      </c>
      <c r="B25120" s="11">
        <v>43923</v>
      </c>
      <c r="C25120" s="12">
        <v>0.82291666666666663</v>
      </c>
      <c r="D25120">
        <v>0.2</v>
      </c>
      <c r="E25120">
        <v>0.4</v>
      </c>
      <c r="F25120">
        <v>0.81299999999999994</v>
      </c>
      <c r="G25120">
        <f t="shared" si="1178"/>
        <v>2.0130000000000003</v>
      </c>
      <c r="H25120">
        <f t="shared" si="1177"/>
        <v>2.0130000000000003</v>
      </c>
    </row>
    <row r="25121" spans="1:8" hidden="1" x14ac:dyDescent="0.3">
      <c r="A25121" s="10">
        <f t="shared" si="1176"/>
        <v>43923.826388888891</v>
      </c>
      <c r="B25121" s="11">
        <v>43923</v>
      </c>
      <c r="C25121" s="12">
        <v>0.82638888888888884</v>
      </c>
      <c r="D25121">
        <v>0.2</v>
      </c>
      <c r="E25121">
        <v>0.4</v>
      </c>
      <c r="F25121">
        <v>0.81299999999999994</v>
      </c>
      <c r="G25121">
        <f t="shared" si="1178"/>
        <v>0.81299999999999994</v>
      </c>
      <c r="H25121">
        <f t="shared" si="1177"/>
        <v>0.81299999999999994</v>
      </c>
    </row>
    <row r="25122" spans="1:8" hidden="1" x14ac:dyDescent="0.3">
      <c r="A25122" s="10">
        <f t="shared" si="1176"/>
        <v>43923.829861111109</v>
      </c>
      <c r="B25122" s="11">
        <v>43923</v>
      </c>
      <c r="C25122" s="12">
        <v>0.82986111111111116</v>
      </c>
      <c r="D25122">
        <v>0.2</v>
      </c>
      <c r="E25122">
        <v>0.4</v>
      </c>
      <c r="F25122">
        <v>0.81299999999999994</v>
      </c>
      <c r="G25122">
        <f t="shared" si="1178"/>
        <v>0.81299999999999994</v>
      </c>
      <c r="H25122">
        <f t="shared" si="1177"/>
        <v>0.81299999999999994</v>
      </c>
    </row>
    <row r="25123" spans="1:8" hidden="1" x14ac:dyDescent="0.3">
      <c r="A25123" s="10">
        <f t="shared" si="1176"/>
        <v>43923.833333333336</v>
      </c>
      <c r="B25123" s="11">
        <v>43923</v>
      </c>
      <c r="C25123" s="12">
        <v>0.83333333333333337</v>
      </c>
      <c r="D25123">
        <v>0.2</v>
      </c>
      <c r="E25123">
        <v>0.4</v>
      </c>
      <c r="F25123">
        <v>0.81299999999999994</v>
      </c>
      <c r="G25123">
        <f t="shared" si="1178"/>
        <v>0.81299999999999994</v>
      </c>
      <c r="H25123">
        <f t="shared" si="1177"/>
        <v>0.81299999999999994</v>
      </c>
    </row>
    <row r="25124" spans="1:8" hidden="1" x14ac:dyDescent="0.3">
      <c r="A25124" s="10">
        <f t="shared" si="1176"/>
        <v>43923.836805555555</v>
      </c>
      <c r="B25124" s="11">
        <v>43923</v>
      </c>
      <c r="C25124" s="12">
        <v>0.83680555555555547</v>
      </c>
      <c r="D25124">
        <v>0.2</v>
      </c>
      <c r="E25124">
        <v>0.4</v>
      </c>
      <c r="F25124">
        <v>0.81299999999999994</v>
      </c>
      <c r="G25124">
        <f t="shared" si="1178"/>
        <v>0.81299999999999994</v>
      </c>
      <c r="H25124">
        <f t="shared" si="1177"/>
        <v>0.81299999999999994</v>
      </c>
    </row>
    <row r="25125" spans="1:8" hidden="1" x14ac:dyDescent="0.3">
      <c r="A25125" s="10">
        <f t="shared" si="1176"/>
        <v>43923.840277777781</v>
      </c>
      <c r="B25125" s="11">
        <v>43923</v>
      </c>
      <c r="C25125" s="12">
        <v>0.84027777777777779</v>
      </c>
      <c r="D25125">
        <v>0.2</v>
      </c>
      <c r="E25125">
        <v>0.4</v>
      </c>
      <c r="F25125">
        <v>0.81299999999999994</v>
      </c>
      <c r="G25125">
        <f t="shared" si="1178"/>
        <v>0.81299999999999994</v>
      </c>
      <c r="H25125">
        <f t="shared" si="1177"/>
        <v>0.81299999999999994</v>
      </c>
    </row>
    <row r="25126" spans="1:8" hidden="1" x14ac:dyDescent="0.3">
      <c r="A25126" s="10">
        <f t="shared" si="1176"/>
        <v>43923.84375</v>
      </c>
      <c r="B25126" s="11">
        <v>43923</v>
      </c>
      <c r="C25126" s="12">
        <v>0.84375</v>
      </c>
      <c r="D25126">
        <v>0.2</v>
      </c>
      <c r="E25126">
        <v>0.4</v>
      </c>
      <c r="F25126">
        <v>0.81299999999999994</v>
      </c>
      <c r="G25126">
        <f t="shared" si="1178"/>
        <v>0.81299999999999994</v>
      </c>
      <c r="H25126">
        <f t="shared" si="1177"/>
        <v>0.81299999999999994</v>
      </c>
    </row>
    <row r="25127" spans="1:8" hidden="1" x14ac:dyDescent="0.3">
      <c r="A25127" s="10">
        <f t="shared" si="1176"/>
        <v>43923.847222222219</v>
      </c>
      <c r="B25127" s="11">
        <v>43923</v>
      </c>
      <c r="C25127" s="12">
        <v>0.84722222222222221</v>
      </c>
      <c r="D25127">
        <v>0.2</v>
      </c>
      <c r="E25127">
        <v>0.4</v>
      </c>
      <c r="F25127">
        <v>0.81299999999999994</v>
      </c>
      <c r="G25127">
        <f t="shared" si="1178"/>
        <v>0.81299999999999994</v>
      </c>
      <c r="H25127">
        <f t="shared" si="1177"/>
        <v>0.81299999999999994</v>
      </c>
    </row>
    <row r="25128" spans="1:8" hidden="1" x14ac:dyDescent="0.3">
      <c r="A25128" s="10">
        <f t="shared" si="1176"/>
        <v>43923.850694444445</v>
      </c>
      <c r="B25128" s="11">
        <v>43923</v>
      </c>
      <c r="C25128" s="12">
        <v>0.85069444444444453</v>
      </c>
      <c r="D25128">
        <v>0.2</v>
      </c>
      <c r="E25128">
        <v>0.4</v>
      </c>
      <c r="F25128">
        <v>0.81299999999999994</v>
      </c>
      <c r="G25128">
        <f t="shared" si="1178"/>
        <v>0.81299999999999994</v>
      </c>
      <c r="H25128">
        <f t="shared" si="1177"/>
        <v>0.81299999999999994</v>
      </c>
    </row>
    <row r="25129" spans="1:8" hidden="1" x14ac:dyDescent="0.3">
      <c r="A25129" s="10">
        <f t="shared" si="1176"/>
        <v>43923.854166666664</v>
      </c>
      <c r="B25129" s="11">
        <v>43923</v>
      </c>
      <c r="C25129" s="12">
        <v>0.85416666666666663</v>
      </c>
      <c r="D25129">
        <v>0.2</v>
      </c>
      <c r="E25129">
        <v>0.4</v>
      </c>
      <c r="F25129">
        <v>0.81299999999999994</v>
      </c>
      <c r="G25129">
        <f t="shared" si="1178"/>
        <v>0.79059999999999997</v>
      </c>
      <c r="H25129">
        <f t="shared" si="1177"/>
        <v>0.79059999999999997</v>
      </c>
    </row>
    <row r="25130" spans="1:8" hidden="1" x14ac:dyDescent="0.3">
      <c r="A25130" s="10">
        <f t="shared" si="1176"/>
        <v>43923.857638888891</v>
      </c>
      <c r="B25130" s="11">
        <v>43923</v>
      </c>
      <c r="C25130" s="12">
        <v>0.85763888888888884</v>
      </c>
      <c r="D25130">
        <v>0.2</v>
      </c>
      <c r="E25130">
        <v>0.4</v>
      </c>
      <c r="F25130">
        <v>0.81299999999999994</v>
      </c>
      <c r="G25130">
        <f t="shared" si="1178"/>
        <v>0.79060000000000008</v>
      </c>
      <c r="H25130">
        <f t="shared" si="1177"/>
        <v>0.79060000000000008</v>
      </c>
    </row>
    <row r="25131" spans="1:8" hidden="1" x14ac:dyDescent="0.3">
      <c r="A25131" s="10">
        <f t="shared" si="1176"/>
        <v>43923.861111111109</v>
      </c>
      <c r="B25131" s="11">
        <v>43923</v>
      </c>
      <c r="C25131" s="12">
        <v>0.86111111111111116</v>
      </c>
      <c r="D25131">
        <v>0.2</v>
      </c>
      <c r="E25131">
        <v>0.34</v>
      </c>
      <c r="F25131">
        <v>0.70099999999999996</v>
      </c>
      <c r="G25131">
        <f t="shared" si="1178"/>
        <v>1.1621999999999999</v>
      </c>
      <c r="H25131">
        <f t="shared" si="1177"/>
        <v>1.1621999999999999</v>
      </c>
    </row>
    <row r="25132" spans="1:8" hidden="1" x14ac:dyDescent="0.3">
      <c r="A25132" s="10">
        <f t="shared" si="1176"/>
        <v>43923.864583333336</v>
      </c>
      <c r="B25132" s="11">
        <v>43923</v>
      </c>
      <c r="C25132" s="12">
        <v>0.86458333333333337</v>
      </c>
      <c r="D25132">
        <v>0.2</v>
      </c>
      <c r="E25132">
        <v>0.4</v>
      </c>
      <c r="F25132">
        <v>0.81299999999999994</v>
      </c>
      <c r="G25132">
        <f t="shared" si="1178"/>
        <v>1.4975999999999998</v>
      </c>
      <c r="H25132">
        <f t="shared" si="1177"/>
        <v>1.4975999999999998</v>
      </c>
    </row>
    <row r="25133" spans="1:8" hidden="1" x14ac:dyDescent="0.3">
      <c r="A25133" s="10">
        <f t="shared" si="1176"/>
        <v>43923.868055555555</v>
      </c>
      <c r="B25133" s="11">
        <v>43923</v>
      </c>
      <c r="C25133" s="12">
        <v>0.86805555555555547</v>
      </c>
      <c r="D25133">
        <v>0.2</v>
      </c>
      <c r="E25133">
        <v>1.31</v>
      </c>
      <c r="F25133">
        <v>2.6709999999999998</v>
      </c>
      <c r="G25133">
        <f t="shared" si="1178"/>
        <v>1.4975999999999998</v>
      </c>
      <c r="H25133">
        <f t="shared" si="1177"/>
        <v>1.4975999999999998</v>
      </c>
    </row>
    <row r="25134" spans="1:8" hidden="1" x14ac:dyDescent="0.3">
      <c r="A25134" s="10">
        <f t="shared" si="1176"/>
        <v>43923.871527777781</v>
      </c>
      <c r="B25134" s="11">
        <v>43923</v>
      </c>
      <c r="C25134" s="12">
        <v>0.87152777777777779</v>
      </c>
      <c r="D25134">
        <v>0.42199999999999999</v>
      </c>
      <c r="E25134">
        <v>0.4</v>
      </c>
      <c r="F25134">
        <v>2.4900000000000002</v>
      </c>
      <c r="G25134">
        <f t="shared" si="1178"/>
        <v>9.8810000000000002</v>
      </c>
      <c r="H25134">
        <f t="shared" si="1177"/>
        <v>9.8810000000000002</v>
      </c>
    </row>
    <row r="25135" spans="1:8" hidden="1" x14ac:dyDescent="0.3">
      <c r="A25135" s="10">
        <f t="shared" si="1176"/>
        <v>43923.875</v>
      </c>
      <c r="B25135" s="11">
        <v>43923</v>
      </c>
      <c r="C25135" s="12">
        <v>0.875</v>
      </c>
      <c r="D25135">
        <v>0.2</v>
      </c>
      <c r="E25135">
        <v>0.4</v>
      </c>
      <c r="F25135">
        <v>0.81299999999999994</v>
      </c>
      <c r="G25135">
        <f t="shared" si="1178"/>
        <v>9.8572000000000006</v>
      </c>
      <c r="H25135">
        <f t="shared" si="1177"/>
        <v>9.8572000000000006</v>
      </c>
    </row>
    <row r="25136" spans="1:8" hidden="1" x14ac:dyDescent="0.3">
      <c r="A25136" s="10">
        <f t="shared" si="1176"/>
        <v>43923.878472222219</v>
      </c>
      <c r="B25136" s="11">
        <v>43923</v>
      </c>
      <c r="C25136" s="12">
        <v>0.87847222222222221</v>
      </c>
      <c r="D25136">
        <v>0.94899999999999995</v>
      </c>
      <c r="E25136">
        <v>2.0499999999999998</v>
      </c>
      <c r="F25136">
        <v>42.618000000000002</v>
      </c>
      <c r="G25136">
        <f t="shared" si="1178"/>
        <v>9.4856000000000016</v>
      </c>
      <c r="H25136">
        <f t="shared" si="1177"/>
        <v>9.4856000000000016</v>
      </c>
    </row>
    <row r="25137" spans="1:8" hidden="1" x14ac:dyDescent="0.3">
      <c r="A25137" s="10">
        <f t="shared" si="1176"/>
        <v>43923.881944444445</v>
      </c>
      <c r="B25137" s="11">
        <v>43923</v>
      </c>
      <c r="C25137" s="12">
        <v>0.88194444444444453</v>
      </c>
      <c r="D25137">
        <v>0.2</v>
      </c>
      <c r="E25137">
        <v>0.34</v>
      </c>
      <c r="F25137">
        <v>0.69399999999999995</v>
      </c>
      <c r="G25137">
        <f t="shared" si="1178"/>
        <v>9.1502000000000017</v>
      </c>
      <c r="H25137">
        <f t="shared" si="1177"/>
        <v>9.1502000000000017</v>
      </c>
    </row>
    <row r="25138" spans="1:8" hidden="1" x14ac:dyDescent="0.3">
      <c r="A25138" s="10">
        <f t="shared" si="1176"/>
        <v>43923.885416666664</v>
      </c>
      <c r="B25138" s="11">
        <v>43923</v>
      </c>
      <c r="C25138" s="12">
        <v>0.88541666666666663</v>
      </c>
      <c r="D25138">
        <v>0.2</v>
      </c>
      <c r="E25138">
        <v>0.4</v>
      </c>
      <c r="F25138">
        <v>0.81299999999999994</v>
      </c>
      <c r="G25138">
        <f t="shared" si="1178"/>
        <v>9.1502000000000017</v>
      </c>
      <c r="H25138">
        <f t="shared" si="1177"/>
        <v>9.1502000000000017</v>
      </c>
    </row>
    <row r="25139" spans="1:8" hidden="1" x14ac:dyDescent="0.3">
      <c r="A25139" s="10">
        <f t="shared" si="1176"/>
        <v>43923.888888888891</v>
      </c>
      <c r="B25139" s="11">
        <v>43923</v>
      </c>
      <c r="C25139" s="12">
        <v>0.88888888888888884</v>
      </c>
      <c r="D25139">
        <v>0.2</v>
      </c>
      <c r="E25139">
        <v>0.4</v>
      </c>
      <c r="F25139">
        <v>0.81299999999999994</v>
      </c>
      <c r="G25139">
        <f t="shared" si="1178"/>
        <v>0.7891999999999999</v>
      </c>
      <c r="H25139">
        <f t="shared" si="1177"/>
        <v>0.7891999999999999</v>
      </c>
    </row>
    <row r="25140" spans="1:8" hidden="1" x14ac:dyDescent="0.3">
      <c r="A25140" s="10">
        <f t="shared" si="1176"/>
        <v>43923.892361111109</v>
      </c>
      <c r="B25140" s="11">
        <v>43923</v>
      </c>
      <c r="C25140" s="12">
        <v>0.89236111111111116</v>
      </c>
      <c r="D25140">
        <v>0.2</v>
      </c>
      <c r="E25140">
        <v>0.4</v>
      </c>
      <c r="F25140">
        <v>0.81299999999999994</v>
      </c>
      <c r="G25140">
        <f t="shared" si="1178"/>
        <v>0.81299999999999994</v>
      </c>
      <c r="H25140">
        <f t="shared" si="1177"/>
        <v>0.81299999999999994</v>
      </c>
    </row>
    <row r="25141" spans="1:8" hidden="1" x14ac:dyDescent="0.3">
      <c r="A25141" s="10">
        <f t="shared" si="1176"/>
        <v>43923.895833333336</v>
      </c>
      <c r="B25141" s="11">
        <v>43923</v>
      </c>
      <c r="C25141" s="12">
        <v>0.89583333333333337</v>
      </c>
      <c r="D25141">
        <v>0.2</v>
      </c>
      <c r="E25141">
        <v>0.4</v>
      </c>
      <c r="F25141">
        <v>0.81299999999999994</v>
      </c>
      <c r="G25141">
        <f t="shared" si="1178"/>
        <v>0.81299999999999994</v>
      </c>
      <c r="H25141">
        <f t="shared" si="1177"/>
        <v>0.81299999999999994</v>
      </c>
    </row>
    <row r="25142" spans="1:8" hidden="1" x14ac:dyDescent="0.3">
      <c r="A25142" s="10">
        <f t="shared" si="1176"/>
        <v>43923.899305555555</v>
      </c>
      <c r="B25142" s="11">
        <v>43923</v>
      </c>
      <c r="C25142" s="12">
        <v>0.89930555555555547</v>
      </c>
      <c r="D25142">
        <v>0.2</v>
      </c>
      <c r="E25142">
        <v>0.4</v>
      </c>
      <c r="F25142">
        <v>0.81299999999999994</v>
      </c>
      <c r="G25142">
        <f t="shared" si="1178"/>
        <v>0.81299999999999994</v>
      </c>
      <c r="H25142">
        <f t="shared" si="1177"/>
        <v>0.81299999999999994</v>
      </c>
    </row>
    <row r="25143" spans="1:8" hidden="1" x14ac:dyDescent="0.3">
      <c r="A25143" s="10">
        <f t="shared" si="1176"/>
        <v>43923.902777777781</v>
      </c>
      <c r="B25143" s="11">
        <v>43923</v>
      </c>
      <c r="C25143" s="12">
        <v>0.90277777777777779</v>
      </c>
      <c r="D25143">
        <v>0.2</v>
      </c>
      <c r="E25143">
        <v>0.4</v>
      </c>
      <c r="F25143">
        <v>0.81299999999999994</v>
      </c>
      <c r="G25143">
        <f t="shared" si="1178"/>
        <v>0.81299999999999994</v>
      </c>
      <c r="H25143">
        <f t="shared" si="1177"/>
        <v>0.81299999999999994</v>
      </c>
    </row>
    <row r="25144" spans="1:8" hidden="1" x14ac:dyDescent="0.3">
      <c r="A25144" s="10">
        <f t="shared" si="1176"/>
        <v>43923.90625</v>
      </c>
      <c r="B25144" s="11">
        <v>43923</v>
      </c>
      <c r="C25144" s="12">
        <v>0.90625</v>
      </c>
      <c r="D25144">
        <v>0.2</v>
      </c>
      <c r="E25144">
        <v>0.4</v>
      </c>
      <c r="F25144">
        <v>0.81299999999999994</v>
      </c>
      <c r="G25144">
        <f t="shared" si="1178"/>
        <v>0.81299999999999994</v>
      </c>
      <c r="H25144">
        <f t="shared" si="1177"/>
        <v>0.81299999999999994</v>
      </c>
    </row>
    <row r="25145" spans="1:8" hidden="1" x14ac:dyDescent="0.3">
      <c r="A25145" s="10">
        <f t="shared" si="1176"/>
        <v>43923.909722222219</v>
      </c>
      <c r="B25145" s="11">
        <v>43923</v>
      </c>
      <c r="C25145" s="12">
        <v>0.90972222222222221</v>
      </c>
      <c r="D25145">
        <v>0.2</v>
      </c>
      <c r="E25145">
        <v>0.4</v>
      </c>
      <c r="F25145">
        <v>0.81299999999999994</v>
      </c>
      <c r="G25145">
        <f t="shared" si="1178"/>
        <v>0.81299999999999994</v>
      </c>
      <c r="H25145">
        <f t="shared" si="1177"/>
        <v>0.81299999999999994</v>
      </c>
    </row>
    <row r="25146" spans="1:8" hidden="1" x14ac:dyDescent="0.3">
      <c r="A25146" s="10">
        <f t="shared" si="1176"/>
        <v>43923.913194444445</v>
      </c>
      <c r="B25146" s="11">
        <v>43923</v>
      </c>
      <c r="C25146" s="12">
        <v>0.91319444444444453</v>
      </c>
      <c r="D25146">
        <v>0.2</v>
      </c>
      <c r="E25146">
        <v>0.4</v>
      </c>
      <c r="F25146">
        <v>0.81299999999999994</v>
      </c>
      <c r="G25146">
        <f t="shared" si="1178"/>
        <v>4.1995999999999993</v>
      </c>
      <c r="H25146">
        <f t="shared" si="1177"/>
        <v>4.1995999999999993</v>
      </c>
    </row>
    <row r="25147" spans="1:8" hidden="1" x14ac:dyDescent="0.3">
      <c r="A25147" s="10">
        <f t="shared" si="1176"/>
        <v>43923.916666666664</v>
      </c>
      <c r="B25147" s="11">
        <v>43923</v>
      </c>
      <c r="C25147" s="12">
        <v>0.91666666666666663</v>
      </c>
      <c r="D25147">
        <v>0.2</v>
      </c>
      <c r="E25147">
        <v>0.4</v>
      </c>
      <c r="F25147">
        <v>0.81299999999999994</v>
      </c>
      <c r="G25147">
        <f t="shared" si="1178"/>
        <v>4.1995999999999993</v>
      </c>
      <c r="H25147">
        <f t="shared" si="1177"/>
        <v>4.1995999999999993</v>
      </c>
    </row>
    <row r="25148" spans="1:8" hidden="1" x14ac:dyDescent="0.3">
      <c r="A25148" s="10">
        <f t="shared" si="1176"/>
        <v>43923.920138888891</v>
      </c>
      <c r="B25148" s="11">
        <v>43923</v>
      </c>
      <c r="C25148" s="12">
        <v>0.92013888888888884</v>
      </c>
      <c r="D25148">
        <v>0.59599999999999997</v>
      </c>
      <c r="E25148">
        <v>1.7</v>
      </c>
      <c r="F25148">
        <v>17.745999999999999</v>
      </c>
      <c r="G25148">
        <f t="shared" si="1178"/>
        <v>4.1995999999999993</v>
      </c>
      <c r="H25148">
        <f t="shared" si="1177"/>
        <v>4.1995999999999993</v>
      </c>
    </row>
    <row r="25149" spans="1:8" hidden="1" x14ac:dyDescent="0.3">
      <c r="A25149" s="10">
        <f t="shared" si="1176"/>
        <v>43923.923611111109</v>
      </c>
      <c r="B25149" s="11">
        <v>43923</v>
      </c>
      <c r="C25149" s="12">
        <v>0.92361111111111116</v>
      </c>
      <c r="D25149">
        <v>0.2</v>
      </c>
      <c r="E25149">
        <v>0.4</v>
      </c>
      <c r="F25149">
        <v>0.81299999999999994</v>
      </c>
      <c r="G25149">
        <f t="shared" si="1178"/>
        <v>4.1753999999999989</v>
      </c>
      <c r="H25149">
        <f t="shared" si="1177"/>
        <v>4.1753999999999989</v>
      </c>
    </row>
    <row r="25150" spans="1:8" hidden="1" x14ac:dyDescent="0.3">
      <c r="A25150" s="10">
        <f t="shared" si="1176"/>
        <v>43923.927083333336</v>
      </c>
      <c r="B25150" s="11">
        <v>43923</v>
      </c>
      <c r="C25150" s="12">
        <v>0.92708333333333337</v>
      </c>
      <c r="D25150">
        <v>0.2</v>
      </c>
      <c r="E25150">
        <v>0.4</v>
      </c>
      <c r="F25150">
        <v>0.81299999999999994</v>
      </c>
      <c r="G25150">
        <f t="shared" si="1178"/>
        <v>4.1753999999999989</v>
      </c>
      <c r="H25150">
        <f t="shared" si="1177"/>
        <v>4.1753999999999989</v>
      </c>
    </row>
    <row r="25151" spans="1:8" hidden="1" x14ac:dyDescent="0.3">
      <c r="A25151" s="10">
        <f t="shared" si="1176"/>
        <v>43923.930555555555</v>
      </c>
      <c r="B25151" s="11">
        <v>43923</v>
      </c>
      <c r="C25151" s="12">
        <v>0.93055555555555547</v>
      </c>
      <c r="D25151">
        <v>0.2</v>
      </c>
      <c r="E25151">
        <v>0.34</v>
      </c>
      <c r="F25151">
        <v>0.69199999999999995</v>
      </c>
      <c r="G25151">
        <f t="shared" si="1178"/>
        <v>0.78879999999999983</v>
      </c>
      <c r="H25151">
        <f t="shared" si="1177"/>
        <v>0.78879999999999983</v>
      </c>
    </row>
    <row r="25152" spans="1:8" hidden="1" x14ac:dyDescent="0.3">
      <c r="A25152" s="10">
        <f t="shared" si="1176"/>
        <v>43923.934027777781</v>
      </c>
      <c r="B25152" s="11">
        <v>43923</v>
      </c>
      <c r="C25152" s="12">
        <v>0.93402777777777779</v>
      </c>
      <c r="D25152">
        <v>0.2</v>
      </c>
      <c r="E25152">
        <v>0.4</v>
      </c>
      <c r="F25152">
        <v>0.81299999999999994</v>
      </c>
      <c r="G25152">
        <f t="shared" si="1178"/>
        <v>0.78879999999999983</v>
      </c>
      <c r="H25152">
        <f t="shared" si="1177"/>
        <v>0.78879999999999983</v>
      </c>
    </row>
    <row r="25153" spans="1:8" hidden="1" x14ac:dyDescent="0.3">
      <c r="A25153" s="10">
        <f t="shared" si="1176"/>
        <v>43923.9375</v>
      </c>
      <c r="B25153" s="11">
        <v>43923</v>
      </c>
      <c r="C25153" s="12">
        <v>0.9375</v>
      </c>
      <c r="D25153">
        <v>0.2</v>
      </c>
      <c r="E25153">
        <v>0.4</v>
      </c>
      <c r="F25153">
        <v>0.81299999999999994</v>
      </c>
      <c r="G25153">
        <f t="shared" si="1178"/>
        <v>0.97179999999999978</v>
      </c>
      <c r="H25153">
        <f t="shared" si="1177"/>
        <v>0.97179999999999978</v>
      </c>
    </row>
    <row r="25154" spans="1:8" hidden="1" x14ac:dyDescent="0.3">
      <c r="A25154" s="10">
        <f t="shared" si="1176"/>
        <v>43923.940972222219</v>
      </c>
      <c r="B25154" s="11">
        <v>43923</v>
      </c>
      <c r="C25154" s="12">
        <v>0.94097222222222221</v>
      </c>
      <c r="D25154">
        <v>0.2</v>
      </c>
      <c r="E25154">
        <v>0.4</v>
      </c>
      <c r="F25154">
        <v>0.81299999999999994</v>
      </c>
      <c r="G25154">
        <f t="shared" si="1178"/>
        <v>0.99599999999999989</v>
      </c>
      <c r="H25154">
        <f t="shared" si="1177"/>
        <v>0.99599999999999989</v>
      </c>
    </row>
    <row r="25155" spans="1:8" hidden="1" x14ac:dyDescent="0.3">
      <c r="A25155" s="10">
        <f t="shared" si="1176"/>
        <v>43923.944444444445</v>
      </c>
      <c r="B25155" s="11">
        <v>43923</v>
      </c>
      <c r="C25155" s="12">
        <v>0.94444444444444453</v>
      </c>
      <c r="D25155">
        <v>0.2</v>
      </c>
      <c r="E25155">
        <v>0.85</v>
      </c>
      <c r="F25155">
        <v>1.728</v>
      </c>
      <c r="G25155">
        <f t="shared" si="1178"/>
        <v>0.99599999999999989</v>
      </c>
      <c r="H25155">
        <f t="shared" si="1177"/>
        <v>0.99599999999999989</v>
      </c>
    </row>
    <row r="25156" spans="1:8" hidden="1" x14ac:dyDescent="0.3">
      <c r="A25156" s="10">
        <f t="shared" si="1176"/>
        <v>43923.947916666664</v>
      </c>
      <c r="B25156" s="11">
        <v>43923</v>
      </c>
      <c r="C25156" s="12">
        <v>0.94791666666666663</v>
      </c>
      <c r="D25156">
        <v>0.2</v>
      </c>
      <c r="E25156">
        <v>0.4</v>
      </c>
      <c r="F25156">
        <v>0.81299999999999994</v>
      </c>
      <c r="G25156">
        <f t="shared" si="1178"/>
        <v>0.99599999999999989</v>
      </c>
      <c r="H25156">
        <f t="shared" si="1177"/>
        <v>0.99599999999999989</v>
      </c>
    </row>
    <row r="25157" spans="1:8" hidden="1" x14ac:dyDescent="0.3">
      <c r="A25157" s="10">
        <f t="shared" ref="A25157:A25220" si="1179">B25157+C25157</f>
        <v>43923.951388888891</v>
      </c>
      <c r="B25157" s="11">
        <v>43923</v>
      </c>
      <c r="C25157" s="12">
        <v>0.95138888888888884</v>
      </c>
      <c r="D25157">
        <v>0.2</v>
      </c>
      <c r="E25157">
        <v>0.4</v>
      </c>
      <c r="F25157">
        <v>0.81299999999999994</v>
      </c>
      <c r="G25157">
        <f t="shared" si="1178"/>
        <v>0.99599999999999989</v>
      </c>
      <c r="H25157">
        <f t="shared" ref="H25157:H25220" si="1180">ABS(G25157)</f>
        <v>0.99599999999999989</v>
      </c>
    </row>
    <row r="25158" spans="1:8" hidden="1" x14ac:dyDescent="0.3">
      <c r="A25158" s="10">
        <f t="shared" si="1179"/>
        <v>43923.954861111109</v>
      </c>
      <c r="B25158" s="11">
        <v>43923</v>
      </c>
      <c r="C25158" s="12">
        <v>0.95486111111111116</v>
      </c>
      <c r="D25158">
        <v>0.2</v>
      </c>
      <c r="E25158">
        <v>0.4</v>
      </c>
      <c r="F25158">
        <v>0.81299999999999994</v>
      </c>
      <c r="G25158">
        <f t="shared" si="1178"/>
        <v>0.81299999999999994</v>
      </c>
      <c r="H25158">
        <f t="shared" si="1180"/>
        <v>0.81299999999999994</v>
      </c>
    </row>
    <row r="25159" spans="1:8" hidden="1" x14ac:dyDescent="0.3">
      <c r="A25159" s="10">
        <f t="shared" si="1179"/>
        <v>43923.958333333336</v>
      </c>
      <c r="B25159" s="11">
        <v>43923</v>
      </c>
      <c r="C25159" s="12">
        <v>0.95833333333333337</v>
      </c>
      <c r="D25159">
        <v>0.2</v>
      </c>
      <c r="E25159">
        <v>0.4</v>
      </c>
      <c r="F25159">
        <v>0.81299999999999994</v>
      </c>
      <c r="G25159">
        <f t="shared" ref="G25159:G25222" si="1181">AVERAGE(F25157:F25161)</f>
        <v>0.81299999999999994</v>
      </c>
      <c r="H25159">
        <f t="shared" si="1180"/>
        <v>0.81299999999999994</v>
      </c>
    </row>
    <row r="25160" spans="1:8" hidden="1" x14ac:dyDescent="0.3">
      <c r="A25160" s="10">
        <f t="shared" si="1179"/>
        <v>43923.961805555555</v>
      </c>
      <c r="B25160" s="11">
        <v>43923</v>
      </c>
      <c r="C25160" s="12">
        <v>0.96180555555555547</v>
      </c>
      <c r="D25160">
        <v>0.2</v>
      </c>
      <c r="E25160">
        <v>0.4</v>
      </c>
      <c r="F25160">
        <v>0.81299999999999994</v>
      </c>
      <c r="G25160">
        <f t="shared" si="1181"/>
        <v>0.81299999999999994</v>
      </c>
      <c r="H25160">
        <f t="shared" si="1180"/>
        <v>0.81299999999999994</v>
      </c>
    </row>
    <row r="25161" spans="1:8" hidden="1" x14ac:dyDescent="0.3">
      <c r="A25161" s="10">
        <f t="shared" si="1179"/>
        <v>43923.965277777781</v>
      </c>
      <c r="B25161" s="11">
        <v>43923</v>
      </c>
      <c r="C25161" s="12">
        <v>0.96527777777777779</v>
      </c>
      <c r="D25161">
        <v>0.2</v>
      </c>
      <c r="E25161">
        <v>0.4</v>
      </c>
      <c r="F25161">
        <v>0.81299999999999994</v>
      </c>
      <c r="G25161">
        <f t="shared" si="1181"/>
        <v>7.3796000000000008</v>
      </c>
      <c r="H25161">
        <f t="shared" si="1180"/>
        <v>7.3796000000000008</v>
      </c>
    </row>
    <row r="25162" spans="1:8" hidden="1" x14ac:dyDescent="0.3">
      <c r="A25162" s="10">
        <f t="shared" si="1179"/>
        <v>43923.96875</v>
      </c>
      <c r="B25162" s="11">
        <v>43923</v>
      </c>
      <c r="C25162" s="12">
        <v>0.96875</v>
      </c>
      <c r="D25162">
        <v>0.2</v>
      </c>
      <c r="E25162">
        <v>0.4</v>
      </c>
      <c r="F25162">
        <v>0.81299999999999994</v>
      </c>
      <c r="G25162">
        <f t="shared" si="1181"/>
        <v>7.3796000000000008</v>
      </c>
      <c r="H25162">
        <f t="shared" si="1180"/>
        <v>7.3796000000000008</v>
      </c>
    </row>
    <row r="25163" spans="1:8" hidden="1" x14ac:dyDescent="0.3">
      <c r="A25163" s="10">
        <f t="shared" si="1179"/>
        <v>43923.972222222219</v>
      </c>
      <c r="B25163" s="11">
        <v>43923</v>
      </c>
      <c r="C25163" s="12">
        <v>0.97222222222222221</v>
      </c>
      <c r="D25163">
        <v>0.72799999999999998</v>
      </c>
      <c r="E25163">
        <v>2.4</v>
      </c>
      <c r="F25163">
        <v>33.646000000000001</v>
      </c>
      <c r="G25163">
        <f t="shared" si="1181"/>
        <v>7.3796000000000008</v>
      </c>
      <c r="H25163">
        <f t="shared" si="1180"/>
        <v>7.3796000000000008</v>
      </c>
    </row>
    <row r="25164" spans="1:8" hidden="1" x14ac:dyDescent="0.3">
      <c r="A25164" s="10">
        <f t="shared" si="1179"/>
        <v>43923.975694444445</v>
      </c>
      <c r="B25164" s="11">
        <v>43923</v>
      </c>
      <c r="C25164" s="12">
        <v>0.97569444444444453</v>
      </c>
      <c r="D25164">
        <v>0.2</v>
      </c>
      <c r="E25164">
        <v>0.4</v>
      </c>
      <c r="F25164">
        <v>0.81299999999999994</v>
      </c>
      <c r="G25164">
        <f t="shared" si="1181"/>
        <v>7.3796000000000017</v>
      </c>
      <c r="H25164">
        <f t="shared" si="1180"/>
        <v>7.3796000000000017</v>
      </c>
    </row>
    <row r="25165" spans="1:8" hidden="1" x14ac:dyDescent="0.3">
      <c r="A25165" s="10">
        <f t="shared" si="1179"/>
        <v>43923.979166666664</v>
      </c>
      <c r="B25165" s="11">
        <v>43923</v>
      </c>
      <c r="C25165" s="12">
        <v>0.97916666666666663</v>
      </c>
      <c r="D25165">
        <v>0.2</v>
      </c>
      <c r="E25165">
        <v>0.4</v>
      </c>
      <c r="F25165">
        <v>0.81299999999999994</v>
      </c>
      <c r="G25165">
        <f t="shared" si="1181"/>
        <v>7.3796000000000017</v>
      </c>
      <c r="H25165">
        <f t="shared" si="1180"/>
        <v>7.3796000000000017</v>
      </c>
    </row>
    <row r="25166" spans="1:8" hidden="1" x14ac:dyDescent="0.3">
      <c r="A25166" s="10">
        <f t="shared" si="1179"/>
        <v>43923.982638888891</v>
      </c>
      <c r="B25166" s="11">
        <v>43923</v>
      </c>
      <c r="C25166" s="12">
        <v>0.98263888888888884</v>
      </c>
      <c r="D25166">
        <v>0.2</v>
      </c>
      <c r="E25166">
        <v>0.4</v>
      </c>
      <c r="F25166">
        <v>0.81299999999999994</v>
      </c>
      <c r="G25166">
        <f t="shared" si="1181"/>
        <v>0.81299999999999994</v>
      </c>
      <c r="H25166">
        <f t="shared" si="1180"/>
        <v>0.81299999999999994</v>
      </c>
    </row>
    <row r="25167" spans="1:8" hidden="1" x14ac:dyDescent="0.3">
      <c r="A25167" s="10">
        <f t="shared" si="1179"/>
        <v>43923.986111111109</v>
      </c>
      <c r="B25167" s="11">
        <v>43923</v>
      </c>
      <c r="C25167" s="12">
        <v>0.98611111111111116</v>
      </c>
      <c r="D25167">
        <v>0.2</v>
      </c>
      <c r="E25167">
        <v>0.4</v>
      </c>
      <c r="F25167">
        <v>0.81299999999999994</v>
      </c>
      <c r="G25167">
        <f t="shared" si="1181"/>
        <v>0.81299999999999994</v>
      </c>
      <c r="H25167">
        <f t="shared" si="1180"/>
        <v>0.81299999999999994</v>
      </c>
    </row>
    <row r="25168" spans="1:8" hidden="1" x14ac:dyDescent="0.3">
      <c r="A25168" s="10">
        <f t="shared" si="1179"/>
        <v>43923.989583333336</v>
      </c>
      <c r="B25168" s="11">
        <v>43923</v>
      </c>
      <c r="C25168" s="12">
        <v>0.98958333333333337</v>
      </c>
      <c r="D25168">
        <v>0.2</v>
      </c>
      <c r="E25168">
        <v>0.4</v>
      </c>
      <c r="F25168">
        <v>0.81299999999999994</v>
      </c>
      <c r="G25168">
        <f t="shared" si="1181"/>
        <v>0.81299999999999994</v>
      </c>
      <c r="H25168">
        <f t="shared" si="1180"/>
        <v>0.81299999999999994</v>
      </c>
    </row>
    <row r="25169" spans="1:8" hidden="1" x14ac:dyDescent="0.3">
      <c r="A25169" s="10">
        <f t="shared" si="1179"/>
        <v>43923.993055555555</v>
      </c>
      <c r="B25169" s="11">
        <v>43923</v>
      </c>
      <c r="C25169" s="12">
        <v>0.99305555555555547</v>
      </c>
      <c r="D25169">
        <v>0.2</v>
      </c>
      <c r="E25169">
        <v>0.4</v>
      </c>
      <c r="F25169">
        <v>0.81299999999999994</v>
      </c>
      <c r="G25169">
        <f t="shared" si="1181"/>
        <v>1.1936</v>
      </c>
      <c r="H25169">
        <f t="shared" si="1180"/>
        <v>1.1936</v>
      </c>
    </row>
    <row r="25170" spans="1:8" hidden="1" x14ac:dyDescent="0.3">
      <c r="A25170" s="10">
        <f t="shared" si="1179"/>
        <v>43923.996527777781</v>
      </c>
      <c r="B25170" s="11">
        <v>43923</v>
      </c>
      <c r="C25170" s="12">
        <v>0.99652777777777779</v>
      </c>
      <c r="D25170">
        <v>0.2</v>
      </c>
      <c r="E25170">
        <v>0.4</v>
      </c>
      <c r="F25170">
        <v>0.81299999999999994</v>
      </c>
      <c r="G25170">
        <f t="shared" si="1181"/>
        <v>1.1936</v>
      </c>
      <c r="H25170">
        <f t="shared" si="1180"/>
        <v>1.1936</v>
      </c>
    </row>
    <row r="25171" spans="1:8" hidden="1" x14ac:dyDescent="0.3">
      <c r="A25171" s="10">
        <f t="shared" si="1179"/>
        <v>43924</v>
      </c>
      <c r="B25171" s="11">
        <v>43924</v>
      </c>
      <c r="C25171" s="12">
        <v>0</v>
      </c>
      <c r="D25171">
        <v>0.251</v>
      </c>
      <c r="E25171">
        <v>0.95</v>
      </c>
      <c r="F25171">
        <v>2.7160000000000002</v>
      </c>
      <c r="G25171">
        <f t="shared" si="1181"/>
        <v>1.1936</v>
      </c>
      <c r="H25171">
        <f t="shared" si="1180"/>
        <v>1.1936</v>
      </c>
    </row>
    <row r="25172" spans="1:8" hidden="1" x14ac:dyDescent="0.3">
      <c r="A25172" s="10">
        <f t="shared" si="1179"/>
        <v>43924.003472222219</v>
      </c>
      <c r="B25172" s="11">
        <v>43924</v>
      </c>
      <c r="C25172" s="12">
        <v>3.472222222222222E-3</v>
      </c>
      <c r="D25172">
        <v>0.2</v>
      </c>
      <c r="E25172">
        <v>0.4</v>
      </c>
      <c r="F25172">
        <v>0.81299999999999994</v>
      </c>
      <c r="G25172">
        <f t="shared" si="1181"/>
        <v>1.1935999999999998</v>
      </c>
      <c r="H25172">
        <f t="shared" si="1180"/>
        <v>1.1935999999999998</v>
      </c>
    </row>
    <row r="25173" spans="1:8" hidden="1" x14ac:dyDescent="0.3">
      <c r="A25173" s="10">
        <f t="shared" si="1179"/>
        <v>43924.006944444445</v>
      </c>
      <c r="B25173" s="11">
        <v>43924</v>
      </c>
      <c r="C25173" s="12">
        <v>6.9444444444444441E-3</v>
      </c>
      <c r="D25173">
        <v>0.2</v>
      </c>
      <c r="E25173">
        <v>0.4</v>
      </c>
      <c r="F25173">
        <v>0.81299999999999994</v>
      </c>
      <c r="G25173">
        <f t="shared" si="1181"/>
        <v>1.1935999999999998</v>
      </c>
      <c r="H25173">
        <f t="shared" si="1180"/>
        <v>1.1935999999999998</v>
      </c>
    </row>
    <row r="25174" spans="1:8" hidden="1" x14ac:dyDescent="0.3">
      <c r="A25174" s="10">
        <f t="shared" si="1179"/>
        <v>43924.010416666664</v>
      </c>
      <c r="B25174" s="11">
        <v>43924</v>
      </c>
      <c r="C25174" s="12">
        <v>1.0416666666666666E-2</v>
      </c>
      <c r="D25174">
        <v>0.2</v>
      </c>
      <c r="E25174">
        <v>0.4</v>
      </c>
      <c r="F25174">
        <v>0.81299999999999994</v>
      </c>
      <c r="G25174">
        <f t="shared" si="1181"/>
        <v>9.253400000000001</v>
      </c>
      <c r="H25174">
        <f t="shared" si="1180"/>
        <v>9.253400000000001</v>
      </c>
    </row>
    <row r="25175" spans="1:8" hidden="1" x14ac:dyDescent="0.3">
      <c r="A25175" s="10">
        <f t="shared" si="1179"/>
        <v>43924.013888888891</v>
      </c>
      <c r="B25175" s="11">
        <v>43924</v>
      </c>
      <c r="C25175" s="12">
        <v>1.3888888888888888E-2</v>
      </c>
      <c r="D25175">
        <v>0.2</v>
      </c>
      <c r="E25175">
        <v>0.4</v>
      </c>
      <c r="F25175">
        <v>0.81299999999999994</v>
      </c>
      <c r="G25175">
        <f t="shared" si="1181"/>
        <v>9.253400000000001</v>
      </c>
      <c r="H25175">
        <f t="shared" si="1180"/>
        <v>9.253400000000001</v>
      </c>
    </row>
    <row r="25176" spans="1:8" hidden="1" x14ac:dyDescent="0.3">
      <c r="A25176" s="10">
        <f t="shared" si="1179"/>
        <v>43924.017361111109</v>
      </c>
      <c r="B25176" s="11">
        <v>43924</v>
      </c>
      <c r="C25176" s="12">
        <v>1.7361111111111112E-2</v>
      </c>
      <c r="D25176">
        <v>0.95299999999999996</v>
      </c>
      <c r="E25176">
        <v>2.0499999999999998</v>
      </c>
      <c r="F25176">
        <v>43.015000000000001</v>
      </c>
      <c r="G25176">
        <f t="shared" si="1181"/>
        <v>9.253400000000001</v>
      </c>
      <c r="H25176">
        <f t="shared" si="1180"/>
        <v>9.253400000000001</v>
      </c>
    </row>
    <row r="25177" spans="1:8" hidden="1" x14ac:dyDescent="0.3">
      <c r="A25177" s="10">
        <f t="shared" si="1179"/>
        <v>43924.020833333336</v>
      </c>
      <c r="B25177" s="11">
        <v>43924</v>
      </c>
      <c r="C25177" s="12">
        <v>2.0833333333333332E-2</v>
      </c>
      <c r="D25177">
        <v>0.2</v>
      </c>
      <c r="E25177">
        <v>0.4</v>
      </c>
      <c r="F25177">
        <v>0.81299999999999994</v>
      </c>
      <c r="G25177">
        <f t="shared" si="1181"/>
        <v>9.2534000000000027</v>
      </c>
      <c r="H25177">
        <f t="shared" si="1180"/>
        <v>9.2534000000000027</v>
      </c>
    </row>
    <row r="25178" spans="1:8" hidden="1" x14ac:dyDescent="0.3">
      <c r="A25178" s="10">
        <f t="shared" si="1179"/>
        <v>43924.024305555555</v>
      </c>
      <c r="B25178" s="11">
        <v>43924</v>
      </c>
      <c r="C25178" s="12">
        <v>2.4305555555555556E-2</v>
      </c>
      <c r="D25178">
        <v>0.2</v>
      </c>
      <c r="E25178">
        <v>0.4</v>
      </c>
      <c r="F25178">
        <v>0.81299999999999994</v>
      </c>
      <c r="G25178">
        <f t="shared" si="1181"/>
        <v>9.2534000000000027</v>
      </c>
      <c r="H25178">
        <f t="shared" si="1180"/>
        <v>9.2534000000000027</v>
      </c>
    </row>
    <row r="25179" spans="1:8" hidden="1" x14ac:dyDescent="0.3">
      <c r="A25179" s="10">
        <f t="shared" si="1179"/>
        <v>43924.027777777781</v>
      </c>
      <c r="B25179" s="11">
        <v>43924</v>
      </c>
      <c r="C25179" s="12">
        <v>2.7777777777777776E-2</v>
      </c>
      <c r="D25179">
        <v>0.2</v>
      </c>
      <c r="E25179">
        <v>0.4</v>
      </c>
      <c r="F25179">
        <v>0.81299999999999994</v>
      </c>
      <c r="G25179">
        <f t="shared" si="1181"/>
        <v>0.81299999999999994</v>
      </c>
      <c r="H25179">
        <f t="shared" si="1180"/>
        <v>0.81299999999999994</v>
      </c>
    </row>
    <row r="25180" spans="1:8" hidden="1" x14ac:dyDescent="0.3">
      <c r="A25180" s="10">
        <f t="shared" si="1179"/>
        <v>43924.03125</v>
      </c>
      <c r="B25180" s="11">
        <v>43924</v>
      </c>
      <c r="C25180" s="12">
        <v>3.125E-2</v>
      </c>
      <c r="D25180">
        <v>0.2</v>
      </c>
      <c r="E25180">
        <v>0.4</v>
      </c>
      <c r="F25180">
        <v>0.81299999999999994</v>
      </c>
      <c r="G25180">
        <f t="shared" si="1181"/>
        <v>8.1410000000000018</v>
      </c>
      <c r="H25180">
        <f t="shared" si="1180"/>
        <v>8.1410000000000018</v>
      </c>
    </row>
    <row r="25181" spans="1:8" hidden="1" x14ac:dyDescent="0.3">
      <c r="A25181" s="10">
        <f t="shared" si="1179"/>
        <v>43924.034722222219</v>
      </c>
      <c r="B25181" s="11">
        <v>43924</v>
      </c>
      <c r="C25181" s="12">
        <v>3.4722222222222224E-2</v>
      </c>
      <c r="D25181">
        <v>0.2</v>
      </c>
      <c r="E25181">
        <v>0.4</v>
      </c>
      <c r="F25181">
        <v>0.81299999999999994</v>
      </c>
      <c r="G25181">
        <f t="shared" si="1181"/>
        <v>8.1410000000000018</v>
      </c>
      <c r="H25181">
        <f t="shared" si="1180"/>
        <v>8.1410000000000018</v>
      </c>
    </row>
    <row r="25182" spans="1:8" hidden="1" x14ac:dyDescent="0.3">
      <c r="A25182" s="10">
        <f t="shared" si="1179"/>
        <v>43924.038194444445</v>
      </c>
      <c r="B25182" s="11">
        <v>43924</v>
      </c>
      <c r="C25182" s="12">
        <v>3.8194444444444441E-2</v>
      </c>
      <c r="D25182">
        <v>0.88600000000000001</v>
      </c>
      <c r="E25182">
        <v>1.99</v>
      </c>
      <c r="F25182">
        <v>37.453000000000003</v>
      </c>
      <c r="G25182">
        <f t="shared" si="1181"/>
        <v>10.1256</v>
      </c>
      <c r="H25182">
        <f t="shared" si="1180"/>
        <v>10.1256</v>
      </c>
    </row>
    <row r="25183" spans="1:8" hidden="1" x14ac:dyDescent="0.3">
      <c r="A25183" s="10">
        <f t="shared" si="1179"/>
        <v>43924.041666666664</v>
      </c>
      <c r="B25183" s="11">
        <v>43924</v>
      </c>
      <c r="C25183" s="12">
        <v>4.1666666666666664E-2</v>
      </c>
      <c r="D25183">
        <v>0.2</v>
      </c>
      <c r="E25183">
        <v>0.4</v>
      </c>
      <c r="F25183">
        <v>0.81299999999999994</v>
      </c>
      <c r="G25183">
        <f t="shared" si="1181"/>
        <v>13.047800000000001</v>
      </c>
      <c r="H25183">
        <f t="shared" si="1180"/>
        <v>13.047800000000001</v>
      </c>
    </row>
    <row r="25184" spans="1:8" hidden="1" x14ac:dyDescent="0.3">
      <c r="A25184" s="10">
        <f t="shared" si="1179"/>
        <v>43924.045138888891</v>
      </c>
      <c r="B25184" s="11">
        <v>43924</v>
      </c>
      <c r="C25184" s="12">
        <v>4.5138888888888888E-2</v>
      </c>
      <c r="D25184">
        <v>0.47699999999999998</v>
      </c>
      <c r="E25184">
        <v>1.44</v>
      </c>
      <c r="F25184">
        <v>10.736000000000001</v>
      </c>
      <c r="G25184">
        <f t="shared" si="1181"/>
        <v>13.210200000000004</v>
      </c>
      <c r="H25184">
        <f t="shared" si="1180"/>
        <v>13.210200000000004</v>
      </c>
    </row>
    <row r="25185" spans="1:8" hidden="1" x14ac:dyDescent="0.3">
      <c r="A25185" s="10">
        <f t="shared" si="1179"/>
        <v>43924.048611111109</v>
      </c>
      <c r="B25185" s="11">
        <v>43924</v>
      </c>
      <c r="C25185" s="12">
        <v>4.8611111111111112E-2</v>
      </c>
      <c r="D25185">
        <v>0.56100000000000005</v>
      </c>
      <c r="E25185">
        <v>1.62</v>
      </c>
      <c r="F25185">
        <v>15.423999999999999</v>
      </c>
      <c r="G25185">
        <f t="shared" si="1181"/>
        <v>5.8821999999999992</v>
      </c>
      <c r="H25185">
        <f t="shared" si="1180"/>
        <v>5.8821999999999992</v>
      </c>
    </row>
    <row r="25186" spans="1:8" hidden="1" x14ac:dyDescent="0.3">
      <c r="A25186" s="10">
        <f t="shared" si="1179"/>
        <v>43924.052083333336</v>
      </c>
      <c r="B25186" s="11">
        <v>43924</v>
      </c>
      <c r="C25186" s="12">
        <v>5.2083333333333336E-2</v>
      </c>
      <c r="D25186">
        <v>0.2</v>
      </c>
      <c r="E25186">
        <v>0.8</v>
      </c>
      <c r="F25186">
        <v>1.625</v>
      </c>
      <c r="G25186">
        <f t="shared" si="1181"/>
        <v>5.8821999999999992</v>
      </c>
      <c r="H25186">
        <f t="shared" si="1180"/>
        <v>5.8821999999999992</v>
      </c>
    </row>
    <row r="25187" spans="1:8" hidden="1" x14ac:dyDescent="0.3">
      <c r="A25187" s="10">
        <f t="shared" si="1179"/>
        <v>43924.055555555555</v>
      </c>
      <c r="B25187" s="11">
        <v>43924</v>
      </c>
      <c r="C25187" s="12">
        <v>5.5555555555555552E-2</v>
      </c>
      <c r="D25187">
        <v>0.2</v>
      </c>
      <c r="E25187">
        <v>0.4</v>
      </c>
      <c r="F25187">
        <v>0.81299999999999994</v>
      </c>
      <c r="G25187">
        <f t="shared" si="1181"/>
        <v>3.8975999999999993</v>
      </c>
      <c r="H25187">
        <f t="shared" si="1180"/>
        <v>3.8975999999999993</v>
      </c>
    </row>
    <row r="25188" spans="1:8" hidden="1" x14ac:dyDescent="0.3">
      <c r="A25188" s="10">
        <f t="shared" si="1179"/>
        <v>43924.059027777781</v>
      </c>
      <c r="B25188" s="11">
        <v>43924</v>
      </c>
      <c r="C25188" s="12">
        <v>5.9027777777777783E-2</v>
      </c>
      <c r="D25188">
        <v>0.2</v>
      </c>
      <c r="E25188">
        <v>0.4</v>
      </c>
      <c r="F25188">
        <v>0.81299999999999994</v>
      </c>
      <c r="G25188">
        <f t="shared" si="1181"/>
        <v>0.97539999999999982</v>
      </c>
      <c r="H25188">
        <f t="shared" si="1180"/>
        <v>0.97539999999999982</v>
      </c>
    </row>
    <row r="25189" spans="1:8" hidden="1" x14ac:dyDescent="0.3">
      <c r="A25189" s="10">
        <f t="shared" si="1179"/>
        <v>43924.0625</v>
      </c>
      <c r="B25189" s="11">
        <v>43924</v>
      </c>
      <c r="C25189" s="12">
        <v>6.25E-2</v>
      </c>
      <c r="D25189">
        <v>0.2</v>
      </c>
      <c r="E25189">
        <v>0.4</v>
      </c>
      <c r="F25189">
        <v>0.81299999999999994</v>
      </c>
      <c r="G25189">
        <f t="shared" si="1181"/>
        <v>5.4896000000000003</v>
      </c>
      <c r="H25189">
        <f t="shared" si="1180"/>
        <v>5.4896000000000003</v>
      </c>
    </row>
    <row r="25190" spans="1:8" hidden="1" x14ac:dyDescent="0.3">
      <c r="A25190" s="10">
        <f t="shared" si="1179"/>
        <v>43924.065972222219</v>
      </c>
      <c r="B25190" s="11">
        <v>43924</v>
      </c>
      <c r="C25190" s="12">
        <v>6.5972222222222224E-2</v>
      </c>
      <c r="D25190">
        <v>0.2</v>
      </c>
      <c r="E25190">
        <v>0.4</v>
      </c>
      <c r="F25190">
        <v>0.81299999999999994</v>
      </c>
      <c r="G25190">
        <f t="shared" si="1181"/>
        <v>5.4896000000000003</v>
      </c>
      <c r="H25190">
        <f t="shared" si="1180"/>
        <v>5.4896000000000003</v>
      </c>
    </row>
    <row r="25191" spans="1:8" hidden="1" x14ac:dyDescent="0.3">
      <c r="A25191" s="10">
        <f t="shared" si="1179"/>
        <v>43924.069444444445</v>
      </c>
      <c r="B25191" s="11">
        <v>43924</v>
      </c>
      <c r="C25191" s="12">
        <v>6.9444444444444434E-2</v>
      </c>
      <c r="D25191">
        <v>0.69699999999999995</v>
      </c>
      <c r="E25191">
        <v>1.84</v>
      </c>
      <c r="F25191">
        <v>24.196000000000002</v>
      </c>
      <c r="G25191">
        <f t="shared" si="1181"/>
        <v>5.4896000000000003</v>
      </c>
      <c r="H25191">
        <f t="shared" si="1180"/>
        <v>5.4896000000000003</v>
      </c>
    </row>
    <row r="25192" spans="1:8" hidden="1" x14ac:dyDescent="0.3">
      <c r="A25192" s="10">
        <f t="shared" si="1179"/>
        <v>43924.072916666664</v>
      </c>
      <c r="B25192" s="11">
        <v>43924</v>
      </c>
      <c r="C25192" s="12">
        <v>7.2916666666666671E-2</v>
      </c>
      <c r="D25192">
        <v>0.2</v>
      </c>
      <c r="E25192">
        <v>0.4</v>
      </c>
      <c r="F25192">
        <v>0.81299999999999994</v>
      </c>
      <c r="G25192">
        <f t="shared" si="1181"/>
        <v>5.4895999999999994</v>
      </c>
      <c r="H25192">
        <f t="shared" si="1180"/>
        <v>5.4895999999999994</v>
      </c>
    </row>
    <row r="25193" spans="1:8" hidden="1" x14ac:dyDescent="0.3">
      <c r="A25193" s="10">
        <f t="shared" si="1179"/>
        <v>43924.076388888891</v>
      </c>
      <c r="B25193" s="11">
        <v>43924</v>
      </c>
      <c r="C25193" s="12">
        <v>7.6388888888888895E-2</v>
      </c>
      <c r="D25193">
        <v>0.2</v>
      </c>
      <c r="E25193">
        <v>0.4</v>
      </c>
      <c r="F25193">
        <v>0.81299999999999994</v>
      </c>
      <c r="G25193">
        <f t="shared" si="1181"/>
        <v>6.0464000000000002</v>
      </c>
      <c r="H25193">
        <f t="shared" si="1180"/>
        <v>6.0464000000000002</v>
      </c>
    </row>
    <row r="25194" spans="1:8" hidden="1" x14ac:dyDescent="0.3">
      <c r="A25194" s="10">
        <f t="shared" si="1179"/>
        <v>43924.079861111109</v>
      </c>
      <c r="B25194" s="11">
        <v>43924</v>
      </c>
      <c r="C25194" s="12">
        <v>7.9861111111111105E-2</v>
      </c>
      <c r="D25194">
        <v>0.2</v>
      </c>
      <c r="E25194">
        <v>0.4</v>
      </c>
      <c r="F25194">
        <v>0.81299999999999994</v>
      </c>
      <c r="G25194">
        <f t="shared" si="1181"/>
        <v>2.3942000000000001</v>
      </c>
      <c r="H25194">
        <f t="shared" si="1180"/>
        <v>2.3942000000000001</v>
      </c>
    </row>
    <row r="25195" spans="1:8" hidden="1" x14ac:dyDescent="0.3">
      <c r="A25195" s="10">
        <f t="shared" si="1179"/>
        <v>43924.083333333336</v>
      </c>
      <c r="B25195" s="11">
        <v>43924</v>
      </c>
      <c r="C25195" s="12">
        <v>8.3333333333333329E-2</v>
      </c>
      <c r="D25195">
        <v>0.2</v>
      </c>
      <c r="E25195">
        <v>1.77</v>
      </c>
      <c r="F25195">
        <v>3.597</v>
      </c>
      <c r="G25195">
        <f t="shared" si="1181"/>
        <v>2.3942000000000001</v>
      </c>
      <c r="H25195">
        <f t="shared" si="1180"/>
        <v>2.3942000000000001</v>
      </c>
    </row>
    <row r="25196" spans="1:8" hidden="1" x14ac:dyDescent="0.3">
      <c r="A25196" s="10">
        <f t="shared" si="1179"/>
        <v>43924.086805555555</v>
      </c>
      <c r="B25196" s="11">
        <v>43924</v>
      </c>
      <c r="C25196" s="12">
        <v>8.6805555555555566E-2</v>
      </c>
      <c r="D25196">
        <v>0.61799999999999999</v>
      </c>
      <c r="E25196">
        <v>0.54</v>
      </c>
      <c r="F25196">
        <v>5.9349999999999996</v>
      </c>
      <c r="G25196">
        <f t="shared" si="1181"/>
        <v>2.3942000000000001</v>
      </c>
      <c r="H25196">
        <f t="shared" si="1180"/>
        <v>2.3942000000000001</v>
      </c>
    </row>
    <row r="25197" spans="1:8" hidden="1" x14ac:dyDescent="0.3">
      <c r="A25197" s="10">
        <f t="shared" si="1179"/>
        <v>43924.090277777781</v>
      </c>
      <c r="B25197" s="11">
        <v>43924</v>
      </c>
      <c r="C25197" s="12">
        <v>9.0277777777777776E-2</v>
      </c>
      <c r="D25197">
        <v>0.2</v>
      </c>
      <c r="E25197">
        <v>0.4</v>
      </c>
      <c r="F25197">
        <v>0.81299999999999994</v>
      </c>
      <c r="G25197">
        <f t="shared" si="1181"/>
        <v>5.681</v>
      </c>
      <c r="H25197">
        <f t="shared" si="1180"/>
        <v>5.681</v>
      </c>
    </row>
    <row r="25198" spans="1:8" hidden="1" x14ac:dyDescent="0.3">
      <c r="A25198" s="10">
        <f t="shared" si="1179"/>
        <v>43924.09375</v>
      </c>
      <c r="B25198" s="11">
        <v>43924</v>
      </c>
      <c r="C25198" s="12">
        <v>9.375E-2</v>
      </c>
      <c r="D25198">
        <v>0.2</v>
      </c>
      <c r="E25198">
        <v>0.4</v>
      </c>
      <c r="F25198">
        <v>0.81299999999999994</v>
      </c>
      <c r="G25198">
        <f t="shared" si="1181"/>
        <v>5.2661999999999995</v>
      </c>
      <c r="H25198">
        <f t="shared" si="1180"/>
        <v>5.2661999999999995</v>
      </c>
    </row>
    <row r="25199" spans="1:8" hidden="1" x14ac:dyDescent="0.3">
      <c r="A25199" s="10">
        <f t="shared" si="1179"/>
        <v>43924.097222222219</v>
      </c>
      <c r="B25199" s="11">
        <v>43924</v>
      </c>
      <c r="C25199" s="12">
        <v>9.7222222222222224E-2</v>
      </c>
      <c r="D25199">
        <v>0.59499999999999997</v>
      </c>
      <c r="E25199">
        <v>1.66</v>
      </c>
      <c r="F25199">
        <v>17.247</v>
      </c>
      <c r="G25199">
        <f t="shared" si="1181"/>
        <v>6.2748000000000008</v>
      </c>
      <c r="H25199">
        <f t="shared" si="1180"/>
        <v>6.2748000000000008</v>
      </c>
    </row>
    <row r="25200" spans="1:8" hidden="1" x14ac:dyDescent="0.3">
      <c r="A25200" s="10">
        <f t="shared" si="1179"/>
        <v>43924.100694444445</v>
      </c>
      <c r="B25200" s="11">
        <v>43924</v>
      </c>
      <c r="C25200" s="12">
        <v>0.10069444444444443</v>
      </c>
      <c r="D25200">
        <v>0.2</v>
      </c>
      <c r="E25200">
        <v>0.75</v>
      </c>
      <c r="F25200">
        <v>1.5229999999999999</v>
      </c>
      <c r="G25200">
        <f t="shared" si="1181"/>
        <v>6.2747999999999999</v>
      </c>
      <c r="H25200">
        <f t="shared" si="1180"/>
        <v>6.2747999999999999</v>
      </c>
    </row>
    <row r="25201" spans="1:8" hidden="1" x14ac:dyDescent="0.3">
      <c r="A25201" s="10">
        <f t="shared" si="1179"/>
        <v>43924.104166666664</v>
      </c>
      <c r="B25201" s="11">
        <v>43924</v>
      </c>
      <c r="C25201" s="12">
        <v>0.10416666666666667</v>
      </c>
      <c r="D25201">
        <v>0.47899999999999998</v>
      </c>
      <c r="E25201">
        <v>1.46</v>
      </c>
      <c r="F25201">
        <v>10.978</v>
      </c>
      <c r="G25201">
        <f t="shared" si="1181"/>
        <v>17.472199999999997</v>
      </c>
      <c r="H25201">
        <f t="shared" si="1180"/>
        <v>17.472199999999997</v>
      </c>
    </row>
    <row r="25202" spans="1:8" hidden="1" x14ac:dyDescent="0.3">
      <c r="A25202" s="10">
        <f t="shared" si="1179"/>
        <v>43924.107638888891</v>
      </c>
      <c r="B25202" s="11">
        <v>43924</v>
      </c>
      <c r="C25202" s="12">
        <v>0.1076388888888889</v>
      </c>
      <c r="D25202">
        <v>0.2</v>
      </c>
      <c r="E25202">
        <v>0.4</v>
      </c>
      <c r="F25202">
        <v>0.81299999999999994</v>
      </c>
      <c r="G25202">
        <f t="shared" si="1181"/>
        <v>14.185400000000001</v>
      </c>
      <c r="H25202">
        <f t="shared" si="1180"/>
        <v>14.185400000000001</v>
      </c>
    </row>
    <row r="25203" spans="1:8" hidden="1" x14ac:dyDescent="0.3">
      <c r="A25203" s="10">
        <f t="shared" si="1179"/>
        <v>43924.111111111109</v>
      </c>
      <c r="B25203" s="11">
        <v>43924</v>
      </c>
      <c r="C25203" s="12">
        <v>0.1111111111111111</v>
      </c>
      <c r="D25203">
        <v>0.92100000000000004</v>
      </c>
      <c r="E25203">
        <v>2.85</v>
      </c>
      <c r="F25203">
        <v>56.8</v>
      </c>
      <c r="G25203">
        <f t="shared" si="1181"/>
        <v>14.0434</v>
      </c>
      <c r="H25203">
        <f t="shared" si="1180"/>
        <v>14.0434</v>
      </c>
    </row>
    <row r="25204" spans="1:8" hidden="1" x14ac:dyDescent="0.3">
      <c r="A25204" s="10">
        <f t="shared" si="1179"/>
        <v>43924.114583333336</v>
      </c>
      <c r="B25204" s="11">
        <v>43924</v>
      </c>
      <c r="C25204" s="12">
        <v>0.11458333333333333</v>
      </c>
      <c r="D25204">
        <v>0.2</v>
      </c>
      <c r="E25204">
        <v>0.4</v>
      </c>
      <c r="F25204">
        <v>0.81299999999999994</v>
      </c>
      <c r="G25204">
        <f t="shared" si="1181"/>
        <v>12.514800000000001</v>
      </c>
      <c r="H25204">
        <f t="shared" si="1180"/>
        <v>12.514800000000001</v>
      </c>
    </row>
    <row r="25205" spans="1:8" hidden="1" x14ac:dyDescent="0.3">
      <c r="A25205" s="10">
        <f t="shared" si="1179"/>
        <v>43924.118055555555</v>
      </c>
      <c r="B25205" s="11">
        <v>43924</v>
      </c>
      <c r="C25205" s="12">
        <v>0.11805555555555557</v>
      </c>
      <c r="D25205">
        <v>0.2</v>
      </c>
      <c r="E25205">
        <v>0.4</v>
      </c>
      <c r="F25205">
        <v>0.81299999999999994</v>
      </c>
      <c r="G25205">
        <f t="shared" si="1181"/>
        <v>12.514800000000001</v>
      </c>
      <c r="H25205">
        <f t="shared" si="1180"/>
        <v>12.514800000000001</v>
      </c>
    </row>
    <row r="25206" spans="1:8" hidden="1" x14ac:dyDescent="0.3">
      <c r="A25206" s="10">
        <f t="shared" si="1179"/>
        <v>43924.121527777781</v>
      </c>
      <c r="B25206" s="11">
        <v>43924</v>
      </c>
      <c r="C25206" s="12">
        <v>0.12152777777777778</v>
      </c>
      <c r="D25206">
        <v>0.27900000000000003</v>
      </c>
      <c r="E25206">
        <v>0.99</v>
      </c>
      <c r="F25206">
        <v>3.335</v>
      </c>
      <c r="G25206">
        <f t="shared" si="1181"/>
        <v>1.3173999999999999</v>
      </c>
      <c r="H25206">
        <f t="shared" si="1180"/>
        <v>1.3173999999999999</v>
      </c>
    </row>
    <row r="25207" spans="1:8" hidden="1" x14ac:dyDescent="0.3">
      <c r="A25207" s="10">
        <f t="shared" si="1179"/>
        <v>43924.125</v>
      </c>
      <c r="B25207" s="11">
        <v>43924</v>
      </c>
      <c r="C25207" s="12">
        <v>0.125</v>
      </c>
      <c r="D25207">
        <v>0.2</v>
      </c>
      <c r="E25207">
        <v>0.4</v>
      </c>
      <c r="F25207">
        <v>0.81299999999999994</v>
      </c>
      <c r="G25207">
        <f t="shared" si="1181"/>
        <v>1.3173999999999997</v>
      </c>
      <c r="H25207">
        <f t="shared" si="1180"/>
        <v>1.3173999999999997</v>
      </c>
    </row>
    <row r="25208" spans="1:8" hidden="1" x14ac:dyDescent="0.3">
      <c r="A25208" s="10">
        <f t="shared" si="1179"/>
        <v>43924.128472222219</v>
      </c>
      <c r="B25208" s="11">
        <v>43924</v>
      </c>
      <c r="C25208" s="12">
        <v>0.12847222222222224</v>
      </c>
      <c r="D25208">
        <v>0.2</v>
      </c>
      <c r="E25208">
        <v>0.4</v>
      </c>
      <c r="F25208">
        <v>0.81299999999999994</v>
      </c>
      <c r="G25208">
        <f t="shared" si="1181"/>
        <v>1.3173999999999997</v>
      </c>
      <c r="H25208">
        <f t="shared" si="1180"/>
        <v>1.3173999999999997</v>
      </c>
    </row>
    <row r="25209" spans="1:8" hidden="1" x14ac:dyDescent="0.3">
      <c r="A25209" s="10">
        <f t="shared" si="1179"/>
        <v>43924.131944444445</v>
      </c>
      <c r="B25209" s="11">
        <v>43924</v>
      </c>
      <c r="C25209" s="12">
        <v>0.13194444444444445</v>
      </c>
      <c r="D25209">
        <v>0.2</v>
      </c>
      <c r="E25209">
        <v>0.4</v>
      </c>
      <c r="F25209">
        <v>0.81299999999999994</v>
      </c>
      <c r="G25209">
        <f t="shared" si="1181"/>
        <v>0.81299999999999994</v>
      </c>
      <c r="H25209">
        <f t="shared" si="1180"/>
        <v>0.81299999999999994</v>
      </c>
    </row>
    <row r="25210" spans="1:8" hidden="1" x14ac:dyDescent="0.3">
      <c r="A25210" s="10">
        <f t="shared" si="1179"/>
        <v>43924.135416666664</v>
      </c>
      <c r="B25210" s="11">
        <v>43924</v>
      </c>
      <c r="C25210" s="12">
        <v>0.13541666666666666</v>
      </c>
      <c r="D25210">
        <v>0.2</v>
      </c>
      <c r="E25210">
        <v>0.4</v>
      </c>
      <c r="F25210">
        <v>0.81299999999999994</v>
      </c>
      <c r="G25210">
        <f t="shared" si="1181"/>
        <v>0.81299999999999994</v>
      </c>
      <c r="H25210">
        <f t="shared" si="1180"/>
        <v>0.81299999999999994</v>
      </c>
    </row>
    <row r="25211" spans="1:8" hidden="1" x14ac:dyDescent="0.3">
      <c r="A25211" s="10">
        <f t="shared" si="1179"/>
        <v>43924.138888888891</v>
      </c>
      <c r="B25211" s="11">
        <v>43924</v>
      </c>
      <c r="C25211" s="12">
        <v>0.1388888888888889</v>
      </c>
      <c r="D25211">
        <v>0.2</v>
      </c>
      <c r="E25211">
        <v>0.4</v>
      </c>
      <c r="F25211">
        <v>0.81299999999999994</v>
      </c>
      <c r="G25211">
        <f t="shared" si="1181"/>
        <v>1.0462</v>
      </c>
      <c r="H25211">
        <f t="shared" si="1180"/>
        <v>1.0462</v>
      </c>
    </row>
    <row r="25212" spans="1:8" hidden="1" x14ac:dyDescent="0.3">
      <c r="A25212" s="10">
        <f t="shared" si="1179"/>
        <v>43924.142361111109</v>
      </c>
      <c r="B25212" s="11">
        <v>43924</v>
      </c>
      <c r="C25212" s="12">
        <v>0.1423611111111111</v>
      </c>
      <c r="D25212">
        <v>0.2</v>
      </c>
      <c r="E25212">
        <v>0.4</v>
      </c>
      <c r="F25212">
        <v>0.81299999999999994</v>
      </c>
      <c r="G25212">
        <f t="shared" si="1181"/>
        <v>1.0462</v>
      </c>
      <c r="H25212">
        <f t="shared" si="1180"/>
        <v>1.0462</v>
      </c>
    </row>
    <row r="25213" spans="1:8" hidden="1" x14ac:dyDescent="0.3">
      <c r="A25213" s="10">
        <f t="shared" si="1179"/>
        <v>43924.145833333336</v>
      </c>
      <c r="B25213" s="11">
        <v>43924</v>
      </c>
      <c r="C25213" s="12">
        <v>0.14583333333333334</v>
      </c>
      <c r="D25213">
        <v>0.218</v>
      </c>
      <c r="E25213">
        <v>0.86</v>
      </c>
      <c r="F25213">
        <v>1.9790000000000001</v>
      </c>
      <c r="G25213">
        <f t="shared" si="1181"/>
        <v>1.0462</v>
      </c>
      <c r="H25213">
        <f t="shared" si="1180"/>
        <v>1.0462</v>
      </c>
    </row>
    <row r="25214" spans="1:8" hidden="1" x14ac:dyDescent="0.3">
      <c r="A25214" s="10">
        <f t="shared" si="1179"/>
        <v>43924.149305555555</v>
      </c>
      <c r="B25214" s="11">
        <v>43924</v>
      </c>
      <c r="C25214" s="12">
        <v>0.14930555555555555</v>
      </c>
      <c r="D25214">
        <v>0.2</v>
      </c>
      <c r="E25214">
        <v>0.4</v>
      </c>
      <c r="F25214">
        <v>0.81299999999999994</v>
      </c>
      <c r="G25214">
        <f t="shared" si="1181"/>
        <v>2.8578000000000001</v>
      </c>
      <c r="H25214">
        <f t="shared" si="1180"/>
        <v>2.8578000000000001</v>
      </c>
    </row>
    <row r="25215" spans="1:8" hidden="1" x14ac:dyDescent="0.3">
      <c r="A25215" s="10">
        <f t="shared" si="1179"/>
        <v>43924.152777777781</v>
      </c>
      <c r="B25215" s="11">
        <v>43924</v>
      </c>
      <c r="C25215" s="12">
        <v>0.15277777777777776</v>
      </c>
      <c r="D25215">
        <v>0.2</v>
      </c>
      <c r="E25215">
        <v>0.4</v>
      </c>
      <c r="F25215">
        <v>0.81299999999999994</v>
      </c>
      <c r="G25215">
        <f t="shared" si="1181"/>
        <v>8.6074000000000002</v>
      </c>
      <c r="H25215">
        <f t="shared" si="1180"/>
        <v>8.6074000000000002</v>
      </c>
    </row>
    <row r="25216" spans="1:8" hidden="1" x14ac:dyDescent="0.3">
      <c r="A25216" s="10">
        <f t="shared" si="1179"/>
        <v>43924.15625</v>
      </c>
      <c r="B25216" s="11">
        <v>43924</v>
      </c>
      <c r="C25216" s="12">
        <v>0.15625</v>
      </c>
      <c r="D25216">
        <v>0.46</v>
      </c>
      <c r="E25216">
        <v>1.4</v>
      </c>
      <c r="F25216">
        <v>9.8710000000000004</v>
      </c>
      <c r="G25216">
        <f t="shared" si="1181"/>
        <v>8.3742000000000001</v>
      </c>
      <c r="H25216">
        <f t="shared" si="1180"/>
        <v>8.3742000000000001</v>
      </c>
    </row>
    <row r="25217" spans="1:8" hidden="1" x14ac:dyDescent="0.3">
      <c r="A25217" s="10">
        <f t="shared" si="1179"/>
        <v>43924.159722222219</v>
      </c>
      <c r="B25217" s="11">
        <v>43924</v>
      </c>
      <c r="C25217" s="12">
        <v>0.15972222222222224</v>
      </c>
      <c r="D25217">
        <v>0.69899999999999995</v>
      </c>
      <c r="E25217">
        <v>2.2400000000000002</v>
      </c>
      <c r="F25217">
        <v>29.561</v>
      </c>
      <c r="G25217">
        <f t="shared" si="1181"/>
        <v>8.4556000000000004</v>
      </c>
      <c r="H25217">
        <f t="shared" si="1180"/>
        <v>8.4556000000000004</v>
      </c>
    </row>
    <row r="25218" spans="1:8" hidden="1" x14ac:dyDescent="0.3">
      <c r="A25218" s="10">
        <f t="shared" si="1179"/>
        <v>43924.163194444445</v>
      </c>
      <c r="B25218" s="11">
        <v>43924</v>
      </c>
      <c r="C25218" s="12">
        <v>0.16319444444444445</v>
      </c>
      <c r="D25218">
        <v>0.2</v>
      </c>
      <c r="E25218">
        <v>0.4</v>
      </c>
      <c r="F25218">
        <v>0.81299999999999994</v>
      </c>
      <c r="G25218">
        <f t="shared" si="1181"/>
        <v>8.4556000000000004</v>
      </c>
      <c r="H25218">
        <f t="shared" si="1180"/>
        <v>8.4556000000000004</v>
      </c>
    </row>
    <row r="25219" spans="1:8" hidden="1" x14ac:dyDescent="0.3">
      <c r="A25219" s="10">
        <f t="shared" si="1179"/>
        <v>43924.166666666664</v>
      </c>
      <c r="B25219" s="11">
        <v>43924</v>
      </c>
      <c r="C25219" s="12">
        <v>0.16666666666666666</v>
      </c>
      <c r="D25219">
        <v>0.26200000000000001</v>
      </c>
      <c r="E25219">
        <v>0.4</v>
      </c>
      <c r="F25219">
        <v>1.22</v>
      </c>
      <c r="G25219">
        <f t="shared" si="1181"/>
        <v>6.6440000000000001</v>
      </c>
      <c r="H25219">
        <f t="shared" si="1180"/>
        <v>6.6440000000000001</v>
      </c>
    </row>
    <row r="25220" spans="1:8" hidden="1" x14ac:dyDescent="0.3">
      <c r="A25220" s="10">
        <f t="shared" si="1179"/>
        <v>43924.170138888891</v>
      </c>
      <c r="B25220" s="11">
        <v>43924</v>
      </c>
      <c r="C25220" s="12">
        <v>0.17013888888888887</v>
      </c>
      <c r="D25220">
        <v>0.2</v>
      </c>
      <c r="E25220">
        <v>0.4</v>
      </c>
      <c r="F25220">
        <v>0.81299999999999994</v>
      </c>
      <c r="G25220">
        <f t="shared" si="1181"/>
        <v>0.89439999999999986</v>
      </c>
      <c r="H25220">
        <f t="shared" si="1180"/>
        <v>0.89439999999999986</v>
      </c>
    </row>
    <row r="25221" spans="1:8" hidden="1" x14ac:dyDescent="0.3">
      <c r="A25221" s="10">
        <f t="shared" ref="A25221:A25284" si="1182">B25221+C25221</f>
        <v>43924.173611111109</v>
      </c>
      <c r="B25221" s="11">
        <v>43924</v>
      </c>
      <c r="C25221" s="12">
        <v>0.17361111111111113</v>
      </c>
      <c r="D25221">
        <v>0.2</v>
      </c>
      <c r="E25221">
        <v>0.4</v>
      </c>
      <c r="F25221">
        <v>0.81299999999999994</v>
      </c>
      <c r="G25221">
        <f t="shared" si="1181"/>
        <v>0.89439999999999986</v>
      </c>
      <c r="H25221">
        <f t="shared" ref="H25221:H25284" si="1183">ABS(G25221)</f>
        <v>0.89439999999999986</v>
      </c>
    </row>
    <row r="25222" spans="1:8" hidden="1" x14ac:dyDescent="0.3">
      <c r="A25222" s="10">
        <f t="shared" si="1182"/>
        <v>43924.177083333336</v>
      </c>
      <c r="B25222" s="11">
        <v>43924</v>
      </c>
      <c r="C25222" s="12">
        <v>0.17708333333333334</v>
      </c>
      <c r="D25222">
        <v>0.2</v>
      </c>
      <c r="E25222">
        <v>0.4</v>
      </c>
      <c r="F25222">
        <v>0.81299999999999994</v>
      </c>
      <c r="G25222">
        <f t="shared" si="1181"/>
        <v>0.81299999999999994</v>
      </c>
      <c r="H25222">
        <f t="shared" si="1183"/>
        <v>0.81299999999999994</v>
      </c>
    </row>
    <row r="25223" spans="1:8" hidden="1" x14ac:dyDescent="0.3">
      <c r="A25223" s="10">
        <f t="shared" si="1182"/>
        <v>43924.180555555555</v>
      </c>
      <c r="B25223" s="11">
        <v>43924</v>
      </c>
      <c r="C25223" s="12">
        <v>0.18055555555555555</v>
      </c>
      <c r="D25223">
        <v>0.2</v>
      </c>
      <c r="E25223">
        <v>0.4</v>
      </c>
      <c r="F25223">
        <v>0.81299999999999994</v>
      </c>
      <c r="G25223">
        <f t="shared" ref="G25223:G25286" si="1184">AVERAGE(F25221:F25225)</f>
        <v>0.81299999999999994</v>
      </c>
      <c r="H25223">
        <f t="shared" si="1183"/>
        <v>0.81299999999999994</v>
      </c>
    </row>
    <row r="25224" spans="1:8" hidden="1" x14ac:dyDescent="0.3">
      <c r="A25224" s="10">
        <f t="shared" si="1182"/>
        <v>43924.184027777781</v>
      </c>
      <c r="B25224" s="11">
        <v>43924</v>
      </c>
      <c r="C25224" s="12">
        <v>0.18402777777777779</v>
      </c>
      <c r="D25224">
        <v>0.2</v>
      </c>
      <c r="E25224">
        <v>0.4</v>
      </c>
      <c r="F25224">
        <v>0.81299999999999994</v>
      </c>
      <c r="G25224">
        <f t="shared" si="1184"/>
        <v>0.81299999999999994</v>
      </c>
      <c r="H25224">
        <f t="shared" si="1183"/>
        <v>0.81299999999999994</v>
      </c>
    </row>
    <row r="25225" spans="1:8" hidden="1" x14ac:dyDescent="0.3">
      <c r="A25225" s="10">
        <f t="shared" si="1182"/>
        <v>43924.1875</v>
      </c>
      <c r="B25225" s="11">
        <v>43924</v>
      </c>
      <c r="C25225" s="12">
        <v>0.1875</v>
      </c>
      <c r="D25225">
        <v>0.2</v>
      </c>
      <c r="E25225">
        <v>0.4</v>
      </c>
      <c r="F25225">
        <v>0.81299999999999994</v>
      </c>
      <c r="G25225">
        <f t="shared" si="1184"/>
        <v>0.83099999999999985</v>
      </c>
      <c r="H25225">
        <f t="shared" si="1183"/>
        <v>0.83099999999999985</v>
      </c>
    </row>
    <row r="25226" spans="1:8" hidden="1" x14ac:dyDescent="0.3">
      <c r="A25226" s="10">
        <f t="shared" si="1182"/>
        <v>43924.190972222219</v>
      </c>
      <c r="B25226" s="11">
        <v>43924</v>
      </c>
      <c r="C25226" s="12">
        <v>0.19097222222222221</v>
      </c>
      <c r="D25226">
        <v>0.2</v>
      </c>
      <c r="E25226">
        <v>0.4</v>
      </c>
      <c r="F25226">
        <v>0.81299999999999994</v>
      </c>
      <c r="G25226">
        <f t="shared" si="1184"/>
        <v>0.93459999999999999</v>
      </c>
      <c r="H25226">
        <f t="shared" si="1183"/>
        <v>0.93459999999999999</v>
      </c>
    </row>
    <row r="25227" spans="1:8" hidden="1" x14ac:dyDescent="0.3">
      <c r="A25227" s="10">
        <f t="shared" si="1182"/>
        <v>43924.194444444445</v>
      </c>
      <c r="B25227" s="11">
        <v>43924</v>
      </c>
      <c r="C25227" s="12">
        <v>0.19444444444444445</v>
      </c>
      <c r="D25227">
        <v>0.2</v>
      </c>
      <c r="E25227">
        <v>0.44</v>
      </c>
      <c r="F25227">
        <v>0.90300000000000002</v>
      </c>
      <c r="G25227">
        <f t="shared" si="1184"/>
        <v>0.93459999999999999</v>
      </c>
      <c r="H25227">
        <f t="shared" si="1183"/>
        <v>0.93459999999999999</v>
      </c>
    </row>
    <row r="25228" spans="1:8" hidden="1" x14ac:dyDescent="0.3">
      <c r="A25228" s="10">
        <f t="shared" si="1182"/>
        <v>43924.197916666664</v>
      </c>
      <c r="B25228" s="11">
        <v>43924</v>
      </c>
      <c r="C25228" s="12">
        <v>0.19791666666666666</v>
      </c>
      <c r="D25228">
        <v>0.27800000000000002</v>
      </c>
      <c r="E25228">
        <v>0.4</v>
      </c>
      <c r="F25228">
        <v>1.331</v>
      </c>
      <c r="G25228">
        <f t="shared" si="1184"/>
        <v>0.93459999999999988</v>
      </c>
      <c r="H25228">
        <f t="shared" si="1183"/>
        <v>0.93459999999999988</v>
      </c>
    </row>
    <row r="25229" spans="1:8" hidden="1" x14ac:dyDescent="0.3">
      <c r="A25229" s="10">
        <f t="shared" si="1182"/>
        <v>43924.201388888891</v>
      </c>
      <c r="B25229" s="11">
        <v>43924</v>
      </c>
      <c r="C25229" s="12">
        <v>0.20138888888888887</v>
      </c>
      <c r="D25229">
        <v>0.2</v>
      </c>
      <c r="E25229">
        <v>0.4</v>
      </c>
      <c r="F25229">
        <v>0.81299999999999994</v>
      </c>
      <c r="G25229">
        <f t="shared" si="1184"/>
        <v>0.93459999999999988</v>
      </c>
      <c r="H25229">
        <f t="shared" si="1183"/>
        <v>0.93459999999999988</v>
      </c>
    </row>
    <row r="25230" spans="1:8" hidden="1" x14ac:dyDescent="0.3">
      <c r="A25230" s="10">
        <f t="shared" si="1182"/>
        <v>43924.204861111109</v>
      </c>
      <c r="B25230" s="11">
        <v>43924</v>
      </c>
      <c r="C25230" s="12">
        <v>0.20486111111111113</v>
      </c>
      <c r="D25230">
        <v>0.2</v>
      </c>
      <c r="E25230">
        <v>0.4</v>
      </c>
      <c r="F25230">
        <v>0.81299999999999994</v>
      </c>
      <c r="G25230">
        <f t="shared" si="1184"/>
        <v>0.91659999999999986</v>
      </c>
      <c r="H25230">
        <f t="shared" si="1183"/>
        <v>0.91659999999999986</v>
      </c>
    </row>
    <row r="25231" spans="1:8" hidden="1" x14ac:dyDescent="0.3">
      <c r="A25231" s="10">
        <f t="shared" si="1182"/>
        <v>43924.208333333336</v>
      </c>
      <c r="B25231" s="11">
        <v>43924</v>
      </c>
      <c r="C25231" s="12">
        <v>0.20833333333333334</v>
      </c>
      <c r="D25231">
        <v>0.2</v>
      </c>
      <c r="E25231">
        <v>0.4</v>
      </c>
      <c r="F25231">
        <v>0.81299999999999994</v>
      </c>
      <c r="G25231">
        <f t="shared" si="1184"/>
        <v>0.81299999999999994</v>
      </c>
      <c r="H25231">
        <f t="shared" si="1183"/>
        <v>0.81299999999999994</v>
      </c>
    </row>
    <row r="25232" spans="1:8" hidden="1" x14ac:dyDescent="0.3">
      <c r="A25232" s="10">
        <f t="shared" si="1182"/>
        <v>43924.211805555555</v>
      </c>
      <c r="B25232" s="11">
        <v>43924</v>
      </c>
      <c r="C25232" s="12">
        <v>0.21180555555555555</v>
      </c>
      <c r="D25232">
        <v>0.2</v>
      </c>
      <c r="E25232">
        <v>0.4</v>
      </c>
      <c r="F25232">
        <v>0.81299999999999994</v>
      </c>
      <c r="G25232">
        <f t="shared" si="1184"/>
        <v>0.83660000000000001</v>
      </c>
      <c r="H25232">
        <f t="shared" si="1183"/>
        <v>0.83660000000000001</v>
      </c>
    </row>
    <row r="25233" spans="1:8" hidden="1" x14ac:dyDescent="0.3">
      <c r="A25233" s="10">
        <f t="shared" si="1182"/>
        <v>43924.215277777781</v>
      </c>
      <c r="B25233" s="11">
        <v>43924</v>
      </c>
      <c r="C25233" s="12">
        <v>0.21527777777777779</v>
      </c>
      <c r="D25233">
        <v>0.2</v>
      </c>
      <c r="E25233">
        <v>0.4</v>
      </c>
      <c r="F25233">
        <v>0.81299999999999994</v>
      </c>
      <c r="G25233">
        <f t="shared" si="1184"/>
        <v>1.611</v>
      </c>
      <c r="H25233">
        <f t="shared" si="1183"/>
        <v>1.611</v>
      </c>
    </row>
    <row r="25234" spans="1:8" hidden="1" x14ac:dyDescent="0.3">
      <c r="A25234" s="10">
        <f t="shared" si="1182"/>
        <v>43924.21875</v>
      </c>
      <c r="B25234" s="11">
        <v>43924</v>
      </c>
      <c r="C25234" s="12">
        <v>0.21875</v>
      </c>
      <c r="D25234">
        <v>0.24399999999999999</v>
      </c>
      <c r="E25234">
        <v>0.34</v>
      </c>
      <c r="F25234">
        <v>0.93100000000000005</v>
      </c>
      <c r="G25234">
        <f t="shared" si="1184"/>
        <v>1.611</v>
      </c>
      <c r="H25234">
        <f t="shared" si="1183"/>
        <v>1.611</v>
      </c>
    </row>
    <row r="25235" spans="1:8" hidden="1" x14ac:dyDescent="0.3">
      <c r="A25235" s="10">
        <f t="shared" si="1182"/>
        <v>43924.222222222219</v>
      </c>
      <c r="B25235" s="11">
        <v>43924</v>
      </c>
      <c r="C25235" s="12">
        <v>0.22222222222222221</v>
      </c>
      <c r="D25235">
        <v>0.32700000000000001</v>
      </c>
      <c r="E25235">
        <v>1.1000000000000001</v>
      </c>
      <c r="F25235">
        <v>4.6849999999999996</v>
      </c>
      <c r="G25235">
        <f t="shared" si="1184"/>
        <v>1.611</v>
      </c>
      <c r="H25235">
        <f t="shared" si="1183"/>
        <v>1.611</v>
      </c>
    </row>
    <row r="25236" spans="1:8" hidden="1" x14ac:dyDescent="0.3">
      <c r="A25236" s="10">
        <f t="shared" si="1182"/>
        <v>43924.225694444445</v>
      </c>
      <c r="B25236" s="11">
        <v>43924</v>
      </c>
      <c r="C25236" s="12">
        <v>0.22569444444444445</v>
      </c>
      <c r="D25236">
        <v>0.2</v>
      </c>
      <c r="E25236">
        <v>0.4</v>
      </c>
      <c r="F25236">
        <v>0.81299999999999994</v>
      </c>
      <c r="G25236">
        <f t="shared" si="1184"/>
        <v>1.611</v>
      </c>
      <c r="H25236">
        <f t="shared" si="1183"/>
        <v>1.611</v>
      </c>
    </row>
    <row r="25237" spans="1:8" hidden="1" x14ac:dyDescent="0.3">
      <c r="A25237" s="10">
        <f t="shared" si="1182"/>
        <v>43924.229166666664</v>
      </c>
      <c r="B25237" s="11">
        <v>43924</v>
      </c>
      <c r="C25237" s="12">
        <v>0.22916666666666666</v>
      </c>
      <c r="D25237">
        <v>0.2</v>
      </c>
      <c r="E25237">
        <v>0.4</v>
      </c>
      <c r="F25237">
        <v>0.81299999999999994</v>
      </c>
      <c r="G25237">
        <f t="shared" si="1184"/>
        <v>1.6435999999999997</v>
      </c>
      <c r="H25237">
        <f t="shared" si="1183"/>
        <v>1.6435999999999997</v>
      </c>
    </row>
    <row r="25238" spans="1:8" hidden="1" x14ac:dyDescent="0.3">
      <c r="A25238" s="10">
        <f t="shared" si="1182"/>
        <v>43924.232638888891</v>
      </c>
      <c r="B25238" s="11">
        <v>43924</v>
      </c>
      <c r="C25238" s="12">
        <v>0.23263888888888887</v>
      </c>
      <c r="D25238">
        <v>0.2</v>
      </c>
      <c r="E25238">
        <v>0.4</v>
      </c>
      <c r="F25238">
        <v>0.81299999999999994</v>
      </c>
      <c r="G25238">
        <f t="shared" si="1184"/>
        <v>0.86919999999999997</v>
      </c>
      <c r="H25238">
        <f t="shared" si="1183"/>
        <v>0.86919999999999997</v>
      </c>
    </row>
    <row r="25239" spans="1:8" hidden="1" x14ac:dyDescent="0.3">
      <c r="A25239" s="10">
        <f t="shared" si="1182"/>
        <v>43924.236111111109</v>
      </c>
      <c r="B25239" s="11">
        <v>43924</v>
      </c>
      <c r="C25239" s="12">
        <v>0.23611111111111113</v>
      </c>
      <c r="D25239">
        <v>0.24399999999999999</v>
      </c>
      <c r="E25239">
        <v>0.4</v>
      </c>
      <c r="F25239">
        <v>1.0940000000000001</v>
      </c>
      <c r="G25239">
        <f t="shared" si="1184"/>
        <v>3.3363999999999998</v>
      </c>
      <c r="H25239">
        <f t="shared" si="1183"/>
        <v>3.3363999999999998</v>
      </c>
    </row>
    <row r="25240" spans="1:8" hidden="1" x14ac:dyDescent="0.3">
      <c r="A25240" s="10">
        <f t="shared" si="1182"/>
        <v>43924.239583333336</v>
      </c>
      <c r="B25240" s="11">
        <v>43924</v>
      </c>
      <c r="C25240" s="12">
        <v>0.23958333333333334</v>
      </c>
      <c r="D25240">
        <v>0.2</v>
      </c>
      <c r="E25240">
        <v>0.4</v>
      </c>
      <c r="F25240">
        <v>0.81299999999999994</v>
      </c>
      <c r="G25240">
        <f t="shared" si="1184"/>
        <v>7.6638000000000002</v>
      </c>
      <c r="H25240">
        <f t="shared" si="1183"/>
        <v>7.6638000000000002</v>
      </c>
    </row>
    <row r="25241" spans="1:8" hidden="1" x14ac:dyDescent="0.3">
      <c r="A25241" s="10">
        <f t="shared" si="1182"/>
        <v>43924.243055555555</v>
      </c>
      <c r="B25241" s="11">
        <v>43924</v>
      </c>
      <c r="C25241" s="12">
        <v>0.24305555555555555</v>
      </c>
      <c r="D25241">
        <v>0.52200000000000002</v>
      </c>
      <c r="E25241">
        <v>1.54</v>
      </c>
      <c r="F25241">
        <v>13.148999999999999</v>
      </c>
      <c r="G25241">
        <f t="shared" si="1184"/>
        <v>7.6975999999999996</v>
      </c>
      <c r="H25241">
        <f t="shared" si="1183"/>
        <v>7.6975999999999996</v>
      </c>
    </row>
    <row r="25242" spans="1:8" hidden="1" x14ac:dyDescent="0.3">
      <c r="A25242" s="10">
        <f t="shared" si="1182"/>
        <v>43924.246527777781</v>
      </c>
      <c r="B25242" s="11">
        <v>43924</v>
      </c>
      <c r="C25242" s="12">
        <v>0.24652777777777779</v>
      </c>
      <c r="D25242">
        <v>0.67100000000000004</v>
      </c>
      <c r="E25242">
        <v>1.81</v>
      </c>
      <c r="F25242">
        <v>22.45</v>
      </c>
      <c r="G25242">
        <f t="shared" si="1184"/>
        <v>11.342599999999999</v>
      </c>
      <c r="H25242">
        <f t="shared" si="1183"/>
        <v>11.342599999999999</v>
      </c>
    </row>
    <row r="25243" spans="1:8" hidden="1" x14ac:dyDescent="0.3">
      <c r="A25243" s="10">
        <f t="shared" si="1182"/>
        <v>43924.25</v>
      </c>
      <c r="B25243" s="11">
        <v>43924</v>
      </c>
      <c r="C25243" s="12">
        <v>0.25</v>
      </c>
      <c r="D25243">
        <v>0.22700000000000001</v>
      </c>
      <c r="E25243">
        <v>0.4</v>
      </c>
      <c r="F25243">
        <v>0.98199999999999998</v>
      </c>
      <c r="G25243">
        <f t="shared" si="1184"/>
        <v>13.493199999999998</v>
      </c>
      <c r="H25243">
        <f t="shared" si="1183"/>
        <v>13.493199999999998</v>
      </c>
    </row>
    <row r="25244" spans="1:8" hidden="1" x14ac:dyDescent="0.3">
      <c r="A25244" s="10">
        <f t="shared" si="1182"/>
        <v>43924.253472222219</v>
      </c>
      <c r="B25244" s="11">
        <v>43924</v>
      </c>
      <c r="C25244" s="12">
        <v>0.25347222222222221</v>
      </c>
      <c r="D25244">
        <v>0.443</v>
      </c>
      <c r="E25244">
        <v>2.89</v>
      </c>
      <c r="F25244">
        <v>19.318999999999999</v>
      </c>
      <c r="G25244">
        <f t="shared" si="1184"/>
        <v>11.026</v>
      </c>
      <c r="H25244">
        <f t="shared" si="1183"/>
        <v>11.026</v>
      </c>
    </row>
    <row r="25245" spans="1:8" hidden="1" x14ac:dyDescent="0.3">
      <c r="A25245" s="10">
        <f t="shared" si="1182"/>
        <v>43924.256944444445</v>
      </c>
      <c r="B25245" s="11">
        <v>43924</v>
      </c>
      <c r="C25245" s="12">
        <v>0.25694444444444448</v>
      </c>
      <c r="D25245">
        <v>0.81200000000000006</v>
      </c>
      <c r="E25245">
        <v>0.7</v>
      </c>
      <c r="F25245">
        <v>11.566000000000001</v>
      </c>
      <c r="G25245">
        <f t="shared" si="1184"/>
        <v>6.7548000000000004</v>
      </c>
      <c r="H25245">
        <f t="shared" si="1183"/>
        <v>6.7548000000000004</v>
      </c>
    </row>
    <row r="25246" spans="1:8" hidden="1" x14ac:dyDescent="0.3">
      <c r="A25246" s="10">
        <f t="shared" si="1182"/>
        <v>43924.260416666664</v>
      </c>
      <c r="B25246" s="11">
        <v>43924</v>
      </c>
      <c r="C25246" s="12">
        <v>0.26041666666666669</v>
      </c>
      <c r="D25246">
        <v>0.2</v>
      </c>
      <c r="E25246">
        <v>0.4</v>
      </c>
      <c r="F25246">
        <v>0.81299999999999994</v>
      </c>
      <c r="G25246">
        <f t="shared" si="1184"/>
        <v>6.7209999999999992</v>
      </c>
      <c r="H25246">
        <f t="shared" si="1183"/>
        <v>6.7209999999999992</v>
      </c>
    </row>
    <row r="25247" spans="1:8" hidden="1" x14ac:dyDescent="0.3">
      <c r="A25247" s="10">
        <f t="shared" si="1182"/>
        <v>43924.263888888891</v>
      </c>
      <c r="B25247" s="11">
        <v>43924</v>
      </c>
      <c r="C25247" s="12">
        <v>0.2638888888888889</v>
      </c>
      <c r="D25247">
        <v>0.24399999999999999</v>
      </c>
      <c r="E25247">
        <v>0.4</v>
      </c>
      <c r="F25247">
        <v>1.0940000000000001</v>
      </c>
      <c r="G25247">
        <f t="shared" si="1184"/>
        <v>3.0198000000000005</v>
      </c>
      <c r="H25247">
        <f t="shared" si="1183"/>
        <v>3.0198000000000005</v>
      </c>
    </row>
    <row r="25248" spans="1:8" hidden="1" x14ac:dyDescent="0.3">
      <c r="A25248" s="10">
        <f t="shared" si="1182"/>
        <v>43924.267361111109</v>
      </c>
      <c r="B25248" s="11">
        <v>43924</v>
      </c>
      <c r="C25248" s="12">
        <v>0.2673611111111111</v>
      </c>
      <c r="D25248">
        <v>0.2</v>
      </c>
      <c r="E25248">
        <v>0.4</v>
      </c>
      <c r="F25248">
        <v>0.81299999999999994</v>
      </c>
      <c r="G25248">
        <f t="shared" si="1184"/>
        <v>0.86919999999999986</v>
      </c>
      <c r="H25248">
        <f t="shared" si="1183"/>
        <v>0.86919999999999986</v>
      </c>
    </row>
    <row r="25249" spans="1:8" hidden="1" x14ac:dyDescent="0.3">
      <c r="A25249" s="10">
        <f t="shared" si="1182"/>
        <v>43924.270833333336</v>
      </c>
      <c r="B25249" s="11">
        <v>43924</v>
      </c>
      <c r="C25249" s="12">
        <v>0.27083333333333331</v>
      </c>
      <c r="D25249">
        <v>0.2</v>
      </c>
      <c r="E25249">
        <v>0.4</v>
      </c>
      <c r="F25249">
        <v>0.81299999999999994</v>
      </c>
      <c r="G25249">
        <f t="shared" si="1184"/>
        <v>0.86919999999999986</v>
      </c>
      <c r="H25249">
        <f t="shared" si="1183"/>
        <v>0.86919999999999986</v>
      </c>
    </row>
    <row r="25250" spans="1:8" hidden="1" x14ac:dyDescent="0.3">
      <c r="A25250" s="10">
        <f t="shared" si="1182"/>
        <v>43924.274305555555</v>
      </c>
      <c r="B25250" s="11">
        <v>43924</v>
      </c>
      <c r="C25250" s="12">
        <v>0.27430555555555552</v>
      </c>
      <c r="D25250">
        <v>0.2</v>
      </c>
      <c r="E25250">
        <v>0.4</v>
      </c>
      <c r="F25250">
        <v>0.81299999999999994</v>
      </c>
      <c r="G25250">
        <f t="shared" si="1184"/>
        <v>0.81299999999999994</v>
      </c>
      <c r="H25250">
        <f t="shared" si="1183"/>
        <v>0.81299999999999994</v>
      </c>
    </row>
    <row r="25251" spans="1:8" hidden="1" x14ac:dyDescent="0.3">
      <c r="A25251" s="10">
        <f t="shared" si="1182"/>
        <v>43924.277777777781</v>
      </c>
      <c r="B25251" s="11">
        <v>43924</v>
      </c>
      <c r="C25251" s="12">
        <v>0.27777777777777779</v>
      </c>
      <c r="D25251">
        <v>0.2</v>
      </c>
      <c r="E25251">
        <v>0.4</v>
      </c>
      <c r="F25251">
        <v>0.81299999999999994</v>
      </c>
      <c r="G25251">
        <f t="shared" si="1184"/>
        <v>0.81299999999999994</v>
      </c>
      <c r="H25251">
        <f t="shared" si="1183"/>
        <v>0.81299999999999994</v>
      </c>
    </row>
    <row r="25252" spans="1:8" hidden="1" x14ac:dyDescent="0.3">
      <c r="A25252" s="10">
        <f t="shared" si="1182"/>
        <v>43924.28125</v>
      </c>
      <c r="B25252" s="11">
        <v>43924</v>
      </c>
      <c r="C25252" s="12">
        <v>0.28125</v>
      </c>
      <c r="D25252">
        <v>0.2</v>
      </c>
      <c r="E25252">
        <v>0.4</v>
      </c>
      <c r="F25252">
        <v>0.81299999999999994</v>
      </c>
      <c r="G25252">
        <f t="shared" si="1184"/>
        <v>1.0815999999999999</v>
      </c>
      <c r="H25252">
        <f t="shared" si="1183"/>
        <v>1.0815999999999999</v>
      </c>
    </row>
    <row r="25253" spans="1:8" hidden="1" x14ac:dyDescent="0.3">
      <c r="A25253" s="10">
        <f t="shared" si="1182"/>
        <v>43924.284722222219</v>
      </c>
      <c r="B25253" s="11">
        <v>43924</v>
      </c>
      <c r="C25253" s="12">
        <v>0.28472222222222221</v>
      </c>
      <c r="D25253">
        <v>0.2</v>
      </c>
      <c r="E25253">
        <v>0.4</v>
      </c>
      <c r="F25253">
        <v>0.81299999999999994</v>
      </c>
      <c r="G25253">
        <f t="shared" si="1184"/>
        <v>1.2312000000000001</v>
      </c>
      <c r="H25253">
        <f t="shared" si="1183"/>
        <v>1.2312000000000001</v>
      </c>
    </row>
    <row r="25254" spans="1:8" hidden="1" x14ac:dyDescent="0.3">
      <c r="A25254" s="10">
        <f t="shared" si="1182"/>
        <v>43924.288194444445</v>
      </c>
      <c r="B25254" s="11">
        <v>43924</v>
      </c>
      <c r="C25254" s="12">
        <v>0.28819444444444448</v>
      </c>
      <c r="D25254">
        <v>0.2</v>
      </c>
      <c r="E25254">
        <v>1.06</v>
      </c>
      <c r="F25254">
        <v>2.1560000000000001</v>
      </c>
      <c r="G25254">
        <f t="shared" si="1184"/>
        <v>1.2311999999999999</v>
      </c>
      <c r="H25254">
        <f t="shared" si="1183"/>
        <v>1.2311999999999999</v>
      </c>
    </row>
    <row r="25255" spans="1:8" hidden="1" x14ac:dyDescent="0.3">
      <c r="A25255" s="10">
        <f t="shared" si="1182"/>
        <v>43924.291666666664</v>
      </c>
      <c r="B25255" s="11">
        <v>43924</v>
      </c>
      <c r="C25255" s="12">
        <v>0.29166666666666669</v>
      </c>
      <c r="D25255">
        <v>0.309</v>
      </c>
      <c r="E25255">
        <v>0.4</v>
      </c>
      <c r="F25255">
        <v>1.5609999999999999</v>
      </c>
      <c r="G25255">
        <f t="shared" si="1184"/>
        <v>1.2311999999999999</v>
      </c>
      <c r="H25255">
        <f t="shared" si="1183"/>
        <v>1.2311999999999999</v>
      </c>
    </row>
    <row r="25256" spans="1:8" hidden="1" x14ac:dyDescent="0.3">
      <c r="A25256" s="10">
        <f t="shared" si="1182"/>
        <v>43924.295138888891</v>
      </c>
      <c r="B25256" s="11">
        <v>43924</v>
      </c>
      <c r="C25256" s="12">
        <v>0.2951388888888889</v>
      </c>
      <c r="D25256">
        <v>0.2</v>
      </c>
      <c r="E25256">
        <v>0.4</v>
      </c>
      <c r="F25256">
        <v>0.81299999999999994</v>
      </c>
      <c r="G25256">
        <f t="shared" si="1184"/>
        <v>1.2311999999999999</v>
      </c>
      <c r="H25256">
        <f t="shared" si="1183"/>
        <v>1.2311999999999999</v>
      </c>
    </row>
    <row r="25257" spans="1:8" hidden="1" x14ac:dyDescent="0.3">
      <c r="A25257" s="10">
        <f t="shared" si="1182"/>
        <v>43924.298611111109</v>
      </c>
      <c r="B25257" s="11">
        <v>43924</v>
      </c>
      <c r="C25257" s="12">
        <v>0.2986111111111111</v>
      </c>
      <c r="D25257">
        <v>0.2</v>
      </c>
      <c r="E25257">
        <v>0.4</v>
      </c>
      <c r="F25257">
        <v>0.81299999999999994</v>
      </c>
      <c r="G25257">
        <f t="shared" si="1184"/>
        <v>3.819</v>
      </c>
      <c r="H25257">
        <f t="shared" si="1183"/>
        <v>3.819</v>
      </c>
    </row>
    <row r="25258" spans="1:8" hidden="1" x14ac:dyDescent="0.3">
      <c r="A25258" s="10">
        <f t="shared" si="1182"/>
        <v>43924.302083333336</v>
      </c>
      <c r="B25258" s="11">
        <v>43924</v>
      </c>
      <c r="C25258" s="12">
        <v>0.30208333333333331</v>
      </c>
      <c r="D25258">
        <v>0.2</v>
      </c>
      <c r="E25258">
        <v>0.4</v>
      </c>
      <c r="F25258">
        <v>0.81299999999999994</v>
      </c>
      <c r="G25258">
        <f t="shared" si="1184"/>
        <v>3.6693999999999996</v>
      </c>
      <c r="H25258">
        <f t="shared" si="1183"/>
        <v>3.6693999999999996</v>
      </c>
    </row>
    <row r="25259" spans="1:8" hidden="1" x14ac:dyDescent="0.3">
      <c r="A25259" s="10">
        <f t="shared" si="1182"/>
        <v>43924.305555555555</v>
      </c>
      <c r="B25259" s="11">
        <v>43924</v>
      </c>
      <c r="C25259" s="12">
        <v>0.30555555555555552</v>
      </c>
      <c r="D25259">
        <v>0.54700000000000004</v>
      </c>
      <c r="E25259">
        <v>1.65</v>
      </c>
      <c r="F25259">
        <v>15.095000000000001</v>
      </c>
      <c r="G25259">
        <f t="shared" si="1184"/>
        <v>3.6452</v>
      </c>
      <c r="H25259">
        <f t="shared" si="1183"/>
        <v>3.6452</v>
      </c>
    </row>
    <row r="25260" spans="1:8" hidden="1" x14ac:dyDescent="0.3">
      <c r="A25260" s="10">
        <f t="shared" si="1182"/>
        <v>43924.309027777781</v>
      </c>
      <c r="B25260" s="11">
        <v>43924</v>
      </c>
      <c r="C25260" s="12">
        <v>0.30902777777777779</v>
      </c>
      <c r="D25260">
        <v>0.2</v>
      </c>
      <c r="E25260">
        <v>0.4</v>
      </c>
      <c r="F25260">
        <v>0.81299999999999994</v>
      </c>
      <c r="G25260">
        <f t="shared" si="1184"/>
        <v>3.6452</v>
      </c>
      <c r="H25260">
        <f t="shared" si="1183"/>
        <v>3.6452</v>
      </c>
    </row>
    <row r="25261" spans="1:8" hidden="1" x14ac:dyDescent="0.3">
      <c r="A25261" s="10">
        <f t="shared" si="1182"/>
        <v>43924.3125</v>
      </c>
      <c r="B25261" s="11">
        <v>43924</v>
      </c>
      <c r="C25261" s="12">
        <v>0.3125</v>
      </c>
      <c r="D25261">
        <v>0.2</v>
      </c>
      <c r="E25261">
        <v>0.34</v>
      </c>
      <c r="F25261">
        <v>0.69199999999999995</v>
      </c>
      <c r="G25261">
        <f t="shared" si="1184"/>
        <v>3.6452</v>
      </c>
      <c r="H25261">
        <f t="shared" si="1183"/>
        <v>3.6452</v>
      </c>
    </row>
    <row r="25262" spans="1:8" hidden="1" x14ac:dyDescent="0.3">
      <c r="A25262" s="10">
        <f t="shared" si="1182"/>
        <v>43924.315972222219</v>
      </c>
      <c r="B25262" s="11">
        <v>43924</v>
      </c>
      <c r="C25262" s="12">
        <v>0.31597222222222221</v>
      </c>
      <c r="D25262">
        <v>0.2</v>
      </c>
      <c r="E25262">
        <v>0.4</v>
      </c>
      <c r="F25262">
        <v>0.81299999999999994</v>
      </c>
      <c r="G25262">
        <f t="shared" si="1184"/>
        <v>0.78879999999999983</v>
      </c>
      <c r="H25262">
        <f t="shared" si="1183"/>
        <v>0.78879999999999983</v>
      </c>
    </row>
    <row r="25263" spans="1:8" hidden="1" x14ac:dyDescent="0.3">
      <c r="A25263" s="10">
        <f t="shared" si="1182"/>
        <v>43924.319444444445</v>
      </c>
      <c r="B25263" s="11">
        <v>43924</v>
      </c>
      <c r="C25263" s="12">
        <v>0.31944444444444448</v>
      </c>
      <c r="D25263">
        <v>0.2</v>
      </c>
      <c r="E25263">
        <v>0.4</v>
      </c>
      <c r="F25263">
        <v>0.81299999999999994</v>
      </c>
      <c r="G25263">
        <f t="shared" si="1184"/>
        <v>0.78579999999999983</v>
      </c>
      <c r="H25263">
        <f t="shared" si="1183"/>
        <v>0.78579999999999983</v>
      </c>
    </row>
    <row r="25264" spans="1:8" hidden="1" x14ac:dyDescent="0.3">
      <c r="A25264" s="10">
        <f t="shared" si="1182"/>
        <v>43924.322916666664</v>
      </c>
      <c r="B25264" s="11">
        <v>43924</v>
      </c>
      <c r="C25264" s="12">
        <v>0.32291666666666669</v>
      </c>
      <c r="D25264">
        <v>0.2</v>
      </c>
      <c r="E25264">
        <v>0.4</v>
      </c>
      <c r="F25264">
        <v>0.81299999999999994</v>
      </c>
      <c r="G25264">
        <f t="shared" si="1184"/>
        <v>0.80999999999999994</v>
      </c>
      <c r="H25264">
        <f t="shared" si="1183"/>
        <v>0.80999999999999994</v>
      </c>
    </row>
    <row r="25265" spans="1:8" hidden="1" x14ac:dyDescent="0.3">
      <c r="A25265" s="10">
        <f t="shared" si="1182"/>
        <v>43924.326388888891</v>
      </c>
      <c r="B25265" s="11">
        <v>43924</v>
      </c>
      <c r="C25265" s="12">
        <v>0.3263888888888889</v>
      </c>
      <c r="D25265">
        <v>0.2</v>
      </c>
      <c r="E25265">
        <v>0.39</v>
      </c>
      <c r="F25265">
        <v>0.79800000000000004</v>
      </c>
      <c r="G25265">
        <f t="shared" si="1184"/>
        <v>2.1461999999999999</v>
      </c>
      <c r="H25265">
        <f t="shared" si="1183"/>
        <v>2.1461999999999999</v>
      </c>
    </row>
    <row r="25266" spans="1:8" hidden="1" x14ac:dyDescent="0.3">
      <c r="A25266" s="10">
        <f t="shared" si="1182"/>
        <v>43924.329861111109</v>
      </c>
      <c r="B25266" s="11">
        <v>43924</v>
      </c>
      <c r="C25266" s="12">
        <v>0.3298611111111111</v>
      </c>
      <c r="D25266">
        <v>0.2</v>
      </c>
      <c r="E25266">
        <v>0.4</v>
      </c>
      <c r="F25266">
        <v>0.81299999999999994</v>
      </c>
      <c r="G25266">
        <f t="shared" si="1184"/>
        <v>2.1461999999999999</v>
      </c>
      <c r="H25266">
        <f t="shared" si="1183"/>
        <v>2.1461999999999999</v>
      </c>
    </row>
    <row r="25267" spans="1:8" hidden="1" x14ac:dyDescent="0.3">
      <c r="A25267" s="10">
        <f t="shared" si="1182"/>
        <v>43924.333333333336</v>
      </c>
      <c r="B25267" s="11">
        <v>43924</v>
      </c>
      <c r="C25267" s="12">
        <v>0.33333333333333331</v>
      </c>
      <c r="D25267">
        <v>0.40600000000000003</v>
      </c>
      <c r="E25267">
        <v>1.28</v>
      </c>
      <c r="F25267">
        <v>7.4939999999999998</v>
      </c>
      <c r="G25267">
        <f t="shared" si="1184"/>
        <v>2.1462000000000003</v>
      </c>
      <c r="H25267">
        <f t="shared" si="1183"/>
        <v>2.1462000000000003</v>
      </c>
    </row>
    <row r="25268" spans="1:8" hidden="1" x14ac:dyDescent="0.3">
      <c r="A25268" s="10">
        <f t="shared" si="1182"/>
        <v>43924.336805555555</v>
      </c>
      <c r="B25268" s="11">
        <v>43924</v>
      </c>
      <c r="C25268" s="12">
        <v>0.33680555555555558</v>
      </c>
      <c r="D25268">
        <v>0.2</v>
      </c>
      <c r="E25268">
        <v>0.4</v>
      </c>
      <c r="F25268">
        <v>0.81299999999999994</v>
      </c>
      <c r="G25268">
        <f t="shared" si="1184"/>
        <v>2.1492000000000004</v>
      </c>
      <c r="H25268">
        <f t="shared" si="1183"/>
        <v>2.1492000000000004</v>
      </c>
    </row>
    <row r="25269" spans="1:8" hidden="1" x14ac:dyDescent="0.3">
      <c r="A25269" s="10">
        <f t="shared" si="1182"/>
        <v>43924.340277777781</v>
      </c>
      <c r="B25269" s="11">
        <v>43924</v>
      </c>
      <c r="C25269" s="12">
        <v>0.34027777777777773</v>
      </c>
      <c r="D25269">
        <v>0.2</v>
      </c>
      <c r="E25269">
        <v>0.4</v>
      </c>
      <c r="F25269">
        <v>0.81299999999999994</v>
      </c>
      <c r="G25269">
        <f t="shared" si="1184"/>
        <v>2.1492000000000004</v>
      </c>
      <c r="H25269">
        <f t="shared" si="1183"/>
        <v>2.1492000000000004</v>
      </c>
    </row>
    <row r="25270" spans="1:8" hidden="1" x14ac:dyDescent="0.3">
      <c r="A25270" s="10">
        <f t="shared" si="1182"/>
        <v>43924.34375</v>
      </c>
      <c r="B25270" s="11">
        <v>43924</v>
      </c>
      <c r="C25270" s="12">
        <v>0.34375</v>
      </c>
      <c r="D25270">
        <v>0.2</v>
      </c>
      <c r="E25270">
        <v>0.4</v>
      </c>
      <c r="F25270">
        <v>0.81299999999999994</v>
      </c>
      <c r="G25270">
        <f t="shared" si="1184"/>
        <v>0.81299999999999994</v>
      </c>
      <c r="H25270">
        <f t="shared" si="1183"/>
        <v>0.81299999999999994</v>
      </c>
    </row>
    <row r="25271" spans="1:8" hidden="1" x14ac:dyDescent="0.3">
      <c r="A25271" s="10">
        <f t="shared" si="1182"/>
        <v>43924.347222222219</v>
      </c>
      <c r="B25271" s="11">
        <v>43924</v>
      </c>
      <c r="C25271" s="12">
        <v>0.34722222222222227</v>
      </c>
      <c r="D25271">
        <v>0.2</v>
      </c>
      <c r="E25271">
        <v>0.4</v>
      </c>
      <c r="F25271">
        <v>0.81299999999999994</v>
      </c>
      <c r="G25271">
        <f t="shared" si="1184"/>
        <v>0.81299999999999994</v>
      </c>
      <c r="H25271">
        <f t="shared" si="1183"/>
        <v>0.81299999999999994</v>
      </c>
    </row>
    <row r="25272" spans="1:8" hidden="1" x14ac:dyDescent="0.3">
      <c r="A25272" s="10">
        <f t="shared" si="1182"/>
        <v>43924.350694444445</v>
      </c>
      <c r="B25272" s="11">
        <v>43924</v>
      </c>
      <c r="C25272" s="12">
        <v>0.35069444444444442</v>
      </c>
      <c r="D25272">
        <v>0.2</v>
      </c>
      <c r="E25272">
        <v>0.4</v>
      </c>
      <c r="F25272">
        <v>0.81299999999999994</v>
      </c>
      <c r="G25272">
        <f t="shared" si="1184"/>
        <v>0.81299999999999994</v>
      </c>
      <c r="H25272">
        <f t="shared" si="1183"/>
        <v>0.81299999999999994</v>
      </c>
    </row>
    <row r="25273" spans="1:8" hidden="1" x14ac:dyDescent="0.3">
      <c r="A25273" s="10">
        <f t="shared" si="1182"/>
        <v>43924.354166666664</v>
      </c>
      <c r="B25273" s="11">
        <v>43924</v>
      </c>
      <c r="C25273" s="12">
        <v>0.35416666666666669</v>
      </c>
      <c r="D25273">
        <v>0.2</v>
      </c>
      <c r="E25273">
        <v>0.4</v>
      </c>
      <c r="F25273">
        <v>0.81299999999999994</v>
      </c>
      <c r="G25273">
        <f t="shared" si="1184"/>
        <v>0.81299999999999994</v>
      </c>
      <c r="H25273">
        <f t="shared" si="1183"/>
        <v>0.81299999999999994</v>
      </c>
    </row>
    <row r="25274" spans="1:8" hidden="1" x14ac:dyDescent="0.3">
      <c r="A25274" s="10">
        <f t="shared" si="1182"/>
        <v>43924.357638888891</v>
      </c>
      <c r="B25274" s="11">
        <v>43924</v>
      </c>
      <c r="C25274" s="12">
        <v>0.3576388888888889</v>
      </c>
      <c r="D25274">
        <v>0.2</v>
      </c>
      <c r="E25274">
        <v>0.4</v>
      </c>
      <c r="F25274">
        <v>0.81299999999999994</v>
      </c>
      <c r="G25274">
        <f t="shared" si="1184"/>
        <v>0.81299999999999994</v>
      </c>
      <c r="H25274">
        <f t="shared" si="1183"/>
        <v>0.81299999999999994</v>
      </c>
    </row>
    <row r="25275" spans="1:8" hidden="1" x14ac:dyDescent="0.3">
      <c r="A25275" s="10">
        <f t="shared" si="1182"/>
        <v>43924.361111111109</v>
      </c>
      <c r="B25275" s="11">
        <v>43924</v>
      </c>
      <c r="C25275" s="12">
        <v>0.3611111111111111</v>
      </c>
      <c r="D25275">
        <v>0.2</v>
      </c>
      <c r="E25275">
        <v>0.4</v>
      </c>
      <c r="F25275">
        <v>0.81299999999999994</v>
      </c>
      <c r="G25275">
        <f t="shared" si="1184"/>
        <v>0.81299999999999994</v>
      </c>
      <c r="H25275">
        <f t="shared" si="1183"/>
        <v>0.81299999999999994</v>
      </c>
    </row>
    <row r="25276" spans="1:8" hidden="1" x14ac:dyDescent="0.3">
      <c r="A25276" s="10">
        <f t="shared" si="1182"/>
        <v>43924.364583333336</v>
      </c>
      <c r="B25276" s="11">
        <v>43924</v>
      </c>
      <c r="C25276" s="12">
        <v>0.36458333333333331</v>
      </c>
      <c r="D25276">
        <v>0.2</v>
      </c>
      <c r="E25276">
        <v>0.4</v>
      </c>
      <c r="F25276">
        <v>0.81299999999999994</v>
      </c>
      <c r="G25276">
        <f t="shared" si="1184"/>
        <v>0.97539999999999993</v>
      </c>
      <c r="H25276">
        <f t="shared" si="1183"/>
        <v>0.97539999999999993</v>
      </c>
    </row>
    <row r="25277" spans="1:8" hidden="1" x14ac:dyDescent="0.3">
      <c r="A25277" s="10">
        <f t="shared" si="1182"/>
        <v>43924.368055555555</v>
      </c>
      <c r="B25277" s="11">
        <v>43924</v>
      </c>
      <c r="C25277" s="12">
        <v>0.36805555555555558</v>
      </c>
      <c r="D25277">
        <v>0.2</v>
      </c>
      <c r="E25277">
        <v>0.4</v>
      </c>
      <c r="F25277">
        <v>0.81299999999999994</v>
      </c>
      <c r="G25277">
        <f t="shared" si="1184"/>
        <v>0.97539999999999993</v>
      </c>
      <c r="H25277">
        <f t="shared" si="1183"/>
        <v>0.97539999999999993</v>
      </c>
    </row>
    <row r="25278" spans="1:8" hidden="1" x14ac:dyDescent="0.3">
      <c r="A25278" s="10">
        <f t="shared" si="1182"/>
        <v>43924.371527777781</v>
      </c>
      <c r="B25278" s="11">
        <v>43924</v>
      </c>
      <c r="C25278" s="12">
        <v>0.37152777777777773</v>
      </c>
      <c r="D25278">
        <v>0.2</v>
      </c>
      <c r="E25278">
        <v>0.8</v>
      </c>
      <c r="F25278">
        <v>1.625</v>
      </c>
      <c r="G25278">
        <f t="shared" si="1184"/>
        <v>0.97539999999999993</v>
      </c>
      <c r="H25278">
        <f t="shared" si="1183"/>
        <v>0.97539999999999993</v>
      </c>
    </row>
    <row r="25279" spans="1:8" hidden="1" x14ac:dyDescent="0.3">
      <c r="A25279" s="10">
        <f t="shared" si="1182"/>
        <v>43924.375</v>
      </c>
      <c r="B25279" s="11">
        <v>43924</v>
      </c>
      <c r="C25279" s="12">
        <v>0.375</v>
      </c>
      <c r="D25279">
        <v>0.2</v>
      </c>
      <c r="E25279">
        <v>0.4</v>
      </c>
      <c r="F25279">
        <v>0.81299999999999994</v>
      </c>
      <c r="G25279">
        <f t="shared" si="1184"/>
        <v>0.97539999999999982</v>
      </c>
      <c r="H25279">
        <f t="shared" si="1183"/>
        <v>0.97539999999999982</v>
      </c>
    </row>
    <row r="25280" spans="1:8" hidden="1" x14ac:dyDescent="0.3">
      <c r="A25280" s="10">
        <f t="shared" si="1182"/>
        <v>43924.378472222219</v>
      </c>
      <c r="B25280" s="11">
        <v>43924</v>
      </c>
      <c r="C25280" s="12">
        <v>0.37847222222222227</v>
      </c>
      <c r="D25280">
        <v>0.2</v>
      </c>
      <c r="E25280">
        <v>0.4</v>
      </c>
      <c r="F25280">
        <v>0.81299999999999994</v>
      </c>
      <c r="G25280">
        <f t="shared" si="1184"/>
        <v>0.97539999999999982</v>
      </c>
      <c r="H25280">
        <f t="shared" si="1183"/>
        <v>0.97539999999999982</v>
      </c>
    </row>
    <row r="25281" spans="1:8" hidden="1" x14ac:dyDescent="0.3">
      <c r="A25281" s="10">
        <f t="shared" si="1182"/>
        <v>43924.381944444445</v>
      </c>
      <c r="B25281" s="11">
        <v>43924</v>
      </c>
      <c r="C25281" s="12">
        <v>0.38194444444444442</v>
      </c>
      <c r="D25281">
        <v>0.2</v>
      </c>
      <c r="E25281">
        <v>0.4</v>
      </c>
      <c r="F25281">
        <v>0.81299999999999994</v>
      </c>
      <c r="G25281">
        <f t="shared" si="1184"/>
        <v>0.81299999999999994</v>
      </c>
      <c r="H25281">
        <f t="shared" si="1183"/>
        <v>0.81299999999999994</v>
      </c>
    </row>
    <row r="25282" spans="1:8" hidden="1" x14ac:dyDescent="0.3">
      <c r="A25282" s="10">
        <f t="shared" si="1182"/>
        <v>43924.385416666664</v>
      </c>
      <c r="B25282" s="11">
        <v>43924</v>
      </c>
      <c r="C25282" s="12">
        <v>0.38541666666666669</v>
      </c>
      <c r="D25282">
        <v>0.2</v>
      </c>
      <c r="E25282">
        <v>0.4</v>
      </c>
      <c r="F25282">
        <v>0.81299999999999994</v>
      </c>
      <c r="G25282">
        <f t="shared" si="1184"/>
        <v>0.81299999999999994</v>
      </c>
      <c r="H25282">
        <f t="shared" si="1183"/>
        <v>0.81299999999999994</v>
      </c>
    </row>
    <row r="25283" spans="1:8" hidden="1" x14ac:dyDescent="0.3">
      <c r="A25283" s="10">
        <f t="shared" si="1182"/>
        <v>43924.388888888891</v>
      </c>
      <c r="B25283" s="11">
        <v>43924</v>
      </c>
      <c r="C25283" s="12">
        <v>0.3888888888888889</v>
      </c>
      <c r="D25283">
        <v>0.2</v>
      </c>
      <c r="E25283">
        <v>0.4</v>
      </c>
      <c r="F25283">
        <v>0.81299999999999994</v>
      </c>
      <c r="G25283">
        <f t="shared" si="1184"/>
        <v>0.81299999999999994</v>
      </c>
      <c r="H25283">
        <f t="shared" si="1183"/>
        <v>0.81299999999999994</v>
      </c>
    </row>
    <row r="25284" spans="1:8" hidden="1" x14ac:dyDescent="0.3">
      <c r="A25284" s="10">
        <f t="shared" si="1182"/>
        <v>43924.392361111109</v>
      </c>
      <c r="B25284" s="11">
        <v>43924</v>
      </c>
      <c r="C25284" s="12">
        <v>0.3923611111111111</v>
      </c>
      <c r="D25284">
        <v>0.2</v>
      </c>
      <c r="E25284">
        <v>0.4</v>
      </c>
      <c r="F25284">
        <v>0.81299999999999994</v>
      </c>
      <c r="G25284">
        <f t="shared" si="1184"/>
        <v>0.81299999999999994</v>
      </c>
      <c r="H25284">
        <f t="shared" si="1183"/>
        <v>0.81299999999999994</v>
      </c>
    </row>
    <row r="25285" spans="1:8" hidden="1" x14ac:dyDescent="0.3">
      <c r="A25285" s="10">
        <f t="shared" ref="A25285:A25348" si="1185">B25285+C25285</f>
        <v>43924.395833333336</v>
      </c>
      <c r="B25285" s="11">
        <v>43924</v>
      </c>
      <c r="C25285" s="12">
        <v>0.39583333333333331</v>
      </c>
      <c r="D25285">
        <v>0.2</v>
      </c>
      <c r="E25285">
        <v>0.4</v>
      </c>
      <c r="F25285">
        <v>0.81299999999999994</v>
      </c>
      <c r="G25285">
        <f t="shared" si="1184"/>
        <v>0.81299999999999994</v>
      </c>
      <c r="H25285">
        <f t="shared" ref="H25285:H25348" si="1186">ABS(G25285)</f>
        <v>0.81299999999999994</v>
      </c>
    </row>
    <row r="25286" spans="1:8" hidden="1" x14ac:dyDescent="0.3">
      <c r="A25286" s="10">
        <f t="shared" si="1185"/>
        <v>43924.399305555555</v>
      </c>
      <c r="B25286" s="11">
        <v>43924</v>
      </c>
      <c r="C25286" s="12">
        <v>0.39930555555555558</v>
      </c>
      <c r="D25286">
        <v>0.2</v>
      </c>
      <c r="E25286">
        <v>0.4</v>
      </c>
      <c r="F25286">
        <v>0.81299999999999994</v>
      </c>
      <c r="G25286">
        <f t="shared" si="1184"/>
        <v>0.81299999999999994</v>
      </c>
      <c r="H25286">
        <f t="shared" si="1186"/>
        <v>0.81299999999999994</v>
      </c>
    </row>
    <row r="25287" spans="1:8" hidden="1" x14ac:dyDescent="0.3">
      <c r="A25287" s="10">
        <f t="shared" si="1185"/>
        <v>43924.402777777781</v>
      </c>
      <c r="B25287" s="11">
        <v>43924</v>
      </c>
      <c r="C25287" s="12">
        <v>0.40277777777777773</v>
      </c>
      <c r="D25287">
        <v>0.2</v>
      </c>
      <c r="E25287">
        <v>0.4</v>
      </c>
      <c r="F25287">
        <v>0.81299999999999994</v>
      </c>
      <c r="G25287">
        <f t="shared" ref="G25287:G25350" si="1187">AVERAGE(F25285:F25289)</f>
        <v>0.81299999999999994</v>
      </c>
      <c r="H25287">
        <f t="shared" si="1186"/>
        <v>0.81299999999999994</v>
      </c>
    </row>
    <row r="25288" spans="1:8" hidden="1" x14ac:dyDescent="0.3">
      <c r="A25288" s="10">
        <f t="shared" si="1185"/>
        <v>43924.40625</v>
      </c>
      <c r="B25288" s="11">
        <v>43924</v>
      </c>
      <c r="C25288" s="12">
        <v>0.40625</v>
      </c>
      <c r="D25288">
        <v>0.2</v>
      </c>
      <c r="E25288">
        <v>0.4</v>
      </c>
      <c r="F25288">
        <v>0.81299999999999994</v>
      </c>
      <c r="G25288">
        <f t="shared" si="1187"/>
        <v>0.81299999999999994</v>
      </c>
      <c r="H25288">
        <f t="shared" si="1186"/>
        <v>0.81299999999999994</v>
      </c>
    </row>
    <row r="25289" spans="1:8" hidden="1" x14ac:dyDescent="0.3">
      <c r="A25289" s="10">
        <f t="shared" si="1185"/>
        <v>43924.409722222219</v>
      </c>
      <c r="B25289" s="11">
        <v>43924</v>
      </c>
      <c r="C25289" s="12">
        <v>0.40972222222222227</v>
      </c>
      <c r="D25289">
        <v>0.2</v>
      </c>
      <c r="E25289">
        <v>0.4</v>
      </c>
      <c r="F25289">
        <v>0.81299999999999994</v>
      </c>
      <c r="G25289">
        <f t="shared" si="1187"/>
        <v>0.81299999999999994</v>
      </c>
      <c r="H25289">
        <f t="shared" si="1186"/>
        <v>0.81299999999999994</v>
      </c>
    </row>
    <row r="25290" spans="1:8" hidden="1" x14ac:dyDescent="0.3">
      <c r="A25290" s="10">
        <f t="shared" si="1185"/>
        <v>43924.413194444445</v>
      </c>
      <c r="B25290" s="11">
        <v>43924</v>
      </c>
      <c r="C25290" s="12">
        <v>0.41319444444444442</v>
      </c>
      <c r="D25290">
        <v>0.2</v>
      </c>
      <c r="E25290">
        <v>0.4</v>
      </c>
      <c r="F25290">
        <v>0.81299999999999994</v>
      </c>
      <c r="G25290">
        <f t="shared" si="1187"/>
        <v>0.81299999999999994</v>
      </c>
      <c r="H25290">
        <f t="shared" si="1186"/>
        <v>0.81299999999999994</v>
      </c>
    </row>
    <row r="25291" spans="1:8" hidden="1" x14ac:dyDescent="0.3">
      <c r="A25291" s="10">
        <f t="shared" si="1185"/>
        <v>43924.416666666664</v>
      </c>
      <c r="B25291" s="11">
        <v>43924</v>
      </c>
      <c r="C25291" s="12">
        <v>0.41666666666666669</v>
      </c>
      <c r="D25291">
        <v>0.2</v>
      </c>
      <c r="E25291">
        <v>0.4</v>
      </c>
      <c r="F25291">
        <v>0.81299999999999994</v>
      </c>
      <c r="G25291">
        <f t="shared" si="1187"/>
        <v>0.81299999999999994</v>
      </c>
      <c r="H25291">
        <f t="shared" si="1186"/>
        <v>0.81299999999999994</v>
      </c>
    </row>
    <row r="25292" spans="1:8" hidden="1" x14ac:dyDescent="0.3">
      <c r="A25292" s="10">
        <f t="shared" si="1185"/>
        <v>43924.420138888891</v>
      </c>
      <c r="B25292" s="11">
        <v>43924</v>
      </c>
      <c r="C25292" s="12">
        <v>0.4201388888888889</v>
      </c>
      <c r="D25292">
        <v>0.2</v>
      </c>
      <c r="E25292">
        <v>0.4</v>
      </c>
      <c r="F25292">
        <v>0.81299999999999994</v>
      </c>
      <c r="G25292">
        <f t="shared" si="1187"/>
        <v>0.81299999999999994</v>
      </c>
      <c r="H25292">
        <f t="shared" si="1186"/>
        <v>0.81299999999999994</v>
      </c>
    </row>
    <row r="25293" spans="1:8" hidden="1" x14ac:dyDescent="0.3">
      <c r="A25293" s="10">
        <f t="shared" si="1185"/>
        <v>43924.423611111109</v>
      </c>
      <c r="B25293" s="11">
        <v>43924</v>
      </c>
      <c r="C25293" s="12">
        <v>0.4236111111111111</v>
      </c>
      <c r="D25293">
        <v>0.2</v>
      </c>
      <c r="E25293">
        <v>0.4</v>
      </c>
      <c r="F25293">
        <v>0.81299999999999994</v>
      </c>
      <c r="G25293">
        <f t="shared" si="1187"/>
        <v>0.81299999999999994</v>
      </c>
      <c r="H25293">
        <f t="shared" si="1186"/>
        <v>0.81299999999999994</v>
      </c>
    </row>
    <row r="25294" spans="1:8" hidden="1" x14ac:dyDescent="0.3">
      <c r="A25294" s="10">
        <f t="shared" si="1185"/>
        <v>43924.427083333336</v>
      </c>
      <c r="B25294" s="11">
        <v>43924</v>
      </c>
      <c r="C25294" s="12">
        <v>0.42708333333333331</v>
      </c>
      <c r="D25294">
        <v>0.2</v>
      </c>
      <c r="E25294">
        <v>0.4</v>
      </c>
      <c r="F25294">
        <v>0.81299999999999994</v>
      </c>
      <c r="G25294">
        <f t="shared" si="1187"/>
        <v>0.81299999999999994</v>
      </c>
      <c r="H25294">
        <f t="shared" si="1186"/>
        <v>0.81299999999999994</v>
      </c>
    </row>
    <row r="25295" spans="1:8" hidden="1" x14ac:dyDescent="0.3">
      <c r="A25295" s="10">
        <f t="shared" si="1185"/>
        <v>43924.430555555555</v>
      </c>
      <c r="B25295" s="11">
        <v>43924</v>
      </c>
      <c r="C25295" s="12">
        <v>0.43055555555555558</v>
      </c>
      <c r="D25295">
        <v>0.2</v>
      </c>
      <c r="E25295">
        <v>0.4</v>
      </c>
      <c r="F25295">
        <v>0.81299999999999994</v>
      </c>
      <c r="G25295">
        <f t="shared" si="1187"/>
        <v>0.81299999999999994</v>
      </c>
      <c r="H25295">
        <f t="shared" si="1186"/>
        <v>0.81299999999999994</v>
      </c>
    </row>
    <row r="25296" spans="1:8" hidden="1" x14ac:dyDescent="0.3">
      <c r="A25296" s="10">
        <f t="shared" si="1185"/>
        <v>43924.434027777781</v>
      </c>
      <c r="B25296" s="11">
        <v>43924</v>
      </c>
      <c r="C25296" s="12">
        <v>0.43402777777777773</v>
      </c>
      <c r="D25296">
        <v>0.2</v>
      </c>
      <c r="E25296">
        <v>0.4</v>
      </c>
      <c r="F25296">
        <v>0.81299999999999994</v>
      </c>
      <c r="G25296">
        <f t="shared" si="1187"/>
        <v>0.81299999999999994</v>
      </c>
      <c r="H25296">
        <f t="shared" si="1186"/>
        <v>0.81299999999999994</v>
      </c>
    </row>
    <row r="25297" spans="1:8" hidden="1" x14ac:dyDescent="0.3">
      <c r="A25297" s="10">
        <f t="shared" si="1185"/>
        <v>43924.4375</v>
      </c>
      <c r="B25297" s="11">
        <v>43924</v>
      </c>
      <c r="C25297" s="12">
        <v>0.4375</v>
      </c>
      <c r="D25297">
        <v>0.2</v>
      </c>
      <c r="E25297">
        <v>0.4</v>
      </c>
      <c r="F25297">
        <v>0.81299999999999994</v>
      </c>
      <c r="G25297">
        <f t="shared" si="1187"/>
        <v>3.0674000000000001</v>
      </c>
      <c r="H25297">
        <f t="shared" si="1186"/>
        <v>3.0674000000000001</v>
      </c>
    </row>
    <row r="25298" spans="1:8" hidden="1" x14ac:dyDescent="0.3">
      <c r="A25298" s="10">
        <f t="shared" si="1185"/>
        <v>43924.440972222219</v>
      </c>
      <c r="B25298" s="11">
        <v>43924</v>
      </c>
      <c r="C25298" s="12">
        <v>0.44097222222222227</v>
      </c>
      <c r="D25298">
        <v>0.2</v>
      </c>
      <c r="E25298">
        <v>0.4</v>
      </c>
      <c r="F25298">
        <v>0.81299999999999994</v>
      </c>
      <c r="G25298">
        <f t="shared" si="1187"/>
        <v>3.0674000000000001</v>
      </c>
      <c r="H25298">
        <f t="shared" si="1186"/>
        <v>3.0674000000000001</v>
      </c>
    </row>
    <row r="25299" spans="1:8" hidden="1" x14ac:dyDescent="0.3">
      <c r="A25299" s="10">
        <f t="shared" si="1185"/>
        <v>43924.444444444445</v>
      </c>
      <c r="B25299" s="11">
        <v>43924</v>
      </c>
      <c r="C25299" s="12">
        <v>0.44444444444444442</v>
      </c>
      <c r="D25299">
        <v>0.503</v>
      </c>
      <c r="E25299">
        <v>1.49</v>
      </c>
      <c r="F25299">
        <v>12.085000000000001</v>
      </c>
      <c r="G25299">
        <f t="shared" si="1187"/>
        <v>3.0674000000000001</v>
      </c>
      <c r="H25299">
        <f t="shared" si="1186"/>
        <v>3.0674000000000001</v>
      </c>
    </row>
    <row r="25300" spans="1:8" hidden="1" x14ac:dyDescent="0.3">
      <c r="A25300" s="10">
        <f t="shared" si="1185"/>
        <v>43924.447916666664</v>
      </c>
      <c r="B25300" s="11">
        <v>43924</v>
      </c>
      <c r="C25300" s="12">
        <v>0.44791666666666669</v>
      </c>
      <c r="D25300">
        <v>0.2</v>
      </c>
      <c r="E25300">
        <v>0.4</v>
      </c>
      <c r="F25300">
        <v>0.81299999999999994</v>
      </c>
      <c r="G25300">
        <f t="shared" si="1187"/>
        <v>3.0674000000000006</v>
      </c>
      <c r="H25300">
        <f t="shared" si="1186"/>
        <v>3.0674000000000006</v>
      </c>
    </row>
    <row r="25301" spans="1:8" hidden="1" x14ac:dyDescent="0.3">
      <c r="A25301" s="10">
        <f t="shared" si="1185"/>
        <v>43924.451388888891</v>
      </c>
      <c r="B25301" s="11">
        <v>43924</v>
      </c>
      <c r="C25301" s="12">
        <v>0.4513888888888889</v>
      </c>
      <c r="D25301">
        <v>0.2</v>
      </c>
      <c r="E25301">
        <v>0.4</v>
      </c>
      <c r="F25301">
        <v>0.81299999999999994</v>
      </c>
      <c r="G25301">
        <f t="shared" si="1187"/>
        <v>3.0674000000000006</v>
      </c>
      <c r="H25301">
        <f t="shared" si="1186"/>
        <v>3.0674000000000006</v>
      </c>
    </row>
    <row r="25302" spans="1:8" hidden="1" x14ac:dyDescent="0.3">
      <c r="A25302" s="10">
        <f t="shared" si="1185"/>
        <v>43924.454861111109</v>
      </c>
      <c r="B25302" s="11">
        <v>43924</v>
      </c>
      <c r="C25302" s="12">
        <v>0.4548611111111111</v>
      </c>
      <c r="D25302">
        <v>0.2</v>
      </c>
      <c r="E25302">
        <v>0.4</v>
      </c>
      <c r="F25302">
        <v>0.81299999999999994</v>
      </c>
      <c r="G25302">
        <f t="shared" si="1187"/>
        <v>0.81299999999999994</v>
      </c>
      <c r="H25302">
        <f t="shared" si="1186"/>
        <v>0.81299999999999994</v>
      </c>
    </row>
    <row r="25303" spans="1:8" hidden="1" x14ac:dyDescent="0.3">
      <c r="A25303" s="10">
        <f t="shared" si="1185"/>
        <v>43924.458333333336</v>
      </c>
      <c r="B25303" s="11">
        <v>43924</v>
      </c>
      <c r="C25303" s="12">
        <v>0.45833333333333331</v>
      </c>
      <c r="D25303">
        <v>0.2</v>
      </c>
      <c r="E25303">
        <v>0.4</v>
      </c>
      <c r="F25303">
        <v>0.81299999999999994</v>
      </c>
      <c r="G25303">
        <f t="shared" si="1187"/>
        <v>0.81299999999999994</v>
      </c>
      <c r="H25303">
        <f t="shared" si="1186"/>
        <v>0.81299999999999994</v>
      </c>
    </row>
    <row r="25304" spans="1:8" hidden="1" x14ac:dyDescent="0.3">
      <c r="A25304" s="10">
        <f t="shared" si="1185"/>
        <v>43924.461805555555</v>
      </c>
      <c r="B25304" s="11">
        <v>43924</v>
      </c>
      <c r="C25304" s="12">
        <v>0.46180555555555558</v>
      </c>
      <c r="D25304">
        <v>0.2</v>
      </c>
      <c r="E25304">
        <v>0.4</v>
      </c>
      <c r="F25304">
        <v>0.81299999999999994</v>
      </c>
      <c r="G25304">
        <f t="shared" si="1187"/>
        <v>0.81299999999999994</v>
      </c>
      <c r="H25304">
        <f t="shared" si="1186"/>
        <v>0.81299999999999994</v>
      </c>
    </row>
    <row r="25305" spans="1:8" hidden="1" x14ac:dyDescent="0.3">
      <c r="A25305" s="10">
        <f t="shared" si="1185"/>
        <v>43924.465277777781</v>
      </c>
      <c r="B25305" s="11">
        <v>43924</v>
      </c>
      <c r="C25305" s="12">
        <v>0.46527777777777773</v>
      </c>
      <c r="D25305">
        <v>0.2</v>
      </c>
      <c r="E25305">
        <v>0.4</v>
      </c>
      <c r="F25305">
        <v>0.81299999999999994</v>
      </c>
      <c r="G25305">
        <f t="shared" si="1187"/>
        <v>0.81299999999999994</v>
      </c>
      <c r="H25305">
        <f t="shared" si="1186"/>
        <v>0.81299999999999994</v>
      </c>
    </row>
    <row r="25306" spans="1:8" hidden="1" x14ac:dyDescent="0.3">
      <c r="A25306" s="10">
        <f t="shared" si="1185"/>
        <v>43924.46875</v>
      </c>
      <c r="B25306" s="11">
        <v>43924</v>
      </c>
      <c r="C25306" s="12">
        <v>0.46875</v>
      </c>
      <c r="D25306">
        <v>0.2</v>
      </c>
      <c r="E25306">
        <v>0.4</v>
      </c>
      <c r="F25306">
        <v>0.81299999999999994</v>
      </c>
      <c r="G25306">
        <f t="shared" si="1187"/>
        <v>0.81299999999999994</v>
      </c>
      <c r="H25306">
        <f t="shared" si="1186"/>
        <v>0.81299999999999994</v>
      </c>
    </row>
    <row r="25307" spans="1:8" hidden="1" x14ac:dyDescent="0.3">
      <c r="A25307" s="10">
        <f t="shared" si="1185"/>
        <v>43924.472222222219</v>
      </c>
      <c r="B25307" s="11">
        <v>43924</v>
      </c>
      <c r="C25307" s="12">
        <v>0.47222222222222227</v>
      </c>
      <c r="D25307">
        <v>0.2</v>
      </c>
      <c r="E25307">
        <v>0.4</v>
      </c>
      <c r="F25307">
        <v>0.81299999999999994</v>
      </c>
      <c r="G25307">
        <f t="shared" si="1187"/>
        <v>0.81299999999999994</v>
      </c>
      <c r="H25307">
        <f t="shared" si="1186"/>
        <v>0.81299999999999994</v>
      </c>
    </row>
    <row r="25308" spans="1:8" hidden="1" x14ac:dyDescent="0.3">
      <c r="A25308" s="10">
        <f t="shared" si="1185"/>
        <v>43924.475694444445</v>
      </c>
      <c r="B25308" s="11">
        <v>43924</v>
      </c>
      <c r="C25308" s="12">
        <v>0.47569444444444442</v>
      </c>
      <c r="D25308">
        <v>0.2</v>
      </c>
      <c r="E25308">
        <v>0.4</v>
      </c>
      <c r="F25308">
        <v>0.81299999999999994</v>
      </c>
      <c r="G25308">
        <f t="shared" si="1187"/>
        <v>0.81299999999999994</v>
      </c>
      <c r="H25308">
        <f t="shared" si="1186"/>
        <v>0.81299999999999994</v>
      </c>
    </row>
    <row r="25309" spans="1:8" hidden="1" x14ac:dyDescent="0.3">
      <c r="A25309" s="10">
        <f t="shared" si="1185"/>
        <v>43924.479166666664</v>
      </c>
      <c r="B25309" s="11">
        <v>43924</v>
      </c>
      <c r="C25309" s="12">
        <v>0.47916666666666669</v>
      </c>
      <c r="D25309">
        <v>0.2</v>
      </c>
      <c r="E25309">
        <v>0.4</v>
      </c>
      <c r="F25309">
        <v>0.81299999999999994</v>
      </c>
      <c r="G25309">
        <f t="shared" si="1187"/>
        <v>0.81299999999999994</v>
      </c>
      <c r="H25309">
        <f t="shared" si="1186"/>
        <v>0.81299999999999994</v>
      </c>
    </row>
    <row r="25310" spans="1:8" hidden="1" x14ac:dyDescent="0.3">
      <c r="A25310" s="10">
        <f t="shared" si="1185"/>
        <v>43924.482638888891</v>
      </c>
      <c r="B25310" s="11">
        <v>43924</v>
      </c>
      <c r="C25310" s="12">
        <v>0.4826388888888889</v>
      </c>
      <c r="D25310">
        <v>0.2</v>
      </c>
      <c r="E25310">
        <v>0.4</v>
      </c>
      <c r="F25310">
        <v>0.81299999999999994</v>
      </c>
      <c r="G25310">
        <f t="shared" si="1187"/>
        <v>0.81299999999999994</v>
      </c>
      <c r="H25310">
        <f t="shared" si="1186"/>
        <v>0.81299999999999994</v>
      </c>
    </row>
    <row r="25311" spans="1:8" hidden="1" x14ac:dyDescent="0.3">
      <c r="A25311" s="10">
        <f t="shared" si="1185"/>
        <v>43924.486111111109</v>
      </c>
      <c r="B25311" s="11">
        <v>43924</v>
      </c>
      <c r="C25311" s="12">
        <v>0.4861111111111111</v>
      </c>
      <c r="D25311">
        <v>0.2</v>
      </c>
      <c r="E25311">
        <v>0.4</v>
      </c>
      <c r="F25311">
        <v>0.81299999999999994</v>
      </c>
      <c r="G25311">
        <f t="shared" si="1187"/>
        <v>0.81299999999999994</v>
      </c>
      <c r="H25311">
        <f t="shared" si="1186"/>
        <v>0.81299999999999994</v>
      </c>
    </row>
    <row r="25312" spans="1:8" hidden="1" x14ac:dyDescent="0.3">
      <c r="A25312" s="10">
        <f t="shared" si="1185"/>
        <v>43924.489583333336</v>
      </c>
      <c r="B25312" s="11">
        <v>43924</v>
      </c>
      <c r="C25312" s="12">
        <v>0.48958333333333331</v>
      </c>
      <c r="D25312">
        <v>0.2</v>
      </c>
      <c r="E25312">
        <v>0.4</v>
      </c>
      <c r="F25312">
        <v>0.81299999999999994</v>
      </c>
      <c r="G25312">
        <f t="shared" si="1187"/>
        <v>0.81299999999999994</v>
      </c>
      <c r="H25312">
        <f t="shared" si="1186"/>
        <v>0.81299999999999994</v>
      </c>
    </row>
    <row r="25313" spans="1:8" hidden="1" x14ac:dyDescent="0.3">
      <c r="A25313" s="10">
        <f t="shared" si="1185"/>
        <v>43924.493055555555</v>
      </c>
      <c r="B25313" s="11">
        <v>43924</v>
      </c>
      <c r="C25313" s="12">
        <v>0.49305555555555558</v>
      </c>
      <c r="D25313">
        <v>0.2</v>
      </c>
      <c r="E25313">
        <v>0.4</v>
      </c>
      <c r="F25313">
        <v>0.81299999999999994</v>
      </c>
      <c r="G25313">
        <f t="shared" si="1187"/>
        <v>0.81299999999999994</v>
      </c>
      <c r="H25313">
        <f t="shared" si="1186"/>
        <v>0.81299999999999994</v>
      </c>
    </row>
    <row r="25314" spans="1:8" hidden="1" x14ac:dyDescent="0.3">
      <c r="A25314" s="10">
        <f t="shared" si="1185"/>
        <v>43924.496527777781</v>
      </c>
      <c r="B25314" s="11">
        <v>43924</v>
      </c>
      <c r="C25314" s="12">
        <v>0.49652777777777773</v>
      </c>
      <c r="D25314">
        <v>0.2</v>
      </c>
      <c r="E25314">
        <v>0.4</v>
      </c>
      <c r="F25314">
        <v>0.81299999999999994</v>
      </c>
      <c r="G25314">
        <f t="shared" si="1187"/>
        <v>0.81299999999999994</v>
      </c>
      <c r="H25314">
        <f t="shared" si="1186"/>
        <v>0.81299999999999994</v>
      </c>
    </row>
    <row r="25315" spans="1:8" hidden="1" x14ac:dyDescent="0.3">
      <c r="A25315" s="10">
        <f t="shared" si="1185"/>
        <v>43924.5</v>
      </c>
      <c r="B25315" s="11">
        <v>43924</v>
      </c>
      <c r="C25315" s="12">
        <v>0.5</v>
      </c>
      <c r="D25315">
        <v>0.2</v>
      </c>
      <c r="E25315">
        <v>0.4</v>
      </c>
      <c r="F25315">
        <v>0.81299999999999994</v>
      </c>
      <c r="G25315">
        <f t="shared" si="1187"/>
        <v>0.81299999999999994</v>
      </c>
      <c r="H25315">
        <f t="shared" si="1186"/>
        <v>0.81299999999999994</v>
      </c>
    </row>
    <row r="25316" spans="1:8" hidden="1" x14ac:dyDescent="0.3">
      <c r="A25316" s="10">
        <f t="shared" si="1185"/>
        <v>43924.503472222219</v>
      </c>
      <c r="B25316" s="11">
        <v>43924</v>
      </c>
      <c r="C25316" s="12">
        <v>0.50347222222222221</v>
      </c>
      <c r="D25316">
        <v>0.2</v>
      </c>
      <c r="E25316">
        <v>0.4</v>
      </c>
      <c r="F25316">
        <v>0.81299999999999994</v>
      </c>
      <c r="G25316">
        <f t="shared" si="1187"/>
        <v>0.81299999999999994</v>
      </c>
      <c r="H25316">
        <f t="shared" si="1186"/>
        <v>0.81299999999999994</v>
      </c>
    </row>
    <row r="25317" spans="1:8" hidden="1" x14ac:dyDescent="0.3">
      <c r="A25317" s="10">
        <f t="shared" si="1185"/>
        <v>43924.506944444445</v>
      </c>
      <c r="B25317" s="11">
        <v>43924</v>
      </c>
      <c r="C25317" s="12">
        <v>0.50694444444444442</v>
      </c>
      <c r="D25317">
        <v>0.2</v>
      </c>
      <c r="E25317">
        <v>0.4</v>
      </c>
      <c r="F25317">
        <v>0.81299999999999994</v>
      </c>
      <c r="G25317">
        <f t="shared" si="1187"/>
        <v>0.81299999999999994</v>
      </c>
      <c r="H25317">
        <f t="shared" si="1186"/>
        <v>0.81299999999999994</v>
      </c>
    </row>
    <row r="25318" spans="1:8" hidden="1" x14ac:dyDescent="0.3">
      <c r="A25318" s="10">
        <f t="shared" si="1185"/>
        <v>43924.510416666664</v>
      </c>
      <c r="B25318" s="11">
        <v>43924</v>
      </c>
      <c r="C25318" s="12">
        <v>0.51041666666666663</v>
      </c>
      <c r="D25318">
        <v>0.2</v>
      </c>
      <c r="E25318">
        <v>0.4</v>
      </c>
      <c r="F25318">
        <v>0.81299999999999994</v>
      </c>
      <c r="G25318">
        <f t="shared" si="1187"/>
        <v>0.81299999999999994</v>
      </c>
      <c r="H25318">
        <f t="shared" si="1186"/>
        <v>0.81299999999999994</v>
      </c>
    </row>
    <row r="25319" spans="1:8" hidden="1" x14ac:dyDescent="0.3">
      <c r="A25319" s="10">
        <f t="shared" si="1185"/>
        <v>43924.513888888891</v>
      </c>
      <c r="B25319" s="11">
        <v>43924</v>
      </c>
      <c r="C25319" s="12">
        <v>0.51388888888888895</v>
      </c>
      <c r="D25319">
        <v>0.2</v>
      </c>
      <c r="E25319">
        <v>0.4</v>
      </c>
      <c r="F25319">
        <v>0.81299999999999994</v>
      </c>
      <c r="G25319">
        <f t="shared" si="1187"/>
        <v>0.81299999999999994</v>
      </c>
      <c r="H25319">
        <f t="shared" si="1186"/>
        <v>0.81299999999999994</v>
      </c>
    </row>
    <row r="25320" spans="1:8" hidden="1" x14ac:dyDescent="0.3">
      <c r="A25320" s="10">
        <f t="shared" si="1185"/>
        <v>43924.517361111109</v>
      </c>
      <c r="B25320" s="11">
        <v>43924</v>
      </c>
      <c r="C25320" s="12">
        <v>0.51736111111111105</v>
      </c>
      <c r="D25320">
        <v>0.2</v>
      </c>
      <c r="E25320">
        <v>0.4</v>
      </c>
      <c r="F25320">
        <v>0.81299999999999994</v>
      </c>
      <c r="G25320">
        <f t="shared" si="1187"/>
        <v>0.81299999999999994</v>
      </c>
      <c r="H25320">
        <f t="shared" si="1186"/>
        <v>0.81299999999999994</v>
      </c>
    </row>
    <row r="25321" spans="1:8" hidden="1" x14ac:dyDescent="0.3">
      <c r="A25321" s="10">
        <f t="shared" si="1185"/>
        <v>43924.520833333336</v>
      </c>
      <c r="B25321" s="11">
        <v>43924</v>
      </c>
      <c r="C25321" s="12">
        <v>0.52083333333333337</v>
      </c>
      <c r="D25321">
        <v>0.2</v>
      </c>
      <c r="E25321">
        <v>0.4</v>
      </c>
      <c r="F25321">
        <v>0.81299999999999994</v>
      </c>
      <c r="G25321">
        <f t="shared" si="1187"/>
        <v>0.81299999999999994</v>
      </c>
      <c r="H25321">
        <f t="shared" si="1186"/>
        <v>0.81299999999999994</v>
      </c>
    </row>
    <row r="25322" spans="1:8" hidden="1" x14ac:dyDescent="0.3">
      <c r="A25322" s="10">
        <f t="shared" si="1185"/>
        <v>43924.524305555555</v>
      </c>
      <c r="B25322" s="11">
        <v>43924</v>
      </c>
      <c r="C25322" s="12">
        <v>0.52430555555555558</v>
      </c>
      <c r="D25322">
        <v>0.2</v>
      </c>
      <c r="E25322">
        <v>0.4</v>
      </c>
      <c r="F25322">
        <v>0.81299999999999994</v>
      </c>
      <c r="G25322">
        <f t="shared" si="1187"/>
        <v>0.81299999999999994</v>
      </c>
      <c r="H25322">
        <f t="shared" si="1186"/>
        <v>0.81299999999999994</v>
      </c>
    </row>
    <row r="25323" spans="1:8" hidden="1" x14ac:dyDescent="0.3">
      <c r="A25323" s="10">
        <f t="shared" si="1185"/>
        <v>43924.527777777781</v>
      </c>
      <c r="B25323" s="11">
        <v>43924</v>
      </c>
      <c r="C25323" s="12">
        <v>0.52777777777777779</v>
      </c>
      <c r="D25323">
        <v>0.2</v>
      </c>
      <c r="E25323">
        <v>0.4</v>
      </c>
      <c r="F25323">
        <v>0.81299999999999994</v>
      </c>
      <c r="G25323">
        <f t="shared" si="1187"/>
        <v>0.94220000000000004</v>
      </c>
      <c r="H25323">
        <f t="shared" si="1186"/>
        <v>0.94220000000000004</v>
      </c>
    </row>
    <row r="25324" spans="1:8" hidden="1" x14ac:dyDescent="0.3">
      <c r="A25324" s="10">
        <f t="shared" si="1185"/>
        <v>43924.53125</v>
      </c>
      <c r="B25324" s="11">
        <v>43924</v>
      </c>
      <c r="C25324" s="12">
        <v>0.53125</v>
      </c>
      <c r="D25324">
        <v>0.2</v>
      </c>
      <c r="E25324">
        <v>0.4</v>
      </c>
      <c r="F25324">
        <v>0.81299999999999994</v>
      </c>
      <c r="G25324">
        <f t="shared" si="1187"/>
        <v>8.2344000000000008</v>
      </c>
      <c r="H25324">
        <f t="shared" si="1186"/>
        <v>8.2344000000000008</v>
      </c>
    </row>
    <row r="25325" spans="1:8" hidden="1" x14ac:dyDescent="0.3">
      <c r="A25325" s="10">
        <f t="shared" si="1185"/>
        <v>43924.534722222219</v>
      </c>
      <c r="B25325" s="11">
        <v>43924</v>
      </c>
      <c r="C25325" s="12">
        <v>0.53472222222222221</v>
      </c>
      <c r="D25325">
        <v>0.24399999999999999</v>
      </c>
      <c r="E25325">
        <v>0.53</v>
      </c>
      <c r="F25325">
        <v>1.4590000000000001</v>
      </c>
      <c r="G25325">
        <f t="shared" si="1187"/>
        <v>8.3140000000000001</v>
      </c>
      <c r="H25325">
        <f t="shared" si="1186"/>
        <v>8.3140000000000001</v>
      </c>
    </row>
    <row r="25326" spans="1:8" hidden="1" x14ac:dyDescent="0.3">
      <c r="A25326" s="10">
        <f t="shared" si="1185"/>
        <v>43924.538194444445</v>
      </c>
      <c r="B25326" s="11">
        <v>43924</v>
      </c>
      <c r="C25326" s="12">
        <v>0.53819444444444442</v>
      </c>
      <c r="D25326">
        <v>0.76700000000000002</v>
      </c>
      <c r="E25326">
        <v>2.46</v>
      </c>
      <c r="F25326">
        <v>37.274000000000001</v>
      </c>
      <c r="G25326">
        <f t="shared" si="1187"/>
        <v>8.3140000000000001</v>
      </c>
      <c r="H25326">
        <f t="shared" si="1186"/>
        <v>8.3140000000000001</v>
      </c>
    </row>
    <row r="25327" spans="1:8" hidden="1" x14ac:dyDescent="0.3">
      <c r="A25327" s="10">
        <f t="shared" si="1185"/>
        <v>43924.541666666664</v>
      </c>
      <c r="B25327" s="11">
        <v>43924</v>
      </c>
      <c r="C25327" s="12">
        <v>0.54166666666666663</v>
      </c>
      <c r="D25327">
        <v>0.26100000000000001</v>
      </c>
      <c r="E25327">
        <v>0.4</v>
      </c>
      <c r="F25327">
        <v>1.2110000000000001</v>
      </c>
      <c r="G25327">
        <f t="shared" si="1187"/>
        <v>8.3140000000000018</v>
      </c>
      <c r="H25327">
        <f t="shared" si="1186"/>
        <v>8.3140000000000018</v>
      </c>
    </row>
    <row r="25328" spans="1:8" hidden="1" x14ac:dyDescent="0.3">
      <c r="A25328" s="10">
        <f t="shared" si="1185"/>
        <v>43924.545138888891</v>
      </c>
      <c r="B25328" s="11">
        <v>43924</v>
      </c>
      <c r="C25328" s="12">
        <v>0.54513888888888895</v>
      </c>
      <c r="D25328">
        <v>0.2</v>
      </c>
      <c r="E25328">
        <v>0.4</v>
      </c>
      <c r="F25328">
        <v>0.81299999999999994</v>
      </c>
      <c r="G25328">
        <f t="shared" si="1187"/>
        <v>8.184800000000001</v>
      </c>
      <c r="H25328">
        <f t="shared" si="1186"/>
        <v>8.184800000000001</v>
      </c>
    </row>
    <row r="25329" spans="1:8" hidden="1" x14ac:dyDescent="0.3">
      <c r="A25329" s="10">
        <f t="shared" si="1185"/>
        <v>43924.548611111109</v>
      </c>
      <c r="B25329" s="11">
        <v>43924</v>
      </c>
      <c r="C25329" s="12">
        <v>0.54861111111111105</v>
      </c>
      <c r="D25329">
        <v>0.2</v>
      </c>
      <c r="E25329">
        <v>0.4</v>
      </c>
      <c r="F25329">
        <v>0.81299999999999994</v>
      </c>
      <c r="G25329">
        <f t="shared" si="1187"/>
        <v>0.89259999999999984</v>
      </c>
      <c r="H25329">
        <f t="shared" si="1186"/>
        <v>0.89259999999999984</v>
      </c>
    </row>
    <row r="25330" spans="1:8" hidden="1" x14ac:dyDescent="0.3">
      <c r="A25330" s="10">
        <f t="shared" si="1185"/>
        <v>43924.552083333336</v>
      </c>
      <c r="B25330" s="11">
        <v>43924</v>
      </c>
      <c r="C25330" s="12">
        <v>0.55208333333333337</v>
      </c>
      <c r="D25330">
        <v>0.2</v>
      </c>
      <c r="E25330">
        <v>0.4</v>
      </c>
      <c r="F25330">
        <v>0.81299999999999994</v>
      </c>
      <c r="G25330">
        <f t="shared" si="1187"/>
        <v>0.81299999999999994</v>
      </c>
      <c r="H25330">
        <f t="shared" si="1186"/>
        <v>0.81299999999999994</v>
      </c>
    </row>
    <row r="25331" spans="1:8" hidden="1" x14ac:dyDescent="0.3">
      <c r="A25331" s="10">
        <f t="shared" si="1185"/>
        <v>43924.555555555555</v>
      </c>
      <c r="B25331" s="11">
        <v>43924</v>
      </c>
      <c r="C25331" s="12">
        <v>0.55555555555555558</v>
      </c>
      <c r="D25331">
        <v>0.2</v>
      </c>
      <c r="E25331">
        <v>0.4</v>
      </c>
      <c r="F25331">
        <v>0.81299999999999994</v>
      </c>
      <c r="G25331">
        <f t="shared" si="1187"/>
        <v>0.7901999999999999</v>
      </c>
      <c r="H25331">
        <f t="shared" si="1186"/>
        <v>0.7901999999999999</v>
      </c>
    </row>
    <row r="25332" spans="1:8" hidden="1" x14ac:dyDescent="0.3">
      <c r="A25332" s="10">
        <f t="shared" si="1185"/>
        <v>43924.559027777781</v>
      </c>
      <c r="B25332" s="11">
        <v>43924</v>
      </c>
      <c r="C25332" s="12">
        <v>0.55902777777777779</v>
      </c>
      <c r="D25332">
        <v>0.2</v>
      </c>
      <c r="E25332">
        <v>0.4</v>
      </c>
      <c r="F25332">
        <v>0.81299999999999994</v>
      </c>
      <c r="G25332">
        <f t="shared" si="1187"/>
        <v>0.7901999999999999</v>
      </c>
      <c r="H25332">
        <f t="shared" si="1186"/>
        <v>0.7901999999999999</v>
      </c>
    </row>
    <row r="25333" spans="1:8" hidden="1" x14ac:dyDescent="0.3">
      <c r="A25333" s="10">
        <f t="shared" si="1185"/>
        <v>43924.5625</v>
      </c>
      <c r="B25333" s="11">
        <v>43924</v>
      </c>
      <c r="C25333" s="12">
        <v>0.5625</v>
      </c>
      <c r="D25333">
        <v>0.2</v>
      </c>
      <c r="E25333">
        <v>0.34</v>
      </c>
      <c r="F25333">
        <v>0.69899999999999995</v>
      </c>
      <c r="G25333">
        <f t="shared" si="1187"/>
        <v>0.76959999999999995</v>
      </c>
      <c r="H25333">
        <f t="shared" si="1186"/>
        <v>0.76959999999999995</v>
      </c>
    </row>
    <row r="25334" spans="1:8" hidden="1" x14ac:dyDescent="0.3">
      <c r="A25334" s="10">
        <f t="shared" si="1185"/>
        <v>43924.565972222219</v>
      </c>
      <c r="B25334" s="11">
        <v>43924</v>
      </c>
      <c r="C25334" s="12">
        <v>0.56597222222222221</v>
      </c>
      <c r="D25334">
        <v>0.2</v>
      </c>
      <c r="E25334">
        <v>0.4</v>
      </c>
      <c r="F25334">
        <v>0.81299999999999994</v>
      </c>
      <c r="G25334">
        <f t="shared" si="1187"/>
        <v>0.7248</v>
      </c>
      <c r="H25334">
        <f t="shared" si="1186"/>
        <v>0.7248</v>
      </c>
    </row>
    <row r="25335" spans="1:8" hidden="1" x14ac:dyDescent="0.3">
      <c r="A25335" s="10">
        <f t="shared" si="1185"/>
        <v>43924.569444444445</v>
      </c>
      <c r="B25335" s="11">
        <v>43924</v>
      </c>
      <c r="C25335" s="12">
        <v>0.56944444444444442</v>
      </c>
      <c r="D25335">
        <v>0.2</v>
      </c>
      <c r="E25335">
        <v>0.35</v>
      </c>
      <c r="F25335">
        <v>0.71</v>
      </c>
      <c r="G25335">
        <f t="shared" si="1187"/>
        <v>0.78759999999999997</v>
      </c>
      <c r="H25335">
        <f t="shared" si="1186"/>
        <v>0.78759999999999997</v>
      </c>
    </row>
    <row r="25336" spans="1:8" hidden="1" x14ac:dyDescent="0.3">
      <c r="A25336" s="10">
        <f t="shared" si="1185"/>
        <v>43924.572916666664</v>
      </c>
      <c r="B25336" s="11">
        <v>43924</v>
      </c>
      <c r="C25336" s="12">
        <v>0.57291666666666663</v>
      </c>
      <c r="D25336">
        <v>0.2</v>
      </c>
      <c r="E25336">
        <v>0.28999999999999998</v>
      </c>
      <c r="F25336">
        <v>0.58899999999999997</v>
      </c>
      <c r="G25336">
        <f t="shared" si="1187"/>
        <v>0.7891999999999999</v>
      </c>
      <c r="H25336">
        <f t="shared" si="1186"/>
        <v>0.7891999999999999</v>
      </c>
    </row>
    <row r="25337" spans="1:8" hidden="1" x14ac:dyDescent="0.3">
      <c r="A25337" s="10">
        <f t="shared" si="1185"/>
        <v>43924.576388888891</v>
      </c>
      <c r="B25337" s="11">
        <v>43924</v>
      </c>
      <c r="C25337" s="12">
        <v>0.57638888888888895</v>
      </c>
      <c r="D25337">
        <v>0.2</v>
      </c>
      <c r="E25337">
        <v>0.55000000000000004</v>
      </c>
      <c r="F25337">
        <v>1.127</v>
      </c>
      <c r="G25337">
        <f t="shared" si="1187"/>
        <v>0.74919999999999998</v>
      </c>
      <c r="H25337">
        <f t="shared" si="1186"/>
        <v>0.74919999999999998</v>
      </c>
    </row>
    <row r="25338" spans="1:8" hidden="1" x14ac:dyDescent="0.3">
      <c r="A25338" s="10">
        <f t="shared" si="1185"/>
        <v>43924.579861111109</v>
      </c>
      <c r="B25338" s="11">
        <v>43924</v>
      </c>
      <c r="C25338" s="12">
        <v>0.57986111111111105</v>
      </c>
      <c r="D25338">
        <v>0.2</v>
      </c>
      <c r="E25338">
        <v>0.35</v>
      </c>
      <c r="F25338">
        <v>0.70699999999999996</v>
      </c>
      <c r="G25338">
        <f t="shared" si="1187"/>
        <v>0.72260000000000002</v>
      </c>
      <c r="H25338">
        <f t="shared" si="1186"/>
        <v>0.72260000000000002</v>
      </c>
    </row>
    <row r="25339" spans="1:8" hidden="1" x14ac:dyDescent="0.3">
      <c r="A25339" s="10">
        <f t="shared" si="1185"/>
        <v>43924.583333333336</v>
      </c>
      <c r="B25339" s="11">
        <v>43924</v>
      </c>
      <c r="C25339" s="12">
        <v>0.58333333333333337</v>
      </c>
      <c r="D25339">
        <v>0.2</v>
      </c>
      <c r="E25339">
        <v>0.3</v>
      </c>
      <c r="F25339">
        <v>0.61299999999999999</v>
      </c>
      <c r="G25339">
        <f t="shared" si="1187"/>
        <v>0.74960000000000004</v>
      </c>
      <c r="H25339">
        <f t="shared" si="1186"/>
        <v>0.74960000000000004</v>
      </c>
    </row>
    <row r="25340" spans="1:8" hidden="1" x14ac:dyDescent="0.3">
      <c r="A25340" s="10">
        <f t="shared" si="1185"/>
        <v>43924.586805555555</v>
      </c>
      <c r="B25340" s="11">
        <v>43924</v>
      </c>
      <c r="C25340" s="12">
        <v>0.58680555555555558</v>
      </c>
      <c r="D25340">
        <v>0.2</v>
      </c>
      <c r="E25340">
        <v>0.28000000000000003</v>
      </c>
      <c r="F25340">
        <v>0.57699999999999996</v>
      </c>
      <c r="G25340">
        <f t="shared" si="1187"/>
        <v>0.6661999999999999</v>
      </c>
      <c r="H25340">
        <f t="shared" si="1186"/>
        <v>0.6661999999999999</v>
      </c>
    </row>
    <row r="25341" spans="1:8" hidden="1" x14ac:dyDescent="0.3">
      <c r="A25341" s="10">
        <f t="shared" si="1185"/>
        <v>43924.590277777781</v>
      </c>
      <c r="B25341" s="11">
        <v>43924</v>
      </c>
      <c r="C25341" s="12">
        <v>0.59027777777777779</v>
      </c>
      <c r="D25341">
        <v>0.2</v>
      </c>
      <c r="E25341">
        <v>0.36</v>
      </c>
      <c r="F25341">
        <v>0.72399999999999998</v>
      </c>
      <c r="G25341">
        <f t="shared" si="1187"/>
        <v>0.66959999999999997</v>
      </c>
      <c r="H25341">
        <f t="shared" si="1186"/>
        <v>0.66959999999999997</v>
      </c>
    </row>
    <row r="25342" spans="1:8" hidden="1" x14ac:dyDescent="0.3">
      <c r="A25342" s="10">
        <f t="shared" si="1185"/>
        <v>43924.59375</v>
      </c>
      <c r="B25342" s="11">
        <v>43924</v>
      </c>
      <c r="C25342" s="12">
        <v>0.59375</v>
      </c>
      <c r="D25342">
        <v>0.2</v>
      </c>
      <c r="E25342">
        <v>0.35</v>
      </c>
      <c r="F25342">
        <v>0.71</v>
      </c>
      <c r="G25342">
        <f t="shared" si="1187"/>
        <v>0.65860000000000007</v>
      </c>
      <c r="H25342">
        <f t="shared" si="1186"/>
        <v>0.65860000000000007</v>
      </c>
    </row>
    <row r="25343" spans="1:8" hidden="1" x14ac:dyDescent="0.3">
      <c r="A25343" s="10">
        <f t="shared" si="1185"/>
        <v>43924.597222222219</v>
      </c>
      <c r="B25343" s="11">
        <v>43924</v>
      </c>
      <c r="C25343" s="12">
        <v>0.59722222222222221</v>
      </c>
      <c r="D25343">
        <v>0.2</v>
      </c>
      <c r="E25343">
        <v>0.36</v>
      </c>
      <c r="F25343">
        <v>0.72399999999999998</v>
      </c>
      <c r="G25343">
        <f t="shared" si="1187"/>
        <v>0.70579999999999998</v>
      </c>
      <c r="H25343">
        <f t="shared" si="1186"/>
        <v>0.70579999999999998</v>
      </c>
    </row>
    <row r="25344" spans="1:8" hidden="1" x14ac:dyDescent="0.3">
      <c r="A25344" s="10">
        <f t="shared" si="1185"/>
        <v>43924.600694444445</v>
      </c>
      <c r="B25344" s="11">
        <v>43924</v>
      </c>
      <c r="C25344" s="12">
        <v>0.60069444444444442</v>
      </c>
      <c r="D25344">
        <v>0.2</v>
      </c>
      <c r="E25344">
        <v>0.27</v>
      </c>
      <c r="F25344">
        <v>0.55800000000000005</v>
      </c>
      <c r="G25344">
        <f t="shared" si="1187"/>
        <v>0.72359999999999991</v>
      </c>
      <c r="H25344">
        <f t="shared" si="1186"/>
        <v>0.72359999999999991</v>
      </c>
    </row>
    <row r="25345" spans="1:8" hidden="1" x14ac:dyDescent="0.3">
      <c r="A25345" s="10">
        <f t="shared" si="1185"/>
        <v>43924.604166666664</v>
      </c>
      <c r="B25345" s="11">
        <v>43924</v>
      </c>
      <c r="C25345" s="12">
        <v>0.60416666666666663</v>
      </c>
      <c r="D25345">
        <v>0.2</v>
      </c>
      <c r="E25345">
        <v>0.4</v>
      </c>
      <c r="F25345">
        <v>0.81299999999999994</v>
      </c>
      <c r="G25345">
        <f t="shared" si="1187"/>
        <v>0.74419999999999986</v>
      </c>
      <c r="H25345">
        <f t="shared" si="1186"/>
        <v>0.74419999999999986</v>
      </c>
    </row>
    <row r="25346" spans="1:8" hidden="1" x14ac:dyDescent="0.3">
      <c r="A25346" s="10">
        <f t="shared" si="1185"/>
        <v>43924.607638888891</v>
      </c>
      <c r="B25346" s="11">
        <v>43924</v>
      </c>
      <c r="C25346" s="12">
        <v>0.60763888888888895</v>
      </c>
      <c r="D25346">
        <v>0.2</v>
      </c>
      <c r="E25346">
        <v>0.4</v>
      </c>
      <c r="F25346">
        <v>0.81299999999999994</v>
      </c>
      <c r="G25346">
        <f t="shared" si="1187"/>
        <v>0.7619999999999999</v>
      </c>
      <c r="H25346">
        <f t="shared" si="1186"/>
        <v>0.7619999999999999</v>
      </c>
    </row>
    <row r="25347" spans="1:8" hidden="1" x14ac:dyDescent="0.3">
      <c r="A25347" s="10">
        <f t="shared" si="1185"/>
        <v>43924.611111111109</v>
      </c>
      <c r="B25347" s="11">
        <v>43924</v>
      </c>
      <c r="C25347" s="12">
        <v>0.61111111111111105</v>
      </c>
      <c r="D25347">
        <v>0.2</v>
      </c>
      <c r="E25347">
        <v>0.4</v>
      </c>
      <c r="F25347">
        <v>0.81299999999999994</v>
      </c>
      <c r="G25347">
        <f t="shared" si="1187"/>
        <v>0.80059999999999998</v>
      </c>
      <c r="H25347">
        <f t="shared" si="1186"/>
        <v>0.80059999999999998</v>
      </c>
    </row>
    <row r="25348" spans="1:8" hidden="1" x14ac:dyDescent="0.3">
      <c r="A25348" s="10">
        <f t="shared" si="1185"/>
        <v>43924.614583333336</v>
      </c>
      <c r="B25348" s="11">
        <v>43924</v>
      </c>
      <c r="C25348" s="12">
        <v>0.61458333333333337</v>
      </c>
      <c r="D25348">
        <v>0.2</v>
      </c>
      <c r="E25348">
        <v>0.4</v>
      </c>
      <c r="F25348">
        <v>0.81299999999999994</v>
      </c>
      <c r="G25348">
        <f t="shared" si="1187"/>
        <v>0.81340000000000001</v>
      </c>
      <c r="H25348">
        <f t="shared" si="1186"/>
        <v>0.81340000000000001</v>
      </c>
    </row>
    <row r="25349" spans="1:8" hidden="1" x14ac:dyDescent="0.3">
      <c r="A25349" s="10">
        <f t="shared" ref="A25349:A25412" si="1188">B25349+C25349</f>
        <v>43924.618055555555</v>
      </c>
      <c r="B25349" s="11">
        <v>43924</v>
      </c>
      <c r="C25349" s="12">
        <v>0.61805555555555558</v>
      </c>
      <c r="D25349">
        <v>0.2</v>
      </c>
      <c r="E25349">
        <v>0.37</v>
      </c>
      <c r="F25349">
        <v>0.751</v>
      </c>
      <c r="G25349">
        <f t="shared" si="1187"/>
        <v>0.7891999999999999</v>
      </c>
      <c r="H25349">
        <f t="shared" ref="H25349:H25412" si="1189">ABS(G25349)</f>
        <v>0.7891999999999999</v>
      </c>
    </row>
    <row r="25350" spans="1:8" hidden="1" x14ac:dyDescent="0.3">
      <c r="A25350" s="10">
        <f t="shared" si="1188"/>
        <v>43924.621527777781</v>
      </c>
      <c r="B25350" s="11">
        <v>43924</v>
      </c>
      <c r="C25350" s="12">
        <v>0.62152777777777779</v>
      </c>
      <c r="D25350">
        <v>0.2</v>
      </c>
      <c r="E25350">
        <v>0.43</v>
      </c>
      <c r="F25350">
        <v>0.877</v>
      </c>
      <c r="G25350">
        <f t="shared" si="1187"/>
        <v>0.75460000000000005</v>
      </c>
      <c r="H25350">
        <f t="shared" si="1189"/>
        <v>0.75460000000000005</v>
      </c>
    </row>
    <row r="25351" spans="1:8" hidden="1" x14ac:dyDescent="0.3">
      <c r="A25351" s="10">
        <f t="shared" si="1188"/>
        <v>43924.625</v>
      </c>
      <c r="B25351" s="11">
        <v>43924</v>
      </c>
      <c r="C25351" s="12">
        <v>0.625</v>
      </c>
      <c r="D25351">
        <v>0.2</v>
      </c>
      <c r="E25351">
        <v>0.34</v>
      </c>
      <c r="F25351">
        <v>0.69199999999999995</v>
      </c>
      <c r="G25351">
        <f t="shared" ref="G25351:G25414" si="1190">AVERAGE(F25349:F25353)</f>
        <v>0.75460000000000016</v>
      </c>
      <c r="H25351">
        <f t="shared" si="1189"/>
        <v>0.75460000000000016</v>
      </c>
    </row>
    <row r="25352" spans="1:8" hidden="1" x14ac:dyDescent="0.3">
      <c r="A25352" s="10">
        <f t="shared" si="1188"/>
        <v>43924.628472222219</v>
      </c>
      <c r="B25352" s="11">
        <v>43924</v>
      </c>
      <c r="C25352" s="12">
        <v>0.62847222222222221</v>
      </c>
      <c r="D25352">
        <v>0.2</v>
      </c>
      <c r="E25352">
        <v>0.31</v>
      </c>
      <c r="F25352">
        <v>0.64</v>
      </c>
      <c r="G25352">
        <f t="shared" si="1190"/>
        <v>0.76700000000000002</v>
      </c>
      <c r="H25352">
        <f t="shared" si="1189"/>
        <v>0.76700000000000002</v>
      </c>
    </row>
    <row r="25353" spans="1:8" hidden="1" x14ac:dyDescent="0.3">
      <c r="A25353" s="10">
        <f t="shared" si="1188"/>
        <v>43924.631944444445</v>
      </c>
      <c r="B25353" s="11">
        <v>43924</v>
      </c>
      <c r="C25353" s="12">
        <v>0.63194444444444442</v>
      </c>
      <c r="D25353">
        <v>0.2</v>
      </c>
      <c r="E25353">
        <v>0.4</v>
      </c>
      <c r="F25353">
        <v>0.81299999999999994</v>
      </c>
      <c r="G25353">
        <f t="shared" si="1190"/>
        <v>0.75419999999999976</v>
      </c>
      <c r="H25353">
        <f t="shared" si="1189"/>
        <v>0.75419999999999976</v>
      </c>
    </row>
    <row r="25354" spans="1:8" hidden="1" x14ac:dyDescent="0.3">
      <c r="A25354" s="10">
        <f t="shared" si="1188"/>
        <v>43924.635416666664</v>
      </c>
      <c r="B25354" s="11">
        <v>43924</v>
      </c>
      <c r="C25354" s="12">
        <v>0.63541666666666663</v>
      </c>
      <c r="D25354">
        <v>0.2</v>
      </c>
      <c r="E25354">
        <v>0.4</v>
      </c>
      <c r="F25354">
        <v>0.81299999999999994</v>
      </c>
      <c r="G25354">
        <f t="shared" si="1190"/>
        <v>0.77839999999999987</v>
      </c>
      <c r="H25354">
        <f t="shared" si="1189"/>
        <v>0.77839999999999987</v>
      </c>
    </row>
    <row r="25355" spans="1:8" hidden="1" x14ac:dyDescent="0.3">
      <c r="A25355" s="10">
        <f t="shared" si="1188"/>
        <v>43924.638888888891</v>
      </c>
      <c r="B25355" s="11">
        <v>43924</v>
      </c>
      <c r="C25355" s="12">
        <v>0.63888888888888895</v>
      </c>
      <c r="D25355">
        <v>0.2</v>
      </c>
      <c r="E25355">
        <v>0.4</v>
      </c>
      <c r="F25355">
        <v>0.81299999999999994</v>
      </c>
      <c r="G25355">
        <f t="shared" si="1190"/>
        <v>0.78899999999999992</v>
      </c>
      <c r="H25355">
        <f t="shared" si="1189"/>
        <v>0.78899999999999992</v>
      </c>
    </row>
    <row r="25356" spans="1:8" hidden="1" x14ac:dyDescent="0.3">
      <c r="A25356" s="10">
        <f t="shared" si="1188"/>
        <v>43924.642361111109</v>
      </c>
      <c r="B25356" s="11">
        <v>43924</v>
      </c>
      <c r="C25356" s="12">
        <v>0.64236111111111105</v>
      </c>
      <c r="D25356">
        <v>0.2</v>
      </c>
      <c r="E25356">
        <v>0.4</v>
      </c>
      <c r="F25356">
        <v>0.81299999999999994</v>
      </c>
      <c r="G25356">
        <f t="shared" si="1190"/>
        <v>0.78900000000000003</v>
      </c>
      <c r="H25356">
        <f t="shared" si="1189"/>
        <v>0.78900000000000003</v>
      </c>
    </row>
    <row r="25357" spans="1:8" hidden="1" x14ac:dyDescent="0.3">
      <c r="A25357" s="10">
        <f t="shared" si="1188"/>
        <v>43924.645833333336</v>
      </c>
      <c r="B25357" s="11">
        <v>43924</v>
      </c>
      <c r="C25357" s="12">
        <v>0.64583333333333337</v>
      </c>
      <c r="D25357">
        <v>0.2</v>
      </c>
      <c r="E25357">
        <v>0.34</v>
      </c>
      <c r="F25357">
        <v>0.69299999999999995</v>
      </c>
      <c r="G25357">
        <f t="shared" si="1190"/>
        <v>0.78899999999999992</v>
      </c>
      <c r="H25357">
        <f t="shared" si="1189"/>
        <v>0.78899999999999992</v>
      </c>
    </row>
    <row r="25358" spans="1:8" hidden="1" x14ac:dyDescent="0.3">
      <c r="A25358" s="10">
        <f t="shared" si="1188"/>
        <v>43924.649305555555</v>
      </c>
      <c r="B25358" s="11">
        <v>43924</v>
      </c>
      <c r="C25358" s="12">
        <v>0.64930555555555558</v>
      </c>
      <c r="D25358">
        <v>0.2</v>
      </c>
      <c r="E25358">
        <v>0.4</v>
      </c>
      <c r="F25358">
        <v>0.81299999999999994</v>
      </c>
      <c r="G25358">
        <f t="shared" si="1190"/>
        <v>0.78899999999999992</v>
      </c>
      <c r="H25358">
        <f t="shared" si="1189"/>
        <v>0.78899999999999992</v>
      </c>
    </row>
    <row r="25359" spans="1:8" hidden="1" x14ac:dyDescent="0.3">
      <c r="A25359" s="10">
        <f t="shared" si="1188"/>
        <v>43924.652777777781</v>
      </c>
      <c r="B25359" s="11">
        <v>43924</v>
      </c>
      <c r="C25359" s="12">
        <v>0.65277777777777779</v>
      </c>
      <c r="D25359">
        <v>0.2</v>
      </c>
      <c r="E25359">
        <v>0.4</v>
      </c>
      <c r="F25359">
        <v>0.81299999999999994</v>
      </c>
      <c r="G25359">
        <f t="shared" si="1190"/>
        <v>0.78899999999999992</v>
      </c>
      <c r="H25359">
        <f t="shared" si="1189"/>
        <v>0.78899999999999992</v>
      </c>
    </row>
    <row r="25360" spans="1:8" hidden="1" x14ac:dyDescent="0.3">
      <c r="A25360" s="10">
        <f t="shared" si="1188"/>
        <v>43924.65625</v>
      </c>
      <c r="B25360" s="11">
        <v>43924</v>
      </c>
      <c r="C25360" s="12">
        <v>0.65625</v>
      </c>
      <c r="D25360">
        <v>0.2</v>
      </c>
      <c r="E25360">
        <v>0.4</v>
      </c>
      <c r="F25360">
        <v>0.81299999999999994</v>
      </c>
      <c r="G25360">
        <f t="shared" si="1190"/>
        <v>0.81299999999999994</v>
      </c>
      <c r="H25360">
        <f t="shared" si="1189"/>
        <v>0.81299999999999994</v>
      </c>
    </row>
    <row r="25361" spans="1:8" hidden="1" x14ac:dyDescent="0.3">
      <c r="A25361" s="10">
        <f t="shared" si="1188"/>
        <v>43924.659722222219</v>
      </c>
      <c r="B25361" s="11">
        <v>43924</v>
      </c>
      <c r="C25361" s="12">
        <v>0.65972222222222221</v>
      </c>
      <c r="D25361">
        <v>0.2</v>
      </c>
      <c r="E25361">
        <v>0.4</v>
      </c>
      <c r="F25361">
        <v>0.81299999999999994</v>
      </c>
      <c r="G25361">
        <f t="shared" si="1190"/>
        <v>0.81299999999999994</v>
      </c>
      <c r="H25361">
        <f t="shared" si="1189"/>
        <v>0.81299999999999994</v>
      </c>
    </row>
    <row r="25362" spans="1:8" hidden="1" x14ac:dyDescent="0.3">
      <c r="A25362" s="10">
        <f t="shared" si="1188"/>
        <v>43924.663194444445</v>
      </c>
      <c r="B25362" s="11">
        <v>43924</v>
      </c>
      <c r="C25362" s="12">
        <v>0.66319444444444442</v>
      </c>
      <c r="D25362">
        <v>0.2</v>
      </c>
      <c r="E25362">
        <v>0.4</v>
      </c>
      <c r="F25362">
        <v>0.81299999999999994</v>
      </c>
      <c r="G25362">
        <f t="shared" si="1190"/>
        <v>0.81299999999999994</v>
      </c>
      <c r="H25362">
        <f t="shared" si="1189"/>
        <v>0.81299999999999994</v>
      </c>
    </row>
    <row r="25363" spans="1:8" hidden="1" x14ac:dyDescent="0.3">
      <c r="A25363" s="10">
        <f t="shared" si="1188"/>
        <v>43924.666666666664</v>
      </c>
      <c r="B25363" s="11">
        <v>43924</v>
      </c>
      <c r="C25363" s="12">
        <v>0.66666666666666663</v>
      </c>
      <c r="D25363">
        <v>0.2</v>
      </c>
      <c r="E25363">
        <v>0.4</v>
      </c>
      <c r="F25363">
        <v>0.81299999999999994</v>
      </c>
      <c r="G25363">
        <f t="shared" si="1190"/>
        <v>0.81299999999999994</v>
      </c>
      <c r="H25363">
        <f t="shared" si="1189"/>
        <v>0.81299999999999994</v>
      </c>
    </row>
    <row r="25364" spans="1:8" hidden="1" x14ac:dyDescent="0.3">
      <c r="A25364" s="10">
        <f t="shared" si="1188"/>
        <v>43924.670138888891</v>
      </c>
      <c r="B25364" s="11">
        <v>43924</v>
      </c>
      <c r="C25364" s="12">
        <v>0.67013888888888884</v>
      </c>
      <c r="D25364">
        <v>0.2</v>
      </c>
      <c r="E25364">
        <v>0.4</v>
      </c>
      <c r="F25364">
        <v>0.81299999999999994</v>
      </c>
      <c r="G25364">
        <f t="shared" si="1190"/>
        <v>0.81299999999999994</v>
      </c>
      <c r="H25364">
        <f t="shared" si="1189"/>
        <v>0.81299999999999994</v>
      </c>
    </row>
    <row r="25365" spans="1:8" hidden="1" x14ac:dyDescent="0.3">
      <c r="A25365" s="10">
        <f t="shared" si="1188"/>
        <v>43924.673611111109</v>
      </c>
      <c r="B25365" s="11">
        <v>43924</v>
      </c>
      <c r="C25365" s="12">
        <v>0.67361111111111116</v>
      </c>
      <c r="D25365">
        <v>0.2</v>
      </c>
      <c r="E25365">
        <v>0.4</v>
      </c>
      <c r="F25365">
        <v>0.81299999999999994</v>
      </c>
      <c r="G25365">
        <f t="shared" si="1190"/>
        <v>0.81299999999999994</v>
      </c>
      <c r="H25365">
        <f t="shared" si="1189"/>
        <v>0.81299999999999994</v>
      </c>
    </row>
    <row r="25366" spans="1:8" hidden="1" x14ac:dyDescent="0.3">
      <c r="A25366" s="10">
        <f t="shared" si="1188"/>
        <v>43924.677083333336</v>
      </c>
      <c r="B25366" s="11">
        <v>43924</v>
      </c>
      <c r="C25366" s="12">
        <v>0.67708333333333337</v>
      </c>
      <c r="D25366">
        <v>0.2</v>
      </c>
      <c r="E25366">
        <v>0.4</v>
      </c>
      <c r="F25366">
        <v>0.81299999999999994</v>
      </c>
      <c r="G25366">
        <f t="shared" si="1190"/>
        <v>0.81299999999999994</v>
      </c>
      <c r="H25366">
        <f t="shared" si="1189"/>
        <v>0.81299999999999994</v>
      </c>
    </row>
    <row r="25367" spans="1:8" hidden="1" x14ac:dyDescent="0.3">
      <c r="A25367" s="10">
        <f t="shared" si="1188"/>
        <v>43924.680555555555</v>
      </c>
      <c r="B25367" s="11">
        <v>43924</v>
      </c>
      <c r="C25367" s="12">
        <v>0.68055555555555547</v>
      </c>
      <c r="D25367">
        <v>0.2</v>
      </c>
      <c r="E25367">
        <v>0.4</v>
      </c>
      <c r="F25367">
        <v>0.81299999999999994</v>
      </c>
      <c r="G25367">
        <f t="shared" si="1190"/>
        <v>0.81299999999999994</v>
      </c>
      <c r="H25367">
        <f t="shared" si="1189"/>
        <v>0.81299999999999994</v>
      </c>
    </row>
    <row r="25368" spans="1:8" hidden="1" x14ac:dyDescent="0.3">
      <c r="A25368" s="10">
        <f t="shared" si="1188"/>
        <v>43924.684027777781</v>
      </c>
      <c r="B25368" s="11">
        <v>43924</v>
      </c>
      <c r="C25368" s="12">
        <v>0.68402777777777779</v>
      </c>
      <c r="D25368">
        <v>0.2</v>
      </c>
      <c r="E25368">
        <v>0.4</v>
      </c>
      <c r="F25368">
        <v>0.81299999999999994</v>
      </c>
      <c r="G25368">
        <f t="shared" si="1190"/>
        <v>0.81299999999999994</v>
      </c>
      <c r="H25368">
        <f t="shared" si="1189"/>
        <v>0.81299999999999994</v>
      </c>
    </row>
    <row r="25369" spans="1:8" hidden="1" x14ac:dyDescent="0.3">
      <c r="A25369" s="10">
        <f t="shared" si="1188"/>
        <v>43924.6875</v>
      </c>
      <c r="B25369" s="11">
        <v>43924</v>
      </c>
      <c r="C25369" s="12">
        <v>0.6875</v>
      </c>
      <c r="D25369">
        <v>0.2</v>
      </c>
      <c r="E25369">
        <v>0.4</v>
      </c>
      <c r="F25369">
        <v>0.81299999999999994</v>
      </c>
      <c r="G25369">
        <f t="shared" si="1190"/>
        <v>0.81299999999999994</v>
      </c>
      <c r="H25369">
        <f t="shared" si="1189"/>
        <v>0.81299999999999994</v>
      </c>
    </row>
    <row r="25370" spans="1:8" hidden="1" x14ac:dyDescent="0.3">
      <c r="A25370" s="10">
        <f t="shared" si="1188"/>
        <v>43924.690972222219</v>
      </c>
      <c r="B25370" s="11">
        <v>43924</v>
      </c>
      <c r="C25370" s="12">
        <v>0.69097222222222221</v>
      </c>
      <c r="D25370">
        <v>0.2</v>
      </c>
      <c r="E25370">
        <v>0.4</v>
      </c>
      <c r="F25370">
        <v>0.81299999999999994</v>
      </c>
      <c r="G25370">
        <f t="shared" si="1190"/>
        <v>0.81299999999999994</v>
      </c>
      <c r="H25370">
        <f t="shared" si="1189"/>
        <v>0.81299999999999994</v>
      </c>
    </row>
    <row r="25371" spans="1:8" hidden="1" x14ac:dyDescent="0.3">
      <c r="A25371" s="10">
        <f t="shared" si="1188"/>
        <v>43924.694444444445</v>
      </c>
      <c r="B25371" s="11">
        <v>43924</v>
      </c>
      <c r="C25371" s="12">
        <v>0.69444444444444453</v>
      </c>
      <c r="D25371">
        <v>0.2</v>
      </c>
      <c r="E25371">
        <v>0.4</v>
      </c>
      <c r="F25371">
        <v>0.81299999999999994</v>
      </c>
      <c r="G25371">
        <f t="shared" si="1190"/>
        <v>0.81299999999999994</v>
      </c>
      <c r="H25371">
        <f t="shared" si="1189"/>
        <v>0.81299999999999994</v>
      </c>
    </row>
    <row r="25372" spans="1:8" hidden="1" x14ac:dyDescent="0.3">
      <c r="A25372" s="10">
        <f t="shared" si="1188"/>
        <v>43924.697916666664</v>
      </c>
      <c r="B25372" s="11">
        <v>43924</v>
      </c>
      <c r="C25372" s="12">
        <v>0.69791666666666663</v>
      </c>
      <c r="D25372">
        <v>0.2</v>
      </c>
      <c r="E25372">
        <v>0.4</v>
      </c>
      <c r="F25372">
        <v>0.81299999999999994</v>
      </c>
      <c r="G25372">
        <f t="shared" si="1190"/>
        <v>0.81299999999999994</v>
      </c>
      <c r="H25372">
        <f t="shared" si="1189"/>
        <v>0.81299999999999994</v>
      </c>
    </row>
    <row r="25373" spans="1:8" hidden="1" x14ac:dyDescent="0.3">
      <c r="A25373" s="10">
        <f t="shared" si="1188"/>
        <v>43924.701388888891</v>
      </c>
      <c r="B25373" s="11">
        <v>43924</v>
      </c>
      <c r="C25373" s="12">
        <v>0.70138888888888884</v>
      </c>
      <c r="D25373">
        <v>0.2</v>
      </c>
      <c r="E25373">
        <v>0.4</v>
      </c>
      <c r="F25373">
        <v>0.81299999999999994</v>
      </c>
      <c r="G25373">
        <f t="shared" si="1190"/>
        <v>0.81299999999999994</v>
      </c>
      <c r="H25373">
        <f t="shared" si="1189"/>
        <v>0.81299999999999994</v>
      </c>
    </row>
    <row r="25374" spans="1:8" hidden="1" x14ac:dyDescent="0.3">
      <c r="A25374" s="10">
        <f t="shared" si="1188"/>
        <v>43924.704861111109</v>
      </c>
      <c r="B25374" s="11">
        <v>43924</v>
      </c>
      <c r="C25374" s="12">
        <v>0.70486111111111116</v>
      </c>
      <c r="D25374">
        <v>0.2</v>
      </c>
      <c r="E25374">
        <v>0.4</v>
      </c>
      <c r="F25374">
        <v>0.81299999999999994</v>
      </c>
      <c r="G25374">
        <f t="shared" si="1190"/>
        <v>0.81299999999999994</v>
      </c>
      <c r="H25374">
        <f t="shared" si="1189"/>
        <v>0.81299999999999994</v>
      </c>
    </row>
    <row r="25375" spans="1:8" hidden="1" x14ac:dyDescent="0.3">
      <c r="A25375" s="10">
        <f t="shared" si="1188"/>
        <v>43924.708333333336</v>
      </c>
      <c r="B25375" s="11">
        <v>43924</v>
      </c>
      <c r="C25375" s="12">
        <v>0.70833333333333337</v>
      </c>
      <c r="D25375">
        <v>0.2</v>
      </c>
      <c r="E25375">
        <v>0.4</v>
      </c>
      <c r="F25375">
        <v>0.81299999999999994</v>
      </c>
      <c r="G25375">
        <f t="shared" si="1190"/>
        <v>0.81299999999999994</v>
      </c>
      <c r="H25375">
        <f t="shared" si="1189"/>
        <v>0.81299999999999994</v>
      </c>
    </row>
    <row r="25376" spans="1:8" hidden="1" x14ac:dyDescent="0.3">
      <c r="A25376" s="10">
        <f t="shared" si="1188"/>
        <v>43924.711805555555</v>
      </c>
      <c r="B25376" s="11">
        <v>43924</v>
      </c>
      <c r="C25376" s="12">
        <v>0.71180555555555547</v>
      </c>
      <c r="D25376">
        <v>0.2</v>
      </c>
      <c r="E25376">
        <v>0.4</v>
      </c>
      <c r="F25376">
        <v>0.81299999999999994</v>
      </c>
      <c r="G25376">
        <f t="shared" si="1190"/>
        <v>0.81299999999999994</v>
      </c>
      <c r="H25376">
        <f t="shared" si="1189"/>
        <v>0.81299999999999994</v>
      </c>
    </row>
    <row r="25377" spans="1:8" hidden="1" x14ac:dyDescent="0.3">
      <c r="A25377" s="10">
        <f t="shared" si="1188"/>
        <v>43924.715277777781</v>
      </c>
      <c r="B25377" s="11">
        <v>43924</v>
      </c>
      <c r="C25377" s="12">
        <v>0.71527777777777779</v>
      </c>
      <c r="D25377">
        <v>0.2</v>
      </c>
      <c r="E25377">
        <v>0.4</v>
      </c>
      <c r="F25377">
        <v>0.81299999999999994</v>
      </c>
      <c r="G25377">
        <f t="shared" si="1190"/>
        <v>0.81299999999999994</v>
      </c>
      <c r="H25377">
        <f t="shared" si="1189"/>
        <v>0.81299999999999994</v>
      </c>
    </row>
    <row r="25378" spans="1:8" hidden="1" x14ac:dyDescent="0.3">
      <c r="A25378" s="10">
        <f t="shared" si="1188"/>
        <v>43924.71875</v>
      </c>
      <c r="B25378" s="11">
        <v>43924</v>
      </c>
      <c r="C25378" s="12">
        <v>0.71875</v>
      </c>
      <c r="D25378">
        <v>0.2</v>
      </c>
      <c r="E25378">
        <v>0.4</v>
      </c>
      <c r="F25378">
        <v>0.81299999999999994</v>
      </c>
      <c r="G25378">
        <f t="shared" si="1190"/>
        <v>0.81299999999999994</v>
      </c>
      <c r="H25378">
        <f t="shared" si="1189"/>
        <v>0.81299999999999994</v>
      </c>
    </row>
    <row r="25379" spans="1:8" hidden="1" x14ac:dyDescent="0.3">
      <c r="A25379" s="10">
        <f t="shared" si="1188"/>
        <v>43924.722222222219</v>
      </c>
      <c r="B25379" s="11">
        <v>43924</v>
      </c>
      <c r="C25379" s="12">
        <v>0.72222222222222221</v>
      </c>
      <c r="D25379">
        <v>0.2</v>
      </c>
      <c r="E25379">
        <v>0.4</v>
      </c>
      <c r="F25379">
        <v>0.81299999999999994</v>
      </c>
      <c r="G25379">
        <f t="shared" si="1190"/>
        <v>0.81299999999999994</v>
      </c>
      <c r="H25379">
        <f t="shared" si="1189"/>
        <v>0.81299999999999994</v>
      </c>
    </row>
    <row r="25380" spans="1:8" hidden="1" x14ac:dyDescent="0.3">
      <c r="A25380" s="10">
        <f t="shared" si="1188"/>
        <v>43924.725694444445</v>
      </c>
      <c r="B25380" s="11">
        <v>43924</v>
      </c>
      <c r="C25380" s="12">
        <v>0.72569444444444453</v>
      </c>
      <c r="D25380">
        <v>0.2</v>
      </c>
      <c r="E25380">
        <v>0.4</v>
      </c>
      <c r="F25380">
        <v>0.81299999999999994</v>
      </c>
      <c r="G25380">
        <f t="shared" si="1190"/>
        <v>0.81299999999999994</v>
      </c>
      <c r="H25380">
        <f t="shared" si="1189"/>
        <v>0.81299999999999994</v>
      </c>
    </row>
    <row r="25381" spans="1:8" hidden="1" x14ac:dyDescent="0.3">
      <c r="A25381" s="10">
        <f t="shared" si="1188"/>
        <v>43924.729166666664</v>
      </c>
      <c r="B25381" s="11">
        <v>43924</v>
      </c>
      <c r="C25381" s="12">
        <v>0.72916666666666663</v>
      </c>
      <c r="D25381">
        <v>0.2</v>
      </c>
      <c r="E25381">
        <v>0.4</v>
      </c>
      <c r="F25381">
        <v>0.81299999999999994</v>
      </c>
      <c r="G25381">
        <f t="shared" si="1190"/>
        <v>0.81299999999999994</v>
      </c>
      <c r="H25381">
        <f t="shared" si="1189"/>
        <v>0.81299999999999994</v>
      </c>
    </row>
    <row r="25382" spans="1:8" hidden="1" x14ac:dyDescent="0.3">
      <c r="A25382" s="10">
        <f t="shared" si="1188"/>
        <v>43924.732638888891</v>
      </c>
      <c r="B25382" s="11">
        <v>43924</v>
      </c>
      <c r="C25382" s="12">
        <v>0.73263888888888884</v>
      </c>
      <c r="D25382">
        <v>0.2</v>
      </c>
      <c r="E25382">
        <v>0.4</v>
      </c>
      <c r="F25382">
        <v>0.81299999999999994</v>
      </c>
      <c r="G25382">
        <f t="shared" si="1190"/>
        <v>0.81299999999999994</v>
      </c>
      <c r="H25382">
        <f t="shared" si="1189"/>
        <v>0.81299999999999994</v>
      </c>
    </row>
    <row r="25383" spans="1:8" hidden="1" x14ac:dyDescent="0.3">
      <c r="A25383" s="10">
        <f t="shared" si="1188"/>
        <v>43924.736111111109</v>
      </c>
      <c r="B25383" s="11">
        <v>43924</v>
      </c>
      <c r="C25383" s="12">
        <v>0.73611111111111116</v>
      </c>
      <c r="D25383">
        <v>0.2</v>
      </c>
      <c r="E25383">
        <v>0.4</v>
      </c>
      <c r="F25383">
        <v>0.81299999999999994</v>
      </c>
      <c r="G25383">
        <f t="shared" si="1190"/>
        <v>0.81299999999999994</v>
      </c>
      <c r="H25383">
        <f t="shared" si="1189"/>
        <v>0.81299999999999994</v>
      </c>
    </row>
    <row r="25384" spans="1:8" hidden="1" x14ac:dyDescent="0.3">
      <c r="A25384" s="10">
        <f t="shared" si="1188"/>
        <v>43924.739583333336</v>
      </c>
      <c r="B25384" s="11">
        <v>43924</v>
      </c>
      <c r="C25384" s="12">
        <v>0.73958333333333337</v>
      </c>
      <c r="D25384">
        <v>0.2</v>
      </c>
      <c r="E25384">
        <v>0.4</v>
      </c>
      <c r="F25384">
        <v>0.81299999999999994</v>
      </c>
      <c r="G25384">
        <f t="shared" si="1190"/>
        <v>0.81299999999999994</v>
      </c>
      <c r="H25384">
        <f t="shared" si="1189"/>
        <v>0.81299999999999994</v>
      </c>
    </row>
    <row r="25385" spans="1:8" hidden="1" x14ac:dyDescent="0.3">
      <c r="A25385" s="10">
        <f t="shared" si="1188"/>
        <v>43924.743055555555</v>
      </c>
      <c r="B25385" s="11">
        <v>43924</v>
      </c>
      <c r="C25385" s="12">
        <v>0.74305555555555547</v>
      </c>
      <c r="D25385">
        <v>0.2</v>
      </c>
      <c r="E25385">
        <v>0.4</v>
      </c>
      <c r="F25385">
        <v>0.81299999999999994</v>
      </c>
      <c r="G25385">
        <f t="shared" si="1190"/>
        <v>0.81299999999999994</v>
      </c>
      <c r="H25385">
        <f t="shared" si="1189"/>
        <v>0.81299999999999994</v>
      </c>
    </row>
    <row r="25386" spans="1:8" hidden="1" x14ac:dyDescent="0.3">
      <c r="A25386" s="10">
        <f t="shared" si="1188"/>
        <v>43924.746527777781</v>
      </c>
      <c r="B25386" s="11">
        <v>43924</v>
      </c>
      <c r="C25386" s="12">
        <v>0.74652777777777779</v>
      </c>
      <c r="D25386">
        <v>0.2</v>
      </c>
      <c r="E25386">
        <v>0.4</v>
      </c>
      <c r="F25386">
        <v>0.81299999999999994</v>
      </c>
      <c r="G25386">
        <f t="shared" si="1190"/>
        <v>0.81299999999999994</v>
      </c>
      <c r="H25386">
        <f t="shared" si="1189"/>
        <v>0.81299999999999994</v>
      </c>
    </row>
    <row r="25387" spans="1:8" hidden="1" x14ac:dyDescent="0.3">
      <c r="A25387" s="10">
        <f t="shared" si="1188"/>
        <v>43924.75</v>
      </c>
      <c r="B25387" s="11">
        <v>43924</v>
      </c>
      <c r="C25387" s="12">
        <v>0.75</v>
      </c>
      <c r="D25387">
        <v>0.2</v>
      </c>
      <c r="E25387">
        <v>0.4</v>
      </c>
      <c r="F25387">
        <v>0.81299999999999994</v>
      </c>
      <c r="G25387">
        <f t="shared" si="1190"/>
        <v>0.81299999999999994</v>
      </c>
      <c r="H25387">
        <f t="shared" si="1189"/>
        <v>0.81299999999999994</v>
      </c>
    </row>
    <row r="25388" spans="1:8" hidden="1" x14ac:dyDescent="0.3">
      <c r="A25388" s="10">
        <f t="shared" si="1188"/>
        <v>43924.753472222219</v>
      </c>
      <c r="B25388" s="11">
        <v>43924</v>
      </c>
      <c r="C25388" s="12">
        <v>0.75347222222222221</v>
      </c>
      <c r="D25388">
        <v>0.2</v>
      </c>
      <c r="E25388">
        <v>0.4</v>
      </c>
      <c r="F25388">
        <v>0.81299999999999994</v>
      </c>
      <c r="G25388">
        <f t="shared" si="1190"/>
        <v>0.81299999999999994</v>
      </c>
      <c r="H25388">
        <f t="shared" si="1189"/>
        <v>0.81299999999999994</v>
      </c>
    </row>
    <row r="25389" spans="1:8" hidden="1" x14ac:dyDescent="0.3">
      <c r="A25389" s="10">
        <f t="shared" si="1188"/>
        <v>43924.756944444445</v>
      </c>
      <c r="B25389" s="11">
        <v>43924</v>
      </c>
      <c r="C25389" s="12">
        <v>0.75694444444444453</v>
      </c>
      <c r="D25389">
        <v>0.2</v>
      </c>
      <c r="E25389">
        <v>0.4</v>
      </c>
      <c r="F25389">
        <v>0.81299999999999994</v>
      </c>
      <c r="G25389">
        <f t="shared" si="1190"/>
        <v>0.81299999999999994</v>
      </c>
      <c r="H25389">
        <f t="shared" si="1189"/>
        <v>0.81299999999999994</v>
      </c>
    </row>
    <row r="25390" spans="1:8" hidden="1" x14ac:dyDescent="0.3">
      <c r="A25390" s="10">
        <f t="shared" si="1188"/>
        <v>43924.760416666664</v>
      </c>
      <c r="B25390" s="11">
        <v>43924</v>
      </c>
      <c r="C25390" s="12">
        <v>0.76041666666666663</v>
      </c>
      <c r="D25390">
        <v>0.2</v>
      </c>
      <c r="E25390">
        <v>0.4</v>
      </c>
      <c r="F25390">
        <v>0.81299999999999994</v>
      </c>
      <c r="G25390">
        <f t="shared" si="1190"/>
        <v>0.81299999999999994</v>
      </c>
      <c r="H25390">
        <f t="shared" si="1189"/>
        <v>0.81299999999999994</v>
      </c>
    </row>
    <row r="25391" spans="1:8" hidden="1" x14ac:dyDescent="0.3">
      <c r="A25391" s="10">
        <f t="shared" si="1188"/>
        <v>43924.763888888891</v>
      </c>
      <c r="B25391" s="11">
        <v>43924</v>
      </c>
      <c r="C25391" s="12">
        <v>0.76388888888888884</v>
      </c>
      <c r="D25391">
        <v>0.2</v>
      </c>
      <c r="E25391">
        <v>0.4</v>
      </c>
      <c r="F25391">
        <v>0.81299999999999994</v>
      </c>
      <c r="G25391">
        <f t="shared" si="1190"/>
        <v>0.81299999999999994</v>
      </c>
      <c r="H25391">
        <f t="shared" si="1189"/>
        <v>0.81299999999999994</v>
      </c>
    </row>
    <row r="25392" spans="1:8" hidden="1" x14ac:dyDescent="0.3">
      <c r="A25392" s="10">
        <f t="shared" si="1188"/>
        <v>43924.767361111109</v>
      </c>
      <c r="B25392" s="11">
        <v>43924</v>
      </c>
      <c r="C25392" s="12">
        <v>0.76736111111111116</v>
      </c>
      <c r="D25392">
        <v>0.2</v>
      </c>
      <c r="E25392">
        <v>0.4</v>
      </c>
      <c r="F25392">
        <v>0.81299999999999994</v>
      </c>
      <c r="G25392">
        <f t="shared" si="1190"/>
        <v>0.81299999999999994</v>
      </c>
      <c r="H25392">
        <f t="shared" si="1189"/>
        <v>0.81299999999999994</v>
      </c>
    </row>
    <row r="25393" spans="1:8" hidden="1" x14ac:dyDescent="0.3">
      <c r="A25393" s="10">
        <f t="shared" si="1188"/>
        <v>43924.770833333336</v>
      </c>
      <c r="B25393" s="11">
        <v>43924</v>
      </c>
      <c r="C25393" s="12">
        <v>0.77083333333333337</v>
      </c>
      <c r="D25393">
        <v>0.2</v>
      </c>
      <c r="E25393">
        <v>0.4</v>
      </c>
      <c r="F25393">
        <v>0.81299999999999994</v>
      </c>
      <c r="G25393">
        <f t="shared" si="1190"/>
        <v>0.81299999999999994</v>
      </c>
      <c r="H25393">
        <f t="shared" si="1189"/>
        <v>0.81299999999999994</v>
      </c>
    </row>
    <row r="25394" spans="1:8" hidden="1" x14ac:dyDescent="0.3">
      <c r="A25394" s="10">
        <f t="shared" si="1188"/>
        <v>43924.774305555555</v>
      </c>
      <c r="B25394" s="11">
        <v>43924</v>
      </c>
      <c r="C25394" s="12">
        <v>0.77430555555555547</v>
      </c>
      <c r="D25394">
        <v>0.2</v>
      </c>
      <c r="E25394">
        <v>0.4</v>
      </c>
      <c r="F25394">
        <v>0.81299999999999994</v>
      </c>
      <c r="G25394">
        <f t="shared" si="1190"/>
        <v>0.81299999999999994</v>
      </c>
      <c r="H25394">
        <f t="shared" si="1189"/>
        <v>0.81299999999999994</v>
      </c>
    </row>
    <row r="25395" spans="1:8" hidden="1" x14ac:dyDescent="0.3">
      <c r="A25395" s="10">
        <f t="shared" si="1188"/>
        <v>43924.777777777781</v>
      </c>
      <c r="B25395" s="11">
        <v>43924</v>
      </c>
      <c r="C25395" s="12">
        <v>0.77777777777777779</v>
      </c>
      <c r="D25395">
        <v>0.2</v>
      </c>
      <c r="E25395">
        <v>0.4</v>
      </c>
      <c r="F25395">
        <v>0.81299999999999994</v>
      </c>
      <c r="G25395">
        <f t="shared" si="1190"/>
        <v>0.81299999999999994</v>
      </c>
      <c r="H25395">
        <f t="shared" si="1189"/>
        <v>0.81299999999999994</v>
      </c>
    </row>
    <row r="25396" spans="1:8" hidden="1" x14ac:dyDescent="0.3">
      <c r="A25396" s="10">
        <f t="shared" si="1188"/>
        <v>43924.78125</v>
      </c>
      <c r="B25396" s="11">
        <v>43924</v>
      </c>
      <c r="C25396" s="12">
        <v>0.78125</v>
      </c>
      <c r="D25396">
        <v>0.2</v>
      </c>
      <c r="E25396">
        <v>0.4</v>
      </c>
      <c r="F25396">
        <v>0.81299999999999994</v>
      </c>
      <c r="G25396">
        <f t="shared" si="1190"/>
        <v>0.81299999999999994</v>
      </c>
      <c r="H25396">
        <f t="shared" si="1189"/>
        <v>0.81299999999999994</v>
      </c>
    </row>
    <row r="25397" spans="1:8" hidden="1" x14ac:dyDescent="0.3">
      <c r="A25397" s="10">
        <f t="shared" si="1188"/>
        <v>43924.784722222219</v>
      </c>
      <c r="B25397" s="11">
        <v>43924</v>
      </c>
      <c r="C25397" s="12">
        <v>0.78472222222222221</v>
      </c>
      <c r="D25397">
        <v>0.2</v>
      </c>
      <c r="E25397">
        <v>0.4</v>
      </c>
      <c r="F25397">
        <v>0.81299999999999994</v>
      </c>
      <c r="G25397">
        <f t="shared" si="1190"/>
        <v>0.81299999999999994</v>
      </c>
      <c r="H25397">
        <f t="shared" si="1189"/>
        <v>0.81299999999999994</v>
      </c>
    </row>
    <row r="25398" spans="1:8" hidden="1" x14ac:dyDescent="0.3">
      <c r="A25398" s="10">
        <f t="shared" si="1188"/>
        <v>43924.788194444445</v>
      </c>
      <c r="B25398" s="11">
        <v>43924</v>
      </c>
      <c r="C25398" s="12">
        <v>0.78819444444444453</v>
      </c>
      <c r="D25398">
        <v>0.2</v>
      </c>
      <c r="E25398">
        <v>0.4</v>
      </c>
      <c r="F25398">
        <v>0.81299999999999994</v>
      </c>
      <c r="G25398">
        <f t="shared" si="1190"/>
        <v>0.81299999999999994</v>
      </c>
      <c r="H25398">
        <f t="shared" si="1189"/>
        <v>0.81299999999999994</v>
      </c>
    </row>
    <row r="25399" spans="1:8" hidden="1" x14ac:dyDescent="0.3">
      <c r="A25399" s="10">
        <f t="shared" si="1188"/>
        <v>43924.791666666664</v>
      </c>
      <c r="B25399" s="11">
        <v>43924</v>
      </c>
      <c r="C25399" s="12">
        <v>0.79166666666666663</v>
      </c>
      <c r="D25399">
        <v>0.2</v>
      </c>
      <c r="E25399">
        <v>0.4</v>
      </c>
      <c r="F25399">
        <v>0.81299999999999994</v>
      </c>
      <c r="G25399">
        <f t="shared" si="1190"/>
        <v>0.81299999999999994</v>
      </c>
      <c r="H25399">
        <f t="shared" si="1189"/>
        <v>0.81299999999999994</v>
      </c>
    </row>
    <row r="25400" spans="1:8" hidden="1" x14ac:dyDescent="0.3">
      <c r="A25400" s="10">
        <f t="shared" si="1188"/>
        <v>43924.795138888891</v>
      </c>
      <c r="B25400" s="11">
        <v>43924</v>
      </c>
      <c r="C25400" s="12">
        <v>0.79513888888888884</v>
      </c>
      <c r="D25400">
        <v>0.2</v>
      </c>
      <c r="E25400">
        <v>0.4</v>
      </c>
      <c r="F25400">
        <v>0.81299999999999994</v>
      </c>
      <c r="G25400">
        <f t="shared" si="1190"/>
        <v>0.81299999999999994</v>
      </c>
      <c r="H25400">
        <f t="shared" si="1189"/>
        <v>0.81299999999999994</v>
      </c>
    </row>
    <row r="25401" spans="1:8" hidden="1" x14ac:dyDescent="0.3">
      <c r="A25401" s="10">
        <f t="shared" si="1188"/>
        <v>43924.798611111109</v>
      </c>
      <c r="B25401" s="11">
        <v>43924</v>
      </c>
      <c r="C25401" s="12">
        <v>0.79861111111111116</v>
      </c>
      <c r="D25401">
        <v>0.2</v>
      </c>
      <c r="E25401">
        <v>0.4</v>
      </c>
      <c r="F25401">
        <v>0.81299999999999994</v>
      </c>
      <c r="G25401">
        <f t="shared" si="1190"/>
        <v>0.81299999999999994</v>
      </c>
      <c r="H25401">
        <f t="shared" si="1189"/>
        <v>0.81299999999999994</v>
      </c>
    </row>
    <row r="25402" spans="1:8" hidden="1" x14ac:dyDescent="0.3">
      <c r="A25402" s="10">
        <f t="shared" si="1188"/>
        <v>43924.802083333336</v>
      </c>
      <c r="B25402" s="11">
        <v>43924</v>
      </c>
      <c r="C25402" s="12">
        <v>0.80208333333333337</v>
      </c>
      <c r="D25402">
        <v>0.2</v>
      </c>
      <c r="E25402">
        <v>0.4</v>
      </c>
      <c r="F25402">
        <v>0.81299999999999994</v>
      </c>
      <c r="G25402">
        <f t="shared" si="1190"/>
        <v>0.81299999999999994</v>
      </c>
      <c r="H25402">
        <f t="shared" si="1189"/>
        <v>0.81299999999999994</v>
      </c>
    </row>
    <row r="25403" spans="1:8" hidden="1" x14ac:dyDescent="0.3">
      <c r="A25403" s="10">
        <f t="shared" si="1188"/>
        <v>43924.805555555555</v>
      </c>
      <c r="B25403" s="11">
        <v>43924</v>
      </c>
      <c r="C25403" s="12">
        <v>0.80555555555555547</v>
      </c>
      <c r="D25403">
        <v>0.2</v>
      </c>
      <c r="E25403">
        <v>0.4</v>
      </c>
      <c r="F25403">
        <v>0.81299999999999994</v>
      </c>
      <c r="G25403">
        <f t="shared" si="1190"/>
        <v>0.81299999999999994</v>
      </c>
      <c r="H25403">
        <f t="shared" si="1189"/>
        <v>0.81299999999999994</v>
      </c>
    </row>
    <row r="25404" spans="1:8" hidden="1" x14ac:dyDescent="0.3">
      <c r="A25404" s="10">
        <f t="shared" si="1188"/>
        <v>43924.809027777781</v>
      </c>
      <c r="B25404" s="11">
        <v>43924</v>
      </c>
      <c r="C25404" s="12">
        <v>0.80902777777777779</v>
      </c>
      <c r="D25404">
        <v>0.2</v>
      </c>
      <c r="E25404">
        <v>0.4</v>
      </c>
      <c r="F25404">
        <v>0.81299999999999994</v>
      </c>
      <c r="G25404">
        <f t="shared" si="1190"/>
        <v>0.81299999999999994</v>
      </c>
      <c r="H25404">
        <f t="shared" si="1189"/>
        <v>0.81299999999999994</v>
      </c>
    </row>
    <row r="25405" spans="1:8" hidden="1" x14ac:dyDescent="0.3">
      <c r="A25405" s="10">
        <f t="shared" si="1188"/>
        <v>43924.8125</v>
      </c>
      <c r="B25405" s="11">
        <v>43924</v>
      </c>
      <c r="C25405" s="12">
        <v>0.8125</v>
      </c>
      <c r="D25405">
        <v>0.2</v>
      </c>
      <c r="E25405">
        <v>0.4</v>
      </c>
      <c r="F25405">
        <v>0.81299999999999994</v>
      </c>
      <c r="G25405">
        <f t="shared" si="1190"/>
        <v>0.81299999999999994</v>
      </c>
      <c r="H25405">
        <f t="shared" si="1189"/>
        <v>0.81299999999999994</v>
      </c>
    </row>
    <row r="25406" spans="1:8" hidden="1" x14ac:dyDescent="0.3">
      <c r="A25406" s="10">
        <f t="shared" si="1188"/>
        <v>43924.815972222219</v>
      </c>
      <c r="B25406" s="11">
        <v>43924</v>
      </c>
      <c r="C25406" s="12">
        <v>0.81597222222222221</v>
      </c>
      <c r="D25406">
        <v>0.2</v>
      </c>
      <c r="E25406">
        <v>0.4</v>
      </c>
      <c r="F25406">
        <v>0.81299999999999994</v>
      </c>
      <c r="G25406">
        <f t="shared" si="1190"/>
        <v>0.81299999999999994</v>
      </c>
      <c r="H25406">
        <f t="shared" si="1189"/>
        <v>0.81299999999999994</v>
      </c>
    </row>
    <row r="25407" spans="1:8" hidden="1" x14ac:dyDescent="0.3">
      <c r="A25407" s="10">
        <f t="shared" si="1188"/>
        <v>43924.819444444445</v>
      </c>
      <c r="B25407" s="11">
        <v>43924</v>
      </c>
      <c r="C25407" s="12">
        <v>0.81944444444444453</v>
      </c>
      <c r="D25407">
        <v>0.2</v>
      </c>
      <c r="E25407">
        <v>0.4</v>
      </c>
      <c r="F25407">
        <v>0.81299999999999994</v>
      </c>
      <c r="G25407">
        <f t="shared" si="1190"/>
        <v>0.81299999999999994</v>
      </c>
      <c r="H25407">
        <f t="shared" si="1189"/>
        <v>0.81299999999999994</v>
      </c>
    </row>
    <row r="25408" spans="1:8" hidden="1" x14ac:dyDescent="0.3">
      <c r="A25408" s="10">
        <f t="shared" si="1188"/>
        <v>43924.822916666664</v>
      </c>
      <c r="B25408" s="11">
        <v>43924</v>
      </c>
      <c r="C25408" s="12">
        <v>0.82291666666666663</v>
      </c>
      <c r="D25408">
        <v>0.2</v>
      </c>
      <c r="E25408">
        <v>0.4</v>
      </c>
      <c r="F25408">
        <v>0.81299999999999994</v>
      </c>
      <c r="G25408">
        <f t="shared" si="1190"/>
        <v>0.81299999999999994</v>
      </c>
      <c r="H25408">
        <f t="shared" si="1189"/>
        <v>0.81299999999999994</v>
      </c>
    </row>
    <row r="25409" spans="1:8" hidden="1" x14ac:dyDescent="0.3">
      <c r="A25409" s="10">
        <f t="shared" si="1188"/>
        <v>43924.826388888891</v>
      </c>
      <c r="B25409" s="11">
        <v>43924</v>
      </c>
      <c r="C25409" s="12">
        <v>0.82638888888888884</v>
      </c>
      <c r="D25409">
        <v>0.2</v>
      </c>
      <c r="E25409">
        <v>0.4</v>
      </c>
      <c r="F25409">
        <v>0.81299999999999994</v>
      </c>
      <c r="G25409">
        <f t="shared" si="1190"/>
        <v>0.81299999999999994</v>
      </c>
      <c r="H25409">
        <f t="shared" si="1189"/>
        <v>0.81299999999999994</v>
      </c>
    </row>
    <row r="25410" spans="1:8" hidden="1" x14ac:dyDescent="0.3">
      <c r="A25410" s="10">
        <f t="shared" si="1188"/>
        <v>43924.829861111109</v>
      </c>
      <c r="B25410" s="11">
        <v>43924</v>
      </c>
      <c r="C25410" s="12">
        <v>0.82986111111111116</v>
      </c>
      <c r="D25410">
        <v>0.2</v>
      </c>
      <c r="E25410">
        <v>0.4</v>
      </c>
      <c r="F25410">
        <v>0.81299999999999994</v>
      </c>
      <c r="G25410">
        <f t="shared" si="1190"/>
        <v>0.81299999999999994</v>
      </c>
      <c r="H25410">
        <f t="shared" si="1189"/>
        <v>0.81299999999999994</v>
      </c>
    </row>
    <row r="25411" spans="1:8" hidden="1" x14ac:dyDescent="0.3">
      <c r="A25411" s="10">
        <f t="shared" si="1188"/>
        <v>43924.833333333336</v>
      </c>
      <c r="B25411" s="11">
        <v>43924</v>
      </c>
      <c r="C25411" s="12">
        <v>0.83333333333333337</v>
      </c>
      <c r="D25411">
        <v>0.2</v>
      </c>
      <c r="E25411">
        <v>0.4</v>
      </c>
      <c r="F25411">
        <v>0.81299999999999994</v>
      </c>
      <c r="G25411">
        <f t="shared" si="1190"/>
        <v>0.81299999999999994</v>
      </c>
      <c r="H25411">
        <f t="shared" si="1189"/>
        <v>0.81299999999999994</v>
      </c>
    </row>
    <row r="25412" spans="1:8" hidden="1" x14ac:dyDescent="0.3">
      <c r="A25412" s="10">
        <f t="shared" si="1188"/>
        <v>43924.836805555555</v>
      </c>
      <c r="B25412" s="11">
        <v>43924</v>
      </c>
      <c r="C25412" s="12">
        <v>0.83680555555555547</v>
      </c>
      <c r="D25412">
        <v>0.2</v>
      </c>
      <c r="E25412">
        <v>0.4</v>
      </c>
      <c r="F25412">
        <v>0.81299999999999994</v>
      </c>
      <c r="G25412">
        <f t="shared" si="1190"/>
        <v>0.81299999999999994</v>
      </c>
      <c r="H25412">
        <f t="shared" si="1189"/>
        <v>0.81299999999999994</v>
      </c>
    </row>
    <row r="25413" spans="1:8" hidden="1" x14ac:dyDescent="0.3">
      <c r="A25413" s="10">
        <f t="shared" ref="A25413:A25476" si="1191">B25413+C25413</f>
        <v>43924.840277777781</v>
      </c>
      <c r="B25413" s="11">
        <v>43924</v>
      </c>
      <c r="C25413" s="12">
        <v>0.84027777777777779</v>
      </c>
      <c r="D25413">
        <v>0.2</v>
      </c>
      <c r="E25413">
        <v>0.4</v>
      </c>
      <c r="F25413">
        <v>0.81299999999999994</v>
      </c>
      <c r="G25413">
        <f t="shared" si="1190"/>
        <v>0.81299999999999994</v>
      </c>
      <c r="H25413">
        <f t="shared" ref="H25413:H25476" si="1192">ABS(G25413)</f>
        <v>0.81299999999999994</v>
      </c>
    </row>
    <row r="25414" spans="1:8" hidden="1" x14ac:dyDescent="0.3">
      <c r="A25414" s="10">
        <f t="shared" si="1191"/>
        <v>43924.84375</v>
      </c>
      <c r="B25414" s="11">
        <v>43924</v>
      </c>
      <c r="C25414" s="12">
        <v>0.84375</v>
      </c>
      <c r="D25414">
        <v>0.2</v>
      </c>
      <c r="E25414">
        <v>0.4</v>
      </c>
      <c r="F25414">
        <v>0.81299999999999994</v>
      </c>
      <c r="G25414">
        <f t="shared" si="1190"/>
        <v>0.81299999999999994</v>
      </c>
      <c r="H25414">
        <f t="shared" si="1192"/>
        <v>0.81299999999999994</v>
      </c>
    </row>
    <row r="25415" spans="1:8" hidden="1" x14ac:dyDescent="0.3">
      <c r="A25415" s="10">
        <f t="shared" si="1191"/>
        <v>43924.847222222219</v>
      </c>
      <c r="B25415" s="11">
        <v>43924</v>
      </c>
      <c r="C25415" s="12">
        <v>0.84722222222222221</v>
      </c>
      <c r="D25415">
        <v>0.2</v>
      </c>
      <c r="E25415">
        <v>0.4</v>
      </c>
      <c r="F25415">
        <v>0.81299999999999994</v>
      </c>
      <c r="G25415">
        <f t="shared" ref="G25415:G25478" si="1193">AVERAGE(F25413:F25417)</f>
        <v>0.81299999999999994</v>
      </c>
      <c r="H25415">
        <f t="shared" si="1192"/>
        <v>0.81299999999999994</v>
      </c>
    </row>
    <row r="25416" spans="1:8" hidden="1" x14ac:dyDescent="0.3">
      <c r="A25416" s="10">
        <f t="shared" si="1191"/>
        <v>43924.850694444445</v>
      </c>
      <c r="B25416" s="11">
        <v>43924</v>
      </c>
      <c r="C25416" s="12">
        <v>0.85069444444444453</v>
      </c>
      <c r="D25416">
        <v>0.2</v>
      </c>
      <c r="E25416">
        <v>0.4</v>
      </c>
      <c r="F25416">
        <v>0.81299999999999994</v>
      </c>
      <c r="G25416">
        <f t="shared" si="1193"/>
        <v>0.81299999999999994</v>
      </c>
      <c r="H25416">
        <f t="shared" si="1192"/>
        <v>0.81299999999999994</v>
      </c>
    </row>
    <row r="25417" spans="1:8" hidden="1" x14ac:dyDescent="0.3">
      <c r="A25417" s="10">
        <f t="shared" si="1191"/>
        <v>43924.854166666664</v>
      </c>
      <c r="B25417" s="11">
        <v>43924</v>
      </c>
      <c r="C25417" s="12">
        <v>0.85416666666666663</v>
      </c>
      <c r="D25417">
        <v>0.2</v>
      </c>
      <c r="E25417">
        <v>0.4</v>
      </c>
      <c r="F25417">
        <v>0.81299999999999994</v>
      </c>
      <c r="G25417">
        <f t="shared" si="1193"/>
        <v>0.81299999999999994</v>
      </c>
      <c r="H25417">
        <f t="shared" si="1192"/>
        <v>0.81299999999999994</v>
      </c>
    </row>
    <row r="25418" spans="1:8" hidden="1" x14ac:dyDescent="0.3">
      <c r="A25418" s="10">
        <f t="shared" si="1191"/>
        <v>43924.857638888891</v>
      </c>
      <c r="B25418" s="11">
        <v>43924</v>
      </c>
      <c r="C25418" s="12">
        <v>0.85763888888888884</v>
      </c>
      <c r="D25418">
        <v>0.2</v>
      </c>
      <c r="E25418">
        <v>0.4</v>
      </c>
      <c r="F25418">
        <v>0.81299999999999994</v>
      </c>
      <c r="G25418">
        <f t="shared" si="1193"/>
        <v>0.81299999999999994</v>
      </c>
      <c r="H25418">
        <f t="shared" si="1192"/>
        <v>0.81299999999999994</v>
      </c>
    </row>
    <row r="25419" spans="1:8" hidden="1" x14ac:dyDescent="0.3">
      <c r="A25419" s="10">
        <f t="shared" si="1191"/>
        <v>43924.861111111109</v>
      </c>
      <c r="B25419" s="11">
        <v>43924</v>
      </c>
      <c r="C25419" s="12">
        <v>0.86111111111111116</v>
      </c>
      <c r="D25419">
        <v>0.2</v>
      </c>
      <c r="E25419">
        <v>0.4</v>
      </c>
      <c r="F25419">
        <v>0.81299999999999994</v>
      </c>
      <c r="G25419">
        <f t="shared" si="1193"/>
        <v>0.81299999999999994</v>
      </c>
      <c r="H25419">
        <f t="shared" si="1192"/>
        <v>0.81299999999999994</v>
      </c>
    </row>
    <row r="25420" spans="1:8" hidden="1" x14ac:dyDescent="0.3">
      <c r="A25420" s="10">
        <f t="shared" si="1191"/>
        <v>43924.864583333336</v>
      </c>
      <c r="B25420" s="11">
        <v>43924</v>
      </c>
      <c r="C25420" s="12">
        <v>0.86458333333333337</v>
      </c>
      <c r="D25420">
        <v>0.2</v>
      </c>
      <c r="E25420">
        <v>0.4</v>
      </c>
      <c r="F25420">
        <v>0.81299999999999994</v>
      </c>
      <c r="G25420">
        <f t="shared" si="1193"/>
        <v>0.81299999999999994</v>
      </c>
      <c r="H25420">
        <f t="shared" si="1192"/>
        <v>0.81299999999999994</v>
      </c>
    </row>
    <row r="25421" spans="1:8" hidden="1" x14ac:dyDescent="0.3">
      <c r="A25421" s="10">
        <f t="shared" si="1191"/>
        <v>43924.868055555555</v>
      </c>
      <c r="B25421" s="11">
        <v>43924</v>
      </c>
      <c r="C25421" s="12">
        <v>0.86805555555555547</v>
      </c>
      <c r="D25421">
        <v>0.2</v>
      </c>
      <c r="E25421">
        <v>0.4</v>
      </c>
      <c r="F25421">
        <v>0.81299999999999994</v>
      </c>
      <c r="G25421">
        <f t="shared" si="1193"/>
        <v>0.81299999999999994</v>
      </c>
      <c r="H25421">
        <f t="shared" si="1192"/>
        <v>0.81299999999999994</v>
      </c>
    </row>
    <row r="25422" spans="1:8" hidden="1" x14ac:dyDescent="0.3">
      <c r="A25422" s="10">
        <f t="shared" si="1191"/>
        <v>43924.871527777781</v>
      </c>
      <c r="B25422" s="11">
        <v>43924</v>
      </c>
      <c r="C25422" s="12">
        <v>0.87152777777777779</v>
      </c>
      <c r="D25422">
        <v>0.2</v>
      </c>
      <c r="E25422">
        <v>0.4</v>
      </c>
      <c r="F25422">
        <v>0.81299999999999994</v>
      </c>
      <c r="G25422">
        <f t="shared" si="1193"/>
        <v>0.81299999999999994</v>
      </c>
      <c r="H25422">
        <f t="shared" si="1192"/>
        <v>0.81299999999999994</v>
      </c>
    </row>
    <row r="25423" spans="1:8" hidden="1" x14ac:dyDescent="0.3">
      <c r="A25423" s="10">
        <f t="shared" si="1191"/>
        <v>43924.875</v>
      </c>
      <c r="B25423" s="11">
        <v>43924</v>
      </c>
      <c r="C25423" s="12">
        <v>0.875</v>
      </c>
      <c r="D25423">
        <v>0.2</v>
      </c>
      <c r="E25423">
        <v>0.4</v>
      </c>
      <c r="F25423">
        <v>0.81299999999999994</v>
      </c>
      <c r="G25423">
        <f t="shared" si="1193"/>
        <v>0.81299999999999994</v>
      </c>
      <c r="H25423">
        <f t="shared" si="1192"/>
        <v>0.81299999999999994</v>
      </c>
    </row>
    <row r="25424" spans="1:8" hidden="1" x14ac:dyDescent="0.3">
      <c r="A25424" s="10">
        <f t="shared" si="1191"/>
        <v>43924.878472222219</v>
      </c>
      <c r="B25424" s="11">
        <v>43924</v>
      </c>
      <c r="C25424" s="12">
        <v>0.87847222222222221</v>
      </c>
      <c r="D25424">
        <v>0.2</v>
      </c>
      <c r="E25424">
        <v>0.4</v>
      </c>
      <c r="F25424">
        <v>0.81299999999999994</v>
      </c>
      <c r="G25424">
        <f t="shared" si="1193"/>
        <v>0.81299999999999994</v>
      </c>
      <c r="H25424">
        <f t="shared" si="1192"/>
        <v>0.81299999999999994</v>
      </c>
    </row>
    <row r="25425" spans="1:8" hidden="1" x14ac:dyDescent="0.3">
      <c r="A25425" s="10">
        <f t="shared" si="1191"/>
        <v>43924.881944444445</v>
      </c>
      <c r="B25425" s="11">
        <v>43924</v>
      </c>
      <c r="C25425" s="12">
        <v>0.88194444444444453</v>
      </c>
      <c r="D25425">
        <v>0.2</v>
      </c>
      <c r="E25425">
        <v>0.4</v>
      </c>
      <c r="F25425">
        <v>0.81299999999999994</v>
      </c>
      <c r="G25425">
        <f t="shared" si="1193"/>
        <v>0.81299999999999994</v>
      </c>
      <c r="H25425">
        <f t="shared" si="1192"/>
        <v>0.81299999999999994</v>
      </c>
    </row>
    <row r="25426" spans="1:8" hidden="1" x14ac:dyDescent="0.3">
      <c r="A25426" s="10">
        <f t="shared" si="1191"/>
        <v>43924.885416666664</v>
      </c>
      <c r="B25426" s="11">
        <v>43924</v>
      </c>
      <c r="C25426" s="12">
        <v>0.88541666666666663</v>
      </c>
      <c r="D25426">
        <v>0.2</v>
      </c>
      <c r="E25426">
        <v>0.4</v>
      </c>
      <c r="F25426">
        <v>0.81299999999999994</v>
      </c>
      <c r="G25426">
        <f t="shared" si="1193"/>
        <v>0.81299999999999994</v>
      </c>
      <c r="H25426">
        <f t="shared" si="1192"/>
        <v>0.81299999999999994</v>
      </c>
    </row>
    <row r="25427" spans="1:8" hidden="1" x14ac:dyDescent="0.3">
      <c r="A25427" s="10">
        <f t="shared" si="1191"/>
        <v>43924.888888888891</v>
      </c>
      <c r="B25427" s="11">
        <v>43924</v>
      </c>
      <c r="C25427" s="12">
        <v>0.88888888888888884</v>
      </c>
      <c r="D25427">
        <v>0.2</v>
      </c>
      <c r="E25427">
        <v>0.4</v>
      </c>
      <c r="F25427">
        <v>0.81299999999999994</v>
      </c>
      <c r="G25427">
        <f t="shared" si="1193"/>
        <v>0.81299999999999994</v>
      </c>
      <c r="H25427">
        <f t="shared" si="1192"/>
        <v>0.81299999999999994</v>
      </c>
    </row>
    <row r="25428" spans="1:8" hidden="1" x14ac:dyDescent="0.3">
      <c r="A25428" s="10">
        <f t="shared" si="1191"/>
        <v>43924.892361111109</v>
      </c>
      <c r="B25428" s="11">
        <v>43924</v>
      </c>
      <c r="C25428" s="12">
        <v>0.89236111111111116</v>
      </c>
      <c r="D25428">
        <v>0.2</v>
      </c>
      <c r="E25428">
        <v>0.4</v>
      </c>
      <c r="F25428">
        <v>0.81299999999999994</v>
      </c>
      <c r="G25428">
        <f t="shared" si="1193"/>
        <v>0.81299999999999994</v>
      </c>
      <c r="H25428">
        <f t="shared" si="1192"/>
        <v>0.81299999999999994</v>
      </c>
    </row>
    <row r="25429" spans="1:8" hidden="1" x14ac:dyDescent="0.3">
      <c r="A25429" s="10">
        <f t="shared" si="1191"/>
        <v>43924.895833333336</v>
      </c>
      <c r="B25429" s="11">
        <v>43924</v>
      </c>
      <c r="C25429" s="12">
        <v>0.89583333333333337</v>
      </c>
      <c r="D25429">
        <v>0.2</v>
      </c>
      <c r="E25429">
        <v>0.4</v>
      </c>
      <c r="F25429">
        <v>0.81299999999999994</v>
      </c>
      <c r="G25429">
        <f t="shared" si="1193"/>
        <v>0.81299999999999994</v>
      </c>
      <c r="H25429">
        <f t="shared" si="1192"/>
        <v>0.81299999999999994</v>
      </c>
    </row>
    <row r="25430" spans="1:8" hidden="1" x14ac:dyDescent="0.3">
      <c r="A25430" s="10">
        <f t="shared" si="1191"/>
        <v>43924.899305555555</v>
      </c>
      <c r="B25430" s="11">
        <v>43924</v>
      </c>
      <c r="C25430" s="12">
        <v>0.89930555555555547</v>
      </c>
      <c r="D25430">
        <v>0.2</v>
      </c>
      <c r="E25430">
        <v>0.4</v>
      </c>
      <c r="F25430">
        <v>0.81299999999999994</v>
      </c>
      <c r="G25430">
        <f t="shared" si="1193"/>
        <v>0.81299999999999994</v>
      </c>
      <c r="H25430">
        <f t="shared" si="1192"/>
        <v>0.81299999999999994</v>
      </c>
    </row>
    <row r="25431" spans="1:8" hidden="1" x14ac:dyDescent="0.3">
      <c r="A25431" s="10">
        <f t="shared" si="1191"/>
        <v>43924.902777777781</v>
      </c>
      <c r="B25431" s="11">
        <v>43924</v>
      </c>
      <c r="C25431" s="12">
        <v>0.90277777777777779</v>
      </c>
      <c r="D25431">
        <v>0.2</v>
      </c>
      <c r="E25431">
        <v>0.4</v>
      </c>
      <c r="F25431">
        <v>0.81299999999999994</v>
      </c>
      <c r="G25431">
        <f t="shared" si="1193"/>
        <v>0.81299999999999994</v>
      </c>
      <c r="H25431">
        <f t="shared" si="1192"/>
        <v>0.81299999999999994</v>
      </c>
    </row>
    <row r="25432" spans="1:8" hidden="1" x14ac:dyDescent="0.3">
      <c r="A25432" s="10">
        <f t="shared" si="1191"/>
        <v>43924.90625</v>
      </c>
      <c r="B25432" s="11">
        <v>43924</v>
      </c>
      <c r="C25432" s="12">
        <v>0.90625</v>
      </c>
      <c r="D25432">
        <v>0.2</v>
      </c>
      <c r="E25432">
        <v>0.4</v>
      </c>
      <c r="F25432">
        <v>0.81299999999999994</v>
      </c>
      <c r="G25432">
        <f t="shared" si="1193"/>
        <v>0.81299999999999994</v>
      </c>
      <c r="H25432">
        <f t="shared" si="1192"/>
        <v>0.81299999999999994</v>
      </c>
    </row>
    <row r="25433" spans="1:8" hidden="1" x14ac:dyDescent="0.3">
      <c r="A25433" s="10">
        <f t="shared" si="1191"/>
        <v>43924.909722222219</v>
      </c>
      <c r="B25433" s="11">
        <v>43924</v>
      </c>
      <c r="C25433" s="12">
        <v>0.90972222222222221</v>
      </c>
      <c r="D25433">
        <v>0.2</v>
      </c>
      <c r="E25433">
        <v>0.4</v>
      </c>
      <c r="F25433">
        <v>0.81299999999999994</v>
      </c>
      <c r="G25433">
        <f t="shared" si="1193"/>
        <v>0.81299999999999994</v>
      </c>
      <c r="H25433">
        <f t="shared" si="1192"/>
        <v>0.81299999999999994</v>
      </c>
    </row>
    <row r="25434" spans="1:8" hidden="1" x14ac:dyDescent="0.3">
      <c r="A25434" s="10">
        <f t="shared" si="1191"/>
        <v>43924.913194444445</v>
      </c>
      <c r="B25434" s="11">
        <v>43924</v>
      </c>
      <c r="C25434" s="12">
        <v>0.91319444444444453</v>
      </c>
      <c r="D25434">
        <v>0.2</v>
      </c>
      <c r="E25434">
        <v>0.4</v>
      </c>
      <c r="F25434">
        <v>0.81299999999999994</v>
      </c>
      <c r="G25434">
        <f t="shared" si="1193"/>
        <v>0.81299999999999994</v>
      </c>
      <c r="H25434">
        <f t="shared" si="1192"/>
        <v>0.81299999999999994</v>
      </c>
    </row>
    <row r="25435" spans="1:8" hidden="1" x14ac:dyDescent="0.3">
      <c r="A25435" s="10">
        <f t="shared" si="1191"/>
        <v>43924.916666666664</v>
      </c>
      <c r="B25435" s="11">
        <v>43924</v>
      </c>
      <c r="C25435" s="12">
        <v>0.91666666666666663</v>
      </c>
      <c r="D25435">
        <v>0.2</v>
      </c>
      <c r="E25435">
        <v>0.4</v>
      </c>
      <c r="F25435">
        <v>0.81299999999999994</v>
      </c>
      <c r="G25435">
        <f t="shared" si="1193"/>
        <v>0.81299999999999994</v>
      </c>
      <c r="H25435">
        <f t="shared" si="1192"/>
        <v>0.81299999999999994</v>
      </c>
    </row>
    <row r="25436" spans="1:8" hidden="1" x14ac:dyDescent="0.3">
      <c r="A25436" s="10">
        <f t="shared" si="1191"/>
        <v>43924.920138888891</v>
      </c>
      <c r="B25436" s="11">
        <v>43924</v>
      </c>
      <c r="C25436" s="12">
        <v>0.92013888888888884</v>
      </c>
      <c r="D25436">
        <v>0.2</v>
      </c>
      <c r="E25436">
        <v>0.4</v>
      </c>
      <c r="F25436">
        <v>0.81299999999999994</v>
      </c>
      <c r="G25436">
        <f t="shared" si="1193"/>
        <v>0.81299999999999994</v>
      </c>
      <c r="H25436">
        <f t="shared" si="1192"/>
        <v>0.81299999999999994</v>
      </c>
    </row>
    <row r="25437" spans="1:8" hidden="1" x14ac:dyDescent="0.3">
      <c r="A25437" s="10">
        <f t="shared" si="1191"/>
        <v>43924.923611111109</v>
      </c>
      <c r="B25437" s="11">
        <v>43924</v>
      </c>
      <c r="C25437" s="12">
        <v>0.92361111111111116</v>
      </c>
      <c r="D25437">
        <v>0.2</v>
      </c>
      <c r="E25437">
        <v>0.4</v>
      </c>
      <c r="F25437">
        <v>0.81299999999999994</v>
      </c>
      <c r="G25437">
        <f t="shared" si="1193"/>
        <v>0.81299999999999994</v>
      </c>
      <c r="H25437">
        <f t="shared" si="1192"/>
        <v>0.81299999999999994</v>
      </c>
    </row>
    <row r="25438" spans="1:8" hidden="1" x14ac:dyDescent="0.3">
      <c r="A25438" s="10">
        <f t="shared" si="1191"/>
        <v>43924.927083333336</v>
      </c>
      <c r="B25438" s="11">
        <v>43924</v>
      </c>
      <c r="C25438" s="12">
        <v>0.92708333333333337</v>
      </c>
      <c r="D25438">
        <v>0.2</v>
      </c>
      <c r="E25438">
        <v>0.4</v>
      </c>
      <c r="F25438">
        <v>0.81299999999999994</v>
      </c>
      <c r="G25438">
        <f t="shared" si="1193"/>
        <v>0.81299999999999994</v>
      </c>
      <c r="H25438">
        <f t="shared" si="1192"/>
        <v>0.81299999999999994</v>
      </c>
    </row>
    <row r="25439" spans="1:8" hidden="1" x14ac:dyDescent="0.3">
      <c r="A25439" s="10">
        <f t="shared" si="1191"/>
        <v>43924.930555555555</v>
      </c>
      <c r="B25439" s="11">
        <v>43924</v>
      </c>
      <c r="C25439" s="12">
        <v>0.93055555555555547</v>
      </c>
      <c r="D25439">
        <v>0.2</v>
      </c>
      <c r="E25439">
        <v>0.4</v>
      </c>
      <c r="F25439">
        <v>0.81299999999999994</v>
      </c>
      <c r="G25439">
        <f t="shared" si="1193"/>
        <v>0.81299999999999994</v>
      </c>
      <c r="H25439">
        <f t="shared" si="1192"/>
        <v>0.81299999999999994</v>
      </c>
    </row>
    <row r="25440" spans="1:8" hidden="1" x14ac:dyDescent="0.3">
      <c r="A25440" s="10">
        <f t="shared" si="1191"/>
        <v>43924.934027777781</v>
      </c>
      <c r="B25440" s="11">
        <v>43924</v>
      </c>
      <c r="C25440" s="12">
        <v>0.93402777777777779</v>
      </c>
      <c r="D25440">
        <v>0.2</v>
      </c>
      <c r="E25440">
        <v>0.4</v>
      </c>
      <c r="F25440">
        <v>0.81299999999999994</v>
      </c>
      <c r="G25440">
        <f t="shared" si="1193"/>
        <v>0.81299999999999994</v>
      </c>
      <c r="H25440">
        <f t="shared" si="1192"/>
        <v>0.81299999999999994</v>
      </c>
    </row>
    <row r="25441" spans="1:8" hidden="1" x14ac:dyDescent="0.3">
      <c r="A25441" s="10">
        <f t="shared" si="1191"/>
        <v>43924.9375</v>
      </c>
      <c r="B25441" s="11">
        <v>43924</v>
      </c>
      <c r="C25441" s="12">
        <v>0.9375</v>
      </c>
      <c r="D25441">
        <v>0.2</v>
      </c>
      <c r="E25441">
        <v>0.4</v>
      </c>
      <c r="F25441">
        <v>0.81299999999999994</v>
      </c>
      <c r="G25441">
        <f t="shared" si="1193"/>
        <v>0.81299999999999994</v>
      </c>
      <c r="H25441">
        <f t="shared" si="1192"/>
        <v>0.81299999999999994</v>
      </c>
    </row>
    <row r="25442" spans="1:8" hidden="1" x14ac:dyDescent="0.3">
      <c r="A25442" s="10">
        <f t="shared" si="1191"/>
        <v>43924.940972222219</v>
      </c>
      <c r="B25442" s="11">
        <v>43924</v>
      </c>
      <c r="C25442" s="12">
        <v>0.94097222222222221</v>
      </c>
      <c r="D25442">
        <v>0.2</v>
      </c>
      <c r="E25442">
        <v>0.4</v>
      </c>
      <c r="F25442">
        <v>0.81299999999999994</v>
      </c>
      <c r="G25442">
        <f t="shared" si="1193"/>
        <v>0.81299999999999994</v>
      </c>
      <c r="H25442">
        <f t="shared" si="1192"/>
        <v>0.81299999999999994</v>
      </c>
    </row>
    <row r="25443" spans="1:8" hidden="1" x14ac:dyDescent="0.3">
      <c r="A25443" s="10">
        <f t="shared" si="1191"/>
        <v>43924.944444444445</v>
      </c>
      <c r="B25443" s="11">
        <v>43924</v>
      </c>
      <c r="C25443" s="12">
        <v>0.94444444444444453</v>
      </c>
      <c r="D25443">
        <v>0.2</v>
      </c>
      <c r="E25443">
        <v>0.4</v>
      </c>
      <c r="F25443">
        <v>0.81299999999999994</v>
      </c>
      <c r="G25443">
        <f t="shared" si="1193"/>
        <v>0.81299999999999994</v>
      </c>
      <c r="H25443">
        <f t="shared" si="1192"/>
        <v>0.81299999999999994</v>
      </c>
    </row>
    <row r="25444" spans="1:8" hidden="1" x14ac:dyDescent="0.3">
      <c r="A25444" s="10">
        <f t="shared" si="1191"/>
        <v>43924.947916666664</v>
      </c>
      <c r="B25444" s="11">
        <v>43924</v>
      </c>
      <c r="C25444" s="12">
        <v>0.94791666666666663</v>
      </c>
      <c r="D25444">
        <v>0.2</v>
      </c>
      <c r="E25444">
        <v>0.4</v>
      </c>
      <c r="F25444">
        <v>0.81299999999999994</v>
      </c>
      <c r="G25444">
        <f t="shared" si="1193"/>
        <v>0.81299999999999994</v>
      </c>
      <c r="H25444">
        <f t="shared" si="1192"/>
        <v>0.81299999999999994</v>
      </c>
    </row>
    <row r="25445" spans="1:8" hidden="1" x14ac:dyDescent="0.3">
      <c r="A25445" s="10">
        <f t="shared" si="1191"/>
        <v>43924.951388888891</v>
      </c>
      <c r="B25445" s="11">
        <v>43924</v>
      </c>
      <c r="C25445" s="12">
        <v>0.95138888888888884</v>
      </c>
      <c r="D25445">
        <v>0.2</v>
      </c>
      <c r="E25445">
        <v>0.4</v>
      </c>
      <c r="F25445">
        <v>0.81299999999999994</v>
      </c>
      <c r="G25445">
        <f t="shared" si="1193"/>
        <v>0.81299999999999994</v>
      </c>
      <c r="H25445">
        <f t="shared" si="1192"/>
        <v>0.81299999999999994</v>
      </c>
    </row>
    <row r="25446" spans="1:8" hidden="1" x14ac:dyDescent="0.3">
      <c r="A25446" s="10">
        <f t="shared" si="1191"/>
        <v>43924.954861111109</v>
      </c>
      <c r="B25446" s="11">
        <v>43924</v>
      </c>
      <c r="C25446" s="12">
        <v>0.95486111111111116</v>
      </c>
      <c r="D25446">
        <v>0.2</v>
      </c>
      <c r="E25446">
        <v>0.4</v>
      </c>
      <c r="F25446">
        <v>0.81299999999999994</v>
      </c>
      <c r="G25446">
        <f t="shared" si="1193"/>
        <v>0.81299999999999994</v>
      </c>
      <c r="H25446">
        <f t="shared" si="1192"/>
        <v>0.81299999999999994</v>
      </c>
    </row>
    <row r="25447" spans="1:8" hidden="1" x14ac:dyDescent="0.3">
      <c r="A25447" s="10">
        <f t="shared" si="1191"/>
        <v>43924.958333333336</v>
      </c>
      <c r="B25447" s="11">
        <v>43924</v>
      </c>
      <c r="C25447" s="12">
        <v>0.95833333333333337</v>
      </c>
      <c r="D25447">
        <v>0.2</v>
      </c>
      <c r="E25447">
        <v>0.4</v>
      </c>
      <c r="F25447">
        <v>0.81299999999999994</v>
      </c>
      <c r="G25447">
        <f t="shared" si="1193"/>
        <v>0.81299999999999994</v>
      </c>
      <c r="H25447">
        <f t="shared" si="1192"/>
        <v>0.81299999999999994</v>
      </c>
    </row>
    <row r="25448" spans="1:8" hidden="1" x14ac:dyDescent="0.3">
      <c r="A25448" s="10">
        <f t="shared" si="1191"/>
        <v>43924.961805555555</v>
      </c>
      <c r="B25448" s="11">
        <v>43924</v>
      </c>
      <c r="C25448" s="12">
        <v>0.96180555555555547</v>
      </c>
      <c r="D25448">
        <v>0.2</v>
      </c>
      <c r="E25448">
        <v>0.4</v>
      </c>
      <c r="F25448">
        <v>0.81299999999999994</v>
      </c>
      <c r="G25448">
        <f t="shared" si="1193"/>
        <v>0.81299999999999994</v>
      </c>
      <c r="H25448">
        <f t="shared" si="1192"/>
        <v>0.81299999999999994</v>
      </c>
    </row>
    <row r="25449" spans="1:8" hidden="1" x14ac:dyDescent="0.3">
      <c r="A25449" s="10">
        <f t="shared" si="1191"/>
        <v>43924.965277777781</v>
      </c>
      <c r="B25449" s="11">
        <v>43924</v>
      </c>
      <c r="C25449" s="12">
        <v>0.96527777777777779</v>
      </c>
      <c r="D25449">
        <v>0.2</v>
      </c>
      <c r="E25449">
        <v>0.4</v>
      </c>
      <c r="F25449">
        <v>0.81299999999999994</v>
      </c>
      <c r="G25449">
        <f t="shared" si="1193"/>
        <v>0.81299999999999994</v>
      </c>
      <c r="H25449">
        <f t="shared" si="1192"/>
        <v>0.81299999999999994</v>
      </c>
    </row>
    <row r="25450" spans="1:8" hidden="1" x14ac:dyDescent="0.3">
      <c r="A25450" s="10">
        <f t="shared" si="1191"/>
        <v>43924.96875</v>
      </c>
      <c r="B25450" s="11">
        <v>43924</v>
      </c>
      <c r="C25450" s="12">
        <v>0.96875</v>
      </c>
      <c r="D25450">
        <v>0.2</v>
      </c>
      <c r="E25450">
        <v>0.4</v>
      </c>
      <c r="F25450">
        <v>0.81299999999999994</v>
      </c>
      <c r="G25450">
        <f t="shared" si="1193"/>
        <v>0.81299999999999994</v>
      </c>
      <c r="H25450">
        <f t="shared" si="1192"/>
        <v>0.81299999999999994</v>
      </c>
    </row>
    <row r="25451" spans="1:8" hidden="1" x14ac:dyDescent="0.3">
      <c r="A25451" s="10">
        <f t="shared" si="1191"/>
        <v>43924.972222222219</v>
      </c>
      <c r="B25451" s="11">
        <v>43924</v>
      </c>
      <c r="C25451" s="12">
        <v>0.97222222222222221</v>
      </c>
      <c r="D25451">
        <v>0.2</v>
      </c>
      <c r="E25451">
        <v>0.4</v>
      </c>
      <c r="F25451">
        <v>0.81299999999999994</v>
      </c>
      <c r="G25451">
        <f t="shared" si="1193"/>
        <v>0.81299999999999994</v>
      </c>
      <c r="H25451">
        <f t="shared" si="1192"/>
        <v>0.81299999999999994</v>
      </c>
    </row>
    <row r="25452" spans="1:8" hidden="1" x14ac:dyDescent="0.3">
      <c r="A25452" s="10">
        <f t="shared" si="1191"/>
        <v>43924.975694444445</v>
      </c>
      <c r="B25452" s="11">
        <v>43924</v>
      </c>
      <c r="C25452" s="12">
        <v>0.97569444444444453</v>
      </c>
      <c r="D25452">
        <v>0.2</v>
      </c>
      <c r="E25452">
        <v>0.4</v>
      </c>
      <c r="F25452">
        <v>0.81299999999999994</v>
      </c>
      <c r="G25452">
        <f t="shared" si="1193"/>
        <v>0.81299999999999994</v>
      </c>
      <c r="H25452">
        <f t="shared" si="1192"/>
        <v>0.81299999999999994</v>
      </c>
    </row>
    <row r="25453" spans="1:8" hidden="1" x14ac:dyDescent="0.3">
      <c r="A25453" s="10">
        <f t="shared" si="1191"/>
        <v>43924.979166666664</v>
      </c>
      <c r="B25453" s="11">
        <v>43924</v>
      </c>
      <c r="C25453" s="12">
        <v>0.97916666666666663</v>
      </c>
      <c r="D25453">
        <v>0.2</v>
      </c>
      <c r="E25453">
        <v>0.4</v>
      </c>
      <c r="F25453">
        <v>0.81299999999999994</v>
      </c>
      <c r="G25453">
        <f t="shared" si="1193"/>
        <v>0.81299999999999994</v>
      </c>
      <c r="H25453">
        <f t="shared" si="1192"/>
        <v>0.81299999999999994</v>
      </c>
    </row>
    <row r="25454" spans="1:8" hidden="1" x14ac:dyDescent="0.3">
      <c r="A25454" s="10">
        <f t="shared" si="1191"/>
        <v>43924.982638888891</v>
      </c>
      <c r="B25454" s="11">
        <v>43924</v>
      </c>
      <c r="C25454" s="12">
        <v>0.98263888888888884</v>
      </c>
      <c r="D25454">
        <v>0.2</v>
      </c>
      <c r="E25454">
        <v>0.4</v>
      </c>
      <c r="F25454">
        <v>0.81299999999999994</v>
      </c>
      <c r="G25454">
        <f t="shared" si="1193"/>
        <v>0.81299999999999994</v>
      </c>
      <c r="H25454">
        <f t="shared" si="1192"/>
        <v>0.81299999999999994</v>
      </c>
    </row>
    <row r="25455" spans="1:8" hidden="1" x14ac:dyDescent="0.3">
      <c r="A25455" s="10">
        <f t="shared" si="1191"/>
        <v>43924.986111111109</v>
      </c>
      <c r="B25455" s="11">
        <v>43924</v>
      </c>
      <c r="C25455" s="12">
        <v>0.98611111111111116</v>
      </c>
      <c r="D25455">
        <v>0.2</v>
      </c>
      <c r="E25455">
        <v>0.4</v>
      </c>
      <c r="F25455">
        <v>0.81299999999999994</v>
      </c>
      <c r="G25455">
        <f t="shared" si="1193"/>
        <v>0.81299999999999994</v>
      </c>
      <c r="H25455">
        <f t="shared" si="1192"/>
        <v>0.81299999999999994</v>
      </c>
    </row>
    <row r="25456" spans="1:8" hidden="1" x14ac:dyDescent="0.3">
      <c r="A25456" s="10">
        <f t="shared" si="1191"/>
        <v>43924.989583333336</v>
      </c>
      <c r="B25456" s="11">
        <v>43924</v>
      </c>
      <c r="C25456" s="12">
        <v>0.98958333333333337</v>
      </c>
      <c r="D25456">
        <v>0.2</v>
      </c>
      <c r="E25456">
        <v>0.4</v>
      </c>
      <c r="F25456">
        <v>0.81299999999999994</v>
      </c>
      <c r="G25456">
        <f t="shared" si="1193"/>
        <v>0.81299999999999994</v>
      </c>
      <c r="H25456">
        <f t="shared" si="1192"/>
        <v>0.81299999999999994</v>
      </c>
    </row>
    <row r="25457" spans="1:8" hidden="1" x14ac:dyDescent="0.3">
      <c r="A25457" s="10">
        <f t="shared" si="1191"/>
        <v>43924.993055555555</v>
      </c>
      <c r="B25457" s="11">
        <v>43924</v>
      </c>
      <c r="C25457" s="12">
        <v>0.99305555555555547</v>
      </c>
      <c r="D25457">
        <v>0.2</v>
      </c>
      <c r="E25457">
        <v>0.4</v>
      </c>
      <c r="F25457">
        <v>0.81299999999999994</v>
      </c>
      <c r="G25457">
        <f t="shared" si="1193"/>
        <v>0.81299999999999994</v>
      </c>
      <c r="H25457">
        <f t="shared" si="1192"/>
        <v>0.81299999999999994</v>
      </c>
    </row>
    <row r="25458" spans="1:8" hidden="1" x14ac:dyDescent="0.3">
      <c r="A25458" s="10">
        <f t="shared" si="1191"/>
        <v>43924.996527777781</v>
      </c>
      <c r="B25458" s="11">
        <v>43924</v>
      </c>
      <c r="C25458" s="12">
        <v>0.99652777777777779</v>
      </c>
      <c r="D25458">
        <v>0.2</v>
      </c>
      <c r="E25458">
        <v>0.4</v>
      </c>
      <c r="F25458">
        <v>0.81299999999999994</v>
      </c>
      <c r="G25458">
        <f t="shared" si="1193"/>
        <v>0.81299999999999994</v>
      </c>
      <c r="H25458">
        <f t="shared" si="1192"/>
        <v>0.81299999999999994</v>
      </c>
    </row>
    <row r="25459" spans="1:8" hidden="1" x14ac:dyDescent="0.3">
      <c r="A25459" s="10">
        <f t="shared" si="1191"/>
        <v>43925</v>
      </c>
      <c r="B25459" s="11">
        <v>43925</v>
      </c>
      <c r="C25459" s="12">
        <v>0</v>
      </c>
      <c r="D25459">
        <v>0.2</v>
      </c>
      <c r="E25459">
        <v>0.4</v>
      </c>
      <c r="F25459">
        <v>0.81299999999999994</v>
      </c>
      <c r="G25459">
        <f t="shared" si="1193"/>
        <v>0.81299999999999994</v>
      </c>
      <c r="H25459">
        <f t="shared" si="1192"/>
        <v>0.81299999999999994</v>
      </c>
    </row>
    <row r="25460" spans="1:8" hidden="1" x14ac:dyDescent="0.3">
      <c r="A25460" s="10">
        <f t="shared" si="1191"/>
        <v>43925.003472222219</v>
      </c>
      <c r="B25460" s="11">
        <v>43925</v>
      </c>
      <c r="C25460" s="12">
        <v>3.472222222222222E-3</v>
      </c>
      <c r="D25460">
        <v>0.2</v>
      </c>
      <c r="E25460">
        <v>0.4</v>
      </c>
      <c r="F25460">
        <v>0.81299999999999994</v>
      </c>
      <c r="G25460">
        <f t="shared" si="1193"/>
        <v>0.81299999999999994</v>
      </c>
      <c r="H25460">
        <f t="shared" si="1192"/>
        <v>0.81299999999999994</v>
      </c>
    </row>
    <row r="25461" spans="1:8" hidden="1" x14ac:dyDescent="0.3">
      <c r="A25461" s="10">
        <f t="shared" si="1191"/>
        <v>43925.006944444445</v>
      </c>
      <c r="B25461" s="11">
        <v>43925</v>
      </c>
      <c r="C25461" s="12">
        <v>6.9444444444444441E-3</v>
      </c>
      <c r="D25461">
        <v>0.2</v>
      </c>
      <c r="E25461">
        <v>0.4</v>
      </c>
      <c r="F25461">
        <v>0.81299999999999994</v>
      </c>
      <c r="G25461">
        <f t="shared" si="1193"/>
        <v>0.81299999999999994</v>
      </c>
      <c r="H25461">
        <f t="shared" si="1192"/>
        <v>0.81299999999999994</v>
      </c>
    </row>
    <row r="25462" spans="1:8" hidden="1" x14ac:dyDescent="0.3">
      <c r="A25462" s="10">
        <f t="shared" si="1191"/>
        <v>43925.010416666664</v>
      </c>
      <c r="B25462" s="11">
        <v>43925</v>
      </c>
      <c r="C25462" s="12">
        <v>1.0416666666666666E-2</v>
      </c>
      <c r="D25462">
        <v>0.2</v>
      </c>
      <c r="E25462">
        <v>0.4</v>
      </c>
      <c r="F25462">
        <v>0.81299999999999994</v>
      </c>
      <c r="G25462">
        <f t="shared" si="1193"/>
        <v>0.81299999999999994</v>
      </c>
      <c r="H25462">
        <f t="shared" si="1192"/>
        <v>0.81299999999999994</v>
      </c>
    </row>
    <row r="25463" spans="1:8" hidden="1" x14ac:dyDescent="0.3">
      <c r="A25463" s="10">
        <f t="shared" si="1191"/>
        <v>43925.013888888891</v>
      </c>
      <c r="B25463" s="11">
        <v>43925</v>
      </c>
      <c r="C25463" s="12">
        <v>1.3888888888888888E-2</v>
      </c>
      <c r="D25463">
        <v>0.2</v>
      </c>
      <c r="E25463">
        <v>0.4</v>
      </c>
      <c r="F25463">
        <v>0.81299999999999994</v>
      </c>
      <c r="G25463">
        <f t="shared" si="1193"/>
        <v>0.81299999999999994</v>
      </c>
      <c r="H25463">
        <f t="shared" si="1192"/>
        <v>0.81299999999999994</v>
      </c>
    </row>
    <row r="25464" spans="1:8" hidden="1" x14ac:dyDescent="0.3">
      <c r="A25464" s="10">
        <f t="shared" si="1191"/>
        <v>43925.017361111109</v>
      </c>
      <c r="B25464" s="11">
        <v>43925</v>
      </c>
      <c r="C25464" s="12">
        <v>1.7361111111111112E-2</v>
      </c>
      <c r="D25464">
        <v>0.2</v>
      </c>
      <c r="E25464">
        <v>0.4</v>
      </c>
      <c r="F25464">
        <v>0.81299999999999994</v>
      </c>
      <c r="G25464">
        <f t="shared" si="1193"/>
        <v>0.81299999999999994</v>
      </c>
      <c r="H25464">
        <f t="shared" si="1192"/>
        <v>0.81299999999999994</v>
      </c>
    </row>
    <row r="25465" spans="1:8" hidden="1" x14ac:dyDescent="0.3">
      <c r="A25465" s="10">
        <f t="shared" si="1191"/>
        <v>43925.020833333336</v>
      </c>
      <c r="B25465" s="11">
        <v>43925</v>
      </c>
      <c r="C25465" s="12">
        <v>2.0833333333333332E-2</v>
      </c>
      <c r="D25465">
        <v>0.2</v>
      </c>
      <c r="E25465">
        <v>0.4</v>
      </c>
      <c r="F25465">
        <v>0.81299999999999994</v>
      </c>
      <c r="G25465">
        <f t="shared" si="1193"/>
        <v>0.81299999999999994</v>
      </c>
      <c r="H25465">
        <f t="shared" si="1192"/>
        <v>0.81299999999999994</v>
      </c>
    </row>
    <row r="25466" spans="1:8" hidden="1" x14ac:dyDescent="0.3">
      <c r="A25466" s="10">
        <f t="shared" si="1191"/>
        <v>43925.024305555555</v>
      </c>
      <c r="B25466" s="11">
        <v>43925</v>
      </c>
      <c r="C25466" s="12">
        <v>2.4305555555555556E-2</v>
      </c>
      <c r="D25466">
        <v>0.2</v>
      </c>
      <c r="E25466">
        <v>0.4</v>
      </c>
      <c r="F25466">
        <v>0.81299999999999994</v>
      </c>
      <c r="G25466">
        <f t="shared" si="1193"/>
        <v>0.81299999999999994</v>
      </c>
      <c r="H25466">
        <f t="shared" si="1192"/>
        <v>0.81299999999999994</v>
      </c>
    </row>
    <row r="25467" spans="1:8" hidden="1" x14ac:dyDescent="0.3">
      <c r="A25467" s="10">
        <f t="shared" si="1191"/>
        <v>43925.027777777781</v>
      </c>
      <c r="B25467" s="11">
        <v>43925</v>
      </c>
      <c r="C25467" s="12">
        <v>2.7777777777777776E-2</v>
      </c>
      <c r="D25467">
        <v>0.2</v>
      </c>
      <c r="E25467">
        <v>0.4</v>
      </c>
      <c r="F25467">
        <v>0.81299999999999994</v>
      </c>
      <c r="G25467">
        <f t="shared" si="1193"/>
        <v>0.81299999999999994</v>
      </c>
      <c r="H25467">
        <f t="shared" si="1192"/>
        <v>0.81299999999999994</v>
      </c>
    </row>
    <row r="25468" spans="1:8" hidden="1" x14ac:dyDescent="0.3">
      <c r="A25468" s="10">
        <f t="shared" si="1191"/>
        <v>43925.03125</v>
      </c>
      <c r="B25468" s="11">
        <v>43925</v>
      </c>
      <c r="C25468" s="12">
        <v>3.125E-2</v>
      </c>
      <c r="D25468">
        <v>0.2</v>
      </c>
      <c r="E25468">
        <v>0.4</v>
      </c>
      <c r="F25468">
        <v>0.81299999999999994</v>
      </c>
      <c r="G25468">
        <f t="shared" si="1193"/>
        <v>0.81299999999999994</v>
      </c>
      <c r="H25468">
        <f t="shared" si="1192"/>
        <v>0.81299999999999994</v>
      </c>
    </row>
    <row r="25469" spans="1:8" hidden="1" x14ac:dyDescent="0.3">
      <c r="A25469" s="10">
        <f t="shared" si="1191"/>
        <v>43925.034722222219</v>
      </c>
      <c r="B25469" s="11">
        <v>43925</v>
      </c>
      <c r="C25469" s="12">
        <v>3.4722222222222224E-2</v>
      </c>
      <c r="D25469">
        <v>0.2</v>
      </c>
      <c r="E25469">
        <v>0.4</v>
      </c>
      <c r="F25469">
        <v>0.81299999999999994</v>
      </c>
      <c r="G25469">
        <f t="shared" si="1193"/>
        <v>0.81299999999999994</v>
      </c>
      <c r="H25469">
        <f t="shared" si="1192"/>
        <v>0.81299999999999994</v>
      </c>
    </row>
    <row r="25470" spans="1:8" hidden="1" x14ac:dyDescent="0.3">
      <c r="A25470" s="10">
        <f t="shared" si="1191"/>
        <v>43925.038194444445</v>
      </c>
      <c r="B25470" s="11">
        <v>43925</v>
      </c>
      <c r="C25470" s="12">
        <v>3.8194444444444441E-2</v>
      </c>
      <c r="D25470">
        <v>0.2</v>
      </c>
      <c r="E25470">
        <v>0.4</v>
      </c>
      <c r="F25470">
        <v>0.81299999999999994</v>
      </c>
      <c r="G25470">
        <f t="shared" si="1193"/>
        <v>0.81299999999999994</v>
      </c>
      <c r="H25470">
        <f t="shared" si="1192"/>
        <v>0.81299999999999994</v>
      </c>
    </row>
    <row r="25471" spans="1:8" hidden="1" x14ac:dyDescent="0.3">
      <c r="A25471" s="10">
        <f t="shared" si="1191"/>
        <v>43925.041666666664</v>
      </c>
      <c r="B25471" s="11">
        <v>43925</v>
      </c>
      <c r="C25471" s="12">
        <v>4.1666666666666664E-2</v>
      </c>
      <c r="D25471">
        <v>0.2</v>
      </c>
      <c r="E25471">
        <v>0.4</v>
      </c>
      <c r="F25471">
        <v>0.81299999999999994</v>
      </c>
      <c r="G25471">
        <f t="shared" si="1193"/>
        <v>0.81299999999999994</v>
      </c>
      <c r="H25471">
        <f t="shared" si="1192"/>
        <v>0.81299999999999994</v>
      </c>
    </row>
    <row r="25472" spans="1:8" hidden="1" x14ac:dyDescent="0.3">
      <c r="A25472" s="10">
        <f t="shared" si="1191"/>
        <v>43925.045138888891</v>
      </c>
      <c r="B25472" s="11">
        <v>43925</v>
      </c>
      <c r="C25472" s="12">
        <v>4.5138888888888888E-2</v>
      </c>
      <c r="D25472">
        <v>0.2</v>
      </c>
      <c r="E25472">
        <v>0.4</v>
      </c>
      <c r="F25472">
        <v>0.81299999999999994</v>
      </c>
      <c r="G25472">
        <f t="shared" si="1193"/>
        <v>0.81299999999999994</v>
      </c>
      <c r="H25472">
        <f t="shared" si="1192"/>
        <v>0.81299999999999994</v>
      </c>
    </row>
    <row r="25473" spans="1:8" hidden="1" x14ac:dyDescent="0.3">
      <c r="A25473" s="10">
        <f t="shared" si="1191"/>
        <v>43925.048611111109</v>
      </c>
      <c r="B25473" s="11">
        <v>43925</v>
      </c>
      <c r="C25473" s="12">
        <v>4.8611111111111112E-2</v>
      </c>
      <c r="D25473">
        <v>0.2</v>
      </c>
      <c r="E25473">
        <v>0.4</v>
      </c>
      <c r="F25473">
        <v>0.81299999999999994</v>
      </c>
      <c r="G25473">
        <f t="shared" si="1193"/>
        <v>0.81299999999999994</v>
      </c>
      <c r="H25473">
        <f t="shared" si="1192"/>
        <v>0.81299999999999994</v>
      </c>
    </row>
    <row r="25474" spans="1:8" hidden="1" x14ac:dyDescent="0.3">
      <c r="A25474" s="10">
        <f t="shared" si="1191"/>
        <v>43925.052083333336</v>
      </c>
      <c r="B25474" s="11">
        <v>43925</v>
      </c>
      <c r="C25474" s="12">
        <v>5.2083333333333336E-2</v>
      </c>
      <c r="D25474">
        <v>0.2</v>
      </c>
      <c r="E25474">
        <v>0.4</v>
      </c>
      <c r="F25474">
        <v>0.81299999999999994</v>
      </c>
      <c r="G25474">
        <f t="shared" si="1193"/>
        <v>0.81299999999999994</v>
      </c>
      <c r="H25474">
        <f t="shared" si="1192"/>
        <v>0.81299999999999994</v>
      </c>
    </row>
    <row r="25475" spans="1:8" hidden="1" x14ac:dyDescent="0.3">
      <c r="A25475" s="10">
        <f t="shared" si="1191"/>
        <v>43925.055555555555</v>
      </c>
      <c r="B25475" s="11">
        <v>43925</v>
      </c>
      <c r="C25475" s="12">
        <v>5.5555555555555552E-2</v>
      </c>
      <c r="D25475">
        <v>0.2</v>
      </c>
      <c r="E25475">
        <v>0.4</v>
      </c>
      <c r="F25475">
        <v>0.81299999999999994</v>
      </c>
      <c r="G25475">
        <f t="shared" si="1193"/>
        <v>0.81299999999999994</v>
      </c>
      <c r="H25475">
        <f t="shared" si="1192"/>
        <v>0.81299999999999994</v>
      </c>
    </row>
    <row r="25476" spans="1:8" hidden="1" x14ac:dyDescent="0.3">
      <c r="A25476" s="10">
        <f t="shared" si="1191"/>
        <v>43925.059027777781</v>
      </c>
      <c r="B25476" s="11">
        <v>43925</v>
      </c>
      <c r="C25476" s="12">
        <v>5.9027777777777783E-2</v>
      </c>
      <c r="D25476">
        <v>0.2</v>
      </c>
      <c r="E25476">
        <v>0.4</v>
      </c>
      <c r="F25476">
        <v>0.81299999999999994</v>
      </c>
      <c r="G25476">
        <f t="shared" si="1193"/>
        <v>0.81299999999999994</v>
      </c>
      <c r="H25476">
        <f t="shared" si="1192"/>
        <v>0.81299999999999994</v>
      </c>
    </row>
    <row r="25477" spans="1:8" hidden="1" x14ac:dyDescent="0.3">
      <c r="A25477" s="10">
        <f t="shared" ref="A25477:A25540" si="1194">B25477+C25477</f>
        <v>43925.0625</v>
      </c>
      <c r="B25477" s="11">
        <v>43925</v>
      </c>
      <c r="C25477" s="12">
        <v>6.25E-2</v>
      </c>
      <c r="D25477">
        <v>0.2</v>
      </c>
      <c r="E25477">
        <v>0.4</v>
      </c>
      <c r="F25477">
        <v>0.81299999999999994</v>
      </c>
      <c r="G25477">
        <f t="shared" si="1193"/>
        <v>0.81299999999999994</v>
      </c>
      <c r="H25477">
        <f t="shared" ref="H25477:H25540" si="1195">ABS(G25477)</f>
        <v>0.81299999999999994</v>
      </c>
    </row>
    <row r="25478" spans="1:8" hidden="1" x14ac:dyDescent="0.3">
      <c r="A25478" s="10">
        <f t="shared" si="1194"/>
        <v>43925.065972222219</v>
      </c>
      <c r="B25478" s="11">
        <v>43925</v>
      </c>
      <c r="C25478" s="12">
        <v>6.5972222222222224E-2</v>
      </c>
      <c r="D25478">
        <v>0.2</v>
      </c>
      <c r="E25478">
        <v>0.4</v>
      </c>
      <c r="F25478">
        <v>0.81299999999999994</v>
      </c>
      <c r="G25478">
        <f t="shared" si="1193"/>
        <v>0.81299999999999994</v>
      </c>
      <c r="H25478">
        <f t="shared" si="1195"/>
        <v>0.81299999999999994</v>
      </c>
    </row>
    <row r="25479" spans="1:8" hidden="1" x14ac:dyDescent="0.3">
      <c r="A25479" s="10">
        <f t="shared" si="1194"/>
        <v>43925.069444444445</v>
      </c>
      <c r="B25479" s="11">
        <v>43925</v>
      </c>
      <c r="C25479" s="12">
        <v>6.9444444444444434E-2</v>
      </c>
      <c r="D25479">
        <v>0.2</v>
      </c>
      <c r="E25479">
        <v>0.4</v>
      </c>
      <c r="F25479">
        <v>0.81299999999999994</v>
      </c>
      <c r="G25479">
        <f t="shared" ref="G25479:G25542" si="1196">AVERAGE(F25477:F25481)</f>
        <v>0.81299999999999994</v>
      </c>
      <c r="H25479">
        <f t="shared" si="1195"/>
        <v>0.81299999999999994</v>
      </c>
    </row>
    <row r="25480" spans="1:8" hidden="1" x14ac:dyDescent="0.3">
      <c r="A25480" s="10">
        <f t="shared" si="1194"/>
        <v>43925.072916666664</v>
      </c>
      <c r="B25480" s="11">
        <v>43925</v>
      </c>
      <c r="C25480" s="12">
        <v>7.2916666666666671E-2</v>
      </c>
      <c r="D25480">
        <v>0.2</v>
      </c>
      <c r="E25480">
        <v>0.4</v>
      </c>
      <c r="F25480">
        <v>0.81299999999999994</v>
      </c>
      <c r="G25480">
        <f t="shared" si="1196"/>
        <v>0.81299999999999994</v>
      </c>
      <c r="H25480">
        <f t="shared" si="1195"/>
        <v>0.81299999999999994</v>
      </c>
    </row>
    <row r="25481" spans="1:8" hidden="1" x14ac:dyDescent="0.3">
      <c r="A25481" s="10">
        <f t="shared" si="1194"/>
        <v>43925.076388888891</v>
      </c>
      <c r="B25481" s="11">
        <v>43925</v>
      </c>
      <c r="C25481" s="12">
        <v>7.6388888888888895E-2</v>
      </c>
      <c r="D25481">
        <v>0.2</v>
      </c>
      <c r="E25481">
        <v>0.4</v>
      </c>
      <c r="F25481">
        <v>0.81299999999999994</v>
      </c>
      <c r="G25481">
        <f t="shared" si="1196"/>
        <v>0.81299999999999994</v>
      </c>
      <c r="H25481">
        <f t="shared" si="1195"/>
        <v>0.81299999999999994</v>
      </c>
    </row>
    <row r="25482" spans="1:8" hidden="1" x14ac:dyDescent="0.3">
      <c r="A25482" s="10">
        <f t="shared" si="1194"/>
        <v>43925.079861111109</v>
      </c>
      <c r="B25482" s="11">
        <v>43925</v>
      </c>
      <c r="C25482" s="12">
        <v>7.9861111111111105E-2</v>
      </c>
      <c r="D25482">
        <v>0.2</v>
      </c>
      <c r="E25482">
        <v>0.4</v>
      </c>
      <c r="F25482">
        <v>0.81299999999999994</v>
      </c>
      <c r="G25482">
        <f t="shared" si="1196"/>
        <v>0.81299999999999994</v>
      </c>
      <c r="H25482">
        <f t="shared" si="1195"/>
        <v>0.81299999999999994</v>
      </c>
    </row>
    <row r="25483" spans="1:8" hidden="1" x14ac:dyDescent="0.3">
      <c r="A25483" s="10">
        <f t="shared" si="1194"/>
        <v>43925.083333333336</v>
      </c>
      <c r="B25483" s="11">
        <v>43925</v>
      </c>
      <c r="C25483" s="12">
        <v>8.3333333333333329E-2</v>
      </c>
      <c r="D25483">
        <v>0.2</v>
      </c>
      <c r="E25483">
        <v>0.4</v>
      </c>
      <c r="F25483">
        <v>0.81299999999999994</v>
      </c>
      <c r="G25483">
        <f t="shared" si="1196"/>
        <v>0.81299999999999994</v>
      </c>
      <c r="H25483">
        <f t="shared" si="1195"/>
        <v>0.81299999999999994</v>
      </c>
    </row>
    <row r="25484" spans="1:8" hidden="1" x14ac:dyDescent="0.3">
      <c r="A25484" s="10">
        <f t="shared" si="1194"/>
        <v>43925.086805555555</v>
      </c>
      <c r="B25484" s="11">
        <v>43925</v>
      </c>
      <c r="C25484" s="12">
        <v>8.6805555555555566E-2</v>
      </c>
      <c r="D25484">
        <v>0.2</v>
      </c>
      <c r="E25484">
        <v>0.4</v>
      </c>
      <c r="F25484">
        <v>0.81299999999999994</v>
      </c>
      <c r="G25484">
        <f t="shared" si="1196"/>
        <v>0.81299999999999994</v>
      </c>
      <c r="H25484">
        <f t="shared" si="1195"/>
        <v>0.81299999999999994</v>
      </c>
    </row>
    <row r="25485" spans="1:8" hidden="1" x14ac:dyDescent="0.3">
      <c r="A25485" s="10">
        <f t="shared" si="1194"/>
        <v>43925.090277777781</v>
      </c>
      <c r="B25485" s="11">
        <v>43925</v>
      </c>
      <c r="C25485" s="12">
        <v>9.0277777777777776E-2</v>
      </c>
      <c r="D25485">
        <v>0.2</v>
      </c>
      <c r="E25485">
        <v>0.4</v>
      </c>
      <c r="F25485">
        <v>0.81299999999999994</v>
      </c>
      <c r="G25485">
        <f t="shared" si="1196"/>
        <v>0.81299999999999994</v>
      </c>
      <c r="H25485">
        <f t="shared" si="1195"/>
        <v>0.81299999999999994</v>
      </c>
    </row>
    <row r="25486" spans="1:8" hidden="1" x14ac:dyDescent="0.3">
      <c r="A25486" s="10">
        <f t="shared" si="1194"/>
        <v>43925.09375</v>
      </c>
      <c r="B25486" s="11">
        <v>43925</v>
      </c>
      <c r="C25486" s="12">
        <v>9.375E-2</v>
      </c>
      <c r="D25486">
        <v>0.2</v>
      </c>
      <c r="E25486">
        <v>0.4</v>
      </c>
      <c r="F25486">
        <v>0.81299999999999994</v>
      </c>
      <c r="G25486">
        <f t="shared" si="1196"/>
        <v>0.81299999999999994</v>
      </c>
      <c r="H25486">
        <f t="shared" si="1195"/>
        <v>0.81299999999999994</v>
      </c>
    </row>
    <row r="25487" spans="1:8" hidden="1" x14ac:dyDescent="0.3">
      <c r="A25487" s="10">
        <f t="shared" si="1194"/>
        <v>43925.097222222219</v>
      </c>
      <c r="B25487" s="11">
        <v>43925</v>
      </c>
      <c r="C25487" s="12">
        <v>9.7222222222222224E-2</v>
      </c>
      <c r="D25487">
        <v>0.2</v>
      </c>
      <c r="E25487">
        <v>0.4</v>
      </c>
      <c r="F25487">
        <v>0.81299999999999994</v>
      </c>
      <c r="G25487">
        <f t="shared" si="1196"/>
        <v>0.81299999999999994</v>
      </c>
      <c r="H25487">
        <f t="shared" si="1195"/>
        <v>0.81299999999999994</v>
      </c>
    </row>
    <row r="25488" spans="1:8" hidden="1" x14ac:dyDescent="0.3">
      <c r="A25488" s="10">
        <f t="shared" si="1194"/>
        <v>43925.100694444445</v>
      </c>
      <c r="B25488" s="11">
        <v>43925</v>
      </c>
      <c r="C25488" s="12">
        <v>0.10069444444444443</v>
      </c>
      <c r="D25488">
        <v>0.2</v>
      </c>
      <c r="E25488">
        <v>0.4</v>
      </c>
      <c r="F25488">
        <v>0.81299999999999994</v>
      </c>
      <c r="G25488">
        <f t="shared" si="1196"/>
        <v>0.81299999999999994</v>
      </c>
      <c r="H25488">
        <f t="shared" si="1195"/>
        <v>0.81299999999999994</v>
      </c>
    </row>
    <row r="25489" spans="1:8" hidden="1" x14ac:dyDescent="0.3">
      <c r="A25489" s="10">
        <f t="shared" si="1194"/>
        <v>43925.104166666664</v>
      </c>
      <c r="B25489" s="11">
        <v>43925</v>
      </c>
      <c r="C25489" s="12">
        <v>0.10416666666666667</v>
      </c>
      <c r="D25489">
        <v>0.2</v>
      </c>
      <c r="E25489">
        <v>0.4</v>
      </c>
      <c r="F25489">
        <v>0.81299999999999994</v>
      </c>
      <c r="G25489">
        <f t="shared" si="1196"/>
        <v>0.81299999999999994</v>
      </c>
      <c r="H25489">
        <f t="shared" si="1195"/>
        <v>0.81299999999999994</v>
      </c>
    </row>
    <row r="25490" spans="1:8" hidden="1" x14ac:dyDescent="0.3">
      <c r="A25490" s="10">
        <f t="shared" si="1194"/>
        <v>43925.107638888891</v>
      </c>
      <c r="B25490" s="11">
        <v>43925</v>
      </c>
      <c r="C25490" s="12">
        <v>0.1076388888888889</v>
      </c>
      <c r="D25490">
        <v>0.2</v>
      </c>
      <c r="E25490">
        <v>0.4</v>
      </c>
      <c r="F25490">
        <v>0.81299999999999994</v>
      </c>
      <c r="G25490">
        <f t="shared" si="1196"/>
        <v>0.81299999999999994</v>
      </c>
      <c r="H25490">
        <f t="shared" si="1195"/>
        <v>0.81299999999999994</v>
      </c>
    </row>
    <row r="25491" spans="1:8" hidden="1" x14ac:dyDescent="0.3">
      <c r="A25491" s="10">
        <f t="shared" si="1194"/>
        <v>43925.111111111109</v>
      </c>
      <c r="B25491" s="11">
        <v>43925</v>
      </c>
      <c r="C25491" s="12">
        <v>0.1111111111111111</v>
      </c>
      <c r="D25491">
        <v>0.2</v>
      </c>
      <c r="E25491">
        <v>0.4</v>
      </c>
      <c r="F25491">
        <v>0.81299999999999994</v>
      </c>
      <c r="G25491">
        <f t="shared" si="1196"/>
        <v>0.81299999999999994</v>
      </c>
      <c r="H25491">
        <f t="shared" si="1195"/>
        <v>0.81299999999999994</v>
      </c>
    </row>
    <row r="25492" spans="1:8" hidden="1" x14ac:dyDescent="0.3">
      <c r="A25492" s="10">
        <f t="shared" si="1194"/>
        <v>43925.114583333336</v>
      </c>
      <c r="B25492" s="11">
        <v>43925</v>
      </c>
      <c r="C25492" s="12">
        <v>0.11458333333333333</v>
      </c>
      <c r="D25492">
        <v>0.2</v>
      </c>
      <c r="E25492">
        <v>0.4</v>
      </c>
      <c r="F25492">
        <v>0.81299999999999994</v>
      </c>
      <c r="G25492">
        <f t="shared" si="1196"/>
        <v>0.81299999999999994</v>
      </c>
      <c r="H25492">
        <f t="shared" si="1195"/>
        <v>0.81299999999999994</v>
      </c>
    </row>
    <row r="25493" spans="1:8" hidden="1" x14ac:dyDescent="0.3">
      <c r="A25493" s="10">
        <f t="shared" si="1194"/>
        <v>43925.118055555555</v>
      </c>
      <c r="B25493" s="11">
        <v>43925</v>
      </c>
      <c r="C25493" s="12">
        <v>0.11805555555555557</v>
      </c>
      <c r="D25493">
        <v>0.2</v>
      </c>
      <c r="E25493">
        <v>0.4</v>
      </c>
      <c r="F25493">
        <v>0.81299999999999994</v>
      </c>
      <c r="G25493">
        <f t="shared" si="1196"/>
        <v>0.81299999999999994</v>
      </c>
      <c r="H25493">
        <f t="shared" si="1195"/>
        <v>0.81299999999999994</v>
      </c>
    </row>
    <row r="25494" spans="1:8" hidden="1" x14ac:dyDescent="0.3">
      <c r="A25494" s="10">
        <f t="shared" si="1194"/>
        <v>43925.121527777781</v>
      </c>
      <c r="B25494" s="11">
        <v>43925</v>
      </c>
      <c r="C25494" s="12">
        <v>0.12152777777777778</v>
      </c>
      <c r="D25494">
        <v>0.2</v>
      </c>
      <c r="E25494">
        <v>0.4</v>
      </c>
      <c r="F25494">
        <v>0.81299999999999994</v>
      </c>
      <c r="G25494">
        <f t="shared" si="1196"/>
        <v>0.81299999999999994</v>
      </c>
      <c r="H25494">
        <f t="shared" si="1195"/>
        <v>0.81299999999999994</v>
      </c>
    </row>
    <row r="25495" spans="1:8" hidden="1" x14ac:dyDescent="0.3">
      <c r="A25495" s="10">
        <f t="shared" si="1194"/>
        <v>43925.125</v>
      </c>
      <c r="B25495" s="11">
        <v>43925</v>
      </c>
      <c r="C25495" s="12">
        <v>0.125</v>
      </c>
      <c r="D25495">
        <v>0.2</v>
      </c>
      <c r="E25495">
        <v>0.4</v>
      </c>
      <c r="F25495">
        <v>0.81299999999999994</v>
      </c>
      <c r="G25495">
        <f t="shared" si="1196"/>
        <v>0.81299999999999994</v>
      </c>
      <c r="H25495">
        <f t="shared" si="1195"/>
        <v>0.81299999999999994</v>
      </c>
    </row>
    <row r="25496" spans="1:8" hidden="1" x14ac:dyDescent="0.3">
      <c r="A25496" s="10">
        <f t="shared" si="1194"/>
        <v>43925.128472222219</v>
      </c>
      <c r="B25496" s="11">
        <v>43925</v>
      </c>
      <c r="C25496" s="12">
        <v>0.12847222222222224</v>
      </c>
      <c r="D25496">
        <v>0.2</v>
      </c>
      <c r="E25496">
        <v>0.4</v>
      </c>
      <c r="F25496">
        <v>0.81299999999999994</v>
      </c>
      <c r="G25496">
        <f t="shared" si="1196"/>
        <v>0.81299999999999994</v>
      </c>
      <c r="H25496">
        <f t="shared" si="1195"/>
        <v>0.81299999999999994</v>
      </c>
    </row>
    <row r="25497" spans="1:8" hidden="1" x14ac:dyDescent="0.3">
      <c r="A25497" s="10">
        <f t="shared" si="1194"/>
        <v>43925.131944444445</v>
      </c>
      <c r="B25497" s="11">
        <v>43925</v>
      </c>
      <c r="C25497" s="12">
        <v>0.13194444444444445</v>
      </c>
      <c r="D25497">
        <v>0.2</v>
      </c>
      <c r="E25497">
        <v>0.4</v>
      </c>
      <c r="F25497">
        <v>0.81299999999999994</v>
      </c>
      <c r="G25497">
        <f t="shared" si="1196"/>
        <v>0.81299999999999994</v>
      </c>
      <c r="H25497">
        <f t="shared" si="1195"/>
        <v>0.81299999999999994</v>
      </c>
    </row>
    <row r="25498" spans="1:8" hidden="1" x14ac:dyDescent="0.3">
      <c r="A25498" s="10">
        <f t="shared" si="1194"/>
        <v>43925.135416666664</v>
      </c>
      <c r="B25498" s="11">
        <v>43925</v>
      </c>
      <c r="C25498" s="12">
        <v>0.13541666666666666</v>
      </c>
      <c r="D25498">
        <v>0.2</v>
      </c>
      <c r="E25498">
        <v>0.4</v>
      </c>
      <c r="F25498">
        <v>0.81299999999999994</v>
      </c>
      <c r="G25498">
        <f t="shared" si="1196"/>
        <v>0.81299999999999994</v>
      </c>
      <c r="H25498">
        <f t="shared" si="1195"/>
        <v>0.81299999999999994</v>
      </c>
    </row>
    <row r="25499" spans="1:8" hidden="1" x14ac:dyDescent="0.3">
      <c r="A25499" s="10">
        <f t="shared" si="1194"/>
        <v>43925.138888888891</v>
      </c>
      <c r="B25499" s="11">
        <v>43925</v>
      </c>
      <c r="C25499" s="12">
        <v>0.1388888888888889</v>
      </c>
      <c r="D25499">
        <v>0.2</v>
      </c>
      <c r="E25499">
        <v>0.4</v>
      </c>
      <c r="F25499">
        <v>0.81299999999999994</v>
      </c>
      <c r="G25499">
        <f t="shared" si="1196"/>
        <v>0.81299999999999994</v>
      </c>
      <c r="H25499">
        <f t="shared" si="1195"/>
        <v>0.81299999999999994</v>
      </c>
    </row>
    <row r="25500" spans="1:8" hidden="1" x14ac:dyDescent="0.3">
      <c r="A25500" s="10">
        <f t="shared" si="1194"/>
        <v>43925.142361111109</v>
      </c>
      <c r="B25500" s="11">
        <v>43925</v>
      </c>
      <c r="C25500" s="12">
        <v>0.1423611111111111</v>
      </c>
      <c r="D25500">
        <v>0.2</v>
      </c>
      <c r="E25500">
        <v>0.4</v>
      </c>
      <c r="F25500">
        <v>0.81299999999999994</v>
      </c>
      <c r="G25500">
        <f t="shared" si="1196"/>
        <v>0.81299999999999994</v>
      </c>
      <c r="H25500">
        <f t="shared" si="1195"/>
        <v>0.81299999999999994</v>
      </c>
    </row>
    <row r="25501" spans="1:8" hidden="1" x14ac:dyDescent="0.3">
      <c r="A25501" s="10">
        <f t="shared" si="1194"/>
        <v>43925.145833333336</v>
      </c>
      <c r="B25501" s="11">
        <v>43925</v>
      </c>
      <c r="C25501" s="12">
        <v>0.14583333333333334</v>
      </c>
      <c r="D25501">
        <v>0.2</v>
      </c>
      <c r="E25501">
        <v>0.4</v>
      </c>
      <c r="F25501">
        <v>0.81299999999999994</v>
      </c>
      <c r="G25501">
        <f t="shared" si="1196"/>
        <v>0.81299999999999994</v>
      </c>
      <c r="H25501">
        <f t="shared" si="1195"/>
        <v>0.81299999999999994</v>
      </c>
    </row>
    <row r="25502" spans="1:8" hidden="1" x14ac:dyDescent="0.3">
      <c r="A25502" s="10">
        <f t="shared" si="1194"/>
        <v>43925.149305555555</v>
      </c>
      <c r="B25502" s="11">
        <v>43925</v>
      </c>
      <c r="C25502" s="12">
        <v>0.14930555555555555</v>
      </c>
      <c r="D25502">
        <v>0.2</v>
      </c>
      <c r="E25502">
        <v>0.4</v>
      </c>
      <c r="F25502">
        <v>0.81299999999999994</v>
      </c>
      <c r="G25502">
        <f t="shared" si="1196"/>
        <v>0.81299999999999994</v>
      </c>
      <c r="H25502">
        <f t="shared" si="1195"/>
        <v>0.81299999999999994</v>
      </c>
    </row>
    <row r="25503" spans="1:8" hidden="1" x14ac:dyDescent="0.3">
      <c r="A25503" s="10">
        <f t="shared" si="1194"/>
        <v>43925.152777777781</v>
      </c>
      <c r="B25503" s="11">
        <v>43925</v>
      </c>
      <c r="C25503" s="12">
        <v>0.15277777777777776</v>
      </c>
      <c r="D25503">
        <v>0.2</v>
      </c>
      <c r="E25503">
        <v>0.4</v>
      </c>
      <c r="F25503">
        <v>0.81299999999999994</v>
      </c>
      <c r="G25503">
        <f t="shared" si="1196"/>
        <v>0.81299999999999994</v>
      </c>
      <c r="H25503">
        <f t="shared" si="1195"/>
        <v>0.81299999999999994</v>
      </c>
    </row>
    <row r="25504" spans="1:8" hidden="1" x14ac:dyDescent="0.3">
      <c r="A25504" s="10">
        <f t="shared" si="1194"/>
        <v>43925.15625</v>
      </c>
      <c r="B25504" s="11">
        <v>43925</v>
      </c>
      <c r="C25504" s="12">
        <v>0.15625</v>
      </c>
      <c r="D25504">
        <v>0.2</v>
      </c>
      <c r="E25504">
        <v>0.4</v>
      </c>
      <c r="F25504">
        <v>0.81299999999999994</v>
      </c>
      <c r="G25504">
        <f t="shared" si="1196"/>
        <v>0.81299999999999994</v>
      </c>
      <c r="H25504">
        <f t="shared" si="1195"/>
        <v>0.81299999999999994</v>
      </c>
    </row>
    <row r="25505" spans="1:8" hidden="1" x14ac:dyDescent="0.3">
      <c r="A25505" s="10">
        <f t="shared" si="1194"/>
        <v>43925.159722222219</v>
      </c>
      <c r="B25505" s="11">
        <v>43925</v>
      </c>
      <c r="C25505" s="12">
        <v>0.15972222222222224</v>
      </c>
      <c r="D25505">
        <v>0.2</v>
      </c>
      <c r="E25505">
        <v>0.4</v>
      </c>
      <c r="F25505">
        <v>0.81299999999999994</v>
      </c>
      <c r="G25505">
        <f t="shared" si="1196"/>
        <v>0.81299999999999994</v>
      </c>
      <c r="H25505">
        <f t="shared" si="1195"/>
        <v>0.81299999999999994</v>
      </c>
    </row>
    <row r="25506" spans="1:8" hidden="1" x14ac:dyDescent="0.3">
      <c r="A25506" s="10">
        <f t="shared" si="1194"/>
        <v>43925.163194444445</v>
      </c>
      <c r="B25506" s="11">
        <v>43925</v>
      </c>
      <c r="C25506" s="12">
        <v>0.16319444444444445</v>
      </c>
      <c r="D25506">
        <v>0.2</v>
      </c>
      <c r="E25506">
        <v>0.4</v>
      </c>
      <c r="F25506">
        <v>0.81299999999999994</v>
      </c>
      <c r="G25506">
        <f t="shared" si="1196"/>
        <v>0.81299999999999994</v>
      </c>
      <c r="H25506">
        <f t="shared" si="1195"/>
        <v>0.81299999999999994</v>
      </c>
    </row>
    <row r="25507" spans="1:8" hidden="1" x14ac:dyDescent="0.3">
      <c r="A25507" s="10">
        <f t="shared" si="1194"/>
        <v>43925.166666666664</v>
      </c>
      <c r="B25507" s="11">
        <v>43925</v>
      </c>
      <c r="C25507" s="12">
        <v>0.16666666666666666</v>
      </c>
      <c r="D25507">
        <v>0.2</v>
      </c>
      <c r="E25507">
        <v>0.4</v>
      </c>
      <c r="F25507">
        <v>0.81299999999999994</v>
      </c>
      <c r="G25507">
        <f t="shared" si="1196"/>
        <v>0.81299999999999994</v>
      </c>
      <c r="H25507">
        <f t="shared" si="1195"/>
        <v>0.81299999999999994</v>
      </c>
    </row>
    <row r="25508" spans="1:8" hidden="1" x14ac:dyDescent="0.3">
      <c r="A25508" s="10">
        <f t="shared" si="1194"/>
        <v>43925.170138888891</v>
      </c>
      <c r="B25508" s="11">
        <v>43925</v>
      </c>
      <c r="C25508" s="12">
        <v>0.17013888888888887</v>
      </c>
      <c r="D25508">
        <v>0.2</v>
      </c>
      <c r="E25508">
        <v>0.4</v>
      </c>
      <c r="F25508">
        <v>0.81299999999999994</v>
      </c>
      <c r="G25508">
        <f t="shared" si="1196"/>
        <v>0.81299999999999994</v>
      </c>
      <c r="H25508">
        <f t="shared" si="1195"/>
        <v>0.81299999999999994</v>
      </c>
    </row>
    <row r="25509" spans="1:8" hidden="1" x14ac:dyDescent="0.3">
      <c r="A25509" s="10">
        <f t="shared" si="1194"/>
        <v>43925.173611111109</v>
      </c>
      <c r="B25509" s="11">
        <v>43925</v>
      </c>
      <c r="C25509" s="12">
        <v>0.17361111111111113</v>
      </c>
      <c r="D25509">
        <v>0.2</v>
      </c>
      <c r="E25509">
        <v>0.4</v>
      </c>
      <c r="F25509">
        <v>0.81299999999999994</v>
      </c>
      <c r="G25509">
        <f t="shared" si="1196"/>
        <v>0.81299999999999994</v>
      </c>
      <c r="H25509">
        <f t="shared" si="1195"/>
        <v>0.81299999999999994</v>
      </c>
    </row>
    <row r="25510" spans="1:8" hidden="1" x14ac:dyDescent="0.3">
      <c r="A25510" s="10">
        <f t="shared" si="1194"/>
        <v>43925.177083333336</v>
      </c>
      <c r="B25510" s="11">
        <v>43925</v>
      </c>
      <c r="C25510" s="12">
        <v>0.17708333333333334</v>
      </c>
      <c r="D25510">
        <v>0.2</v>
      </c>
      <c r="E25510">
        <v>0.4</v>
      </c>
      <c r="F25510">
        <v>0.81299999999999994</v>
      </c>
      <c r="G25510">
        <f t="shared" si="1196"/>
        <v>0.81299999999999994</v>
      </c>
      <c r="H25510">
        <f t="shared" si="1195"/>
        <v>0.81299999999999994</v>
      </c>
    </row>
    <row r="25511" spans="1:8" hidden="1" x14ac:dyDescent="0.3">
      <c r="A25511" s="10">
        <f t="shared" si="1194"/>
        <v>43925.180555555555</v>
      </c>
      <c r="B25511" s="11">
        <v>43925</v>
      </c>
      <c r="C25511" s="12">
        <v>0.18055555555555555</v>
      </c>
      <c r="D25511">
        <v>0.2</v>
      </c>
      <c r="E25511">
        <v>0.4</v>
      </c>
      <c r="F25511">
        <v>0.81299999999999994</v>
      </c>
      <c r="G25511">
        <f t="shared" si="1196"/>
        <v>0.81299999999999994</v>
      </c>
      <c r="H25511">
        <f t="shared" si="1195"/>
        <v>0.81299999999999994</v>
      </c>
    </row>
    <row r="25512" spans="1:8" hidden="1" x14ac:dyDescent="0.3">
      <c r="A25512" s="10">
        <f t="shared" si="1194"/>
        <v>43925.184027777781</v>
      </c>
      <c r="B25512" s="11">
        <v>43925</v>
      </c>
      <c r="C25512" s="12">
        <v>0.18402777777777779</v>
      </c>
      <c r="D25512">
        <v>0.2</v>
      </c>
      <c r="E25512">
        <v>0.4</v>
      </c>
      <c r="F25512">
        <v>0.81299999999999994</v>
      </c>
      <c r="G25512">
        <f t="shared" si="1196"/>
        <v>0.81299999999999994</v>
      </c>
      <c r="H25512">
        <f t="shared" si="1195"/>
        <v>0.81299999999999994</v>
      </c>
    </row>
    <row r="25513" spans="1:8" hidden="1" x14ac:dyDescent="0.3">
      <c r="A25513" s="10">
        <f t="shared" si="1194"/>
        <v>43925.1875</v>
      </c>
      <c r="B25513" s="11">
        <v>43925</v>
      </c>
      <c r="C25513" s="12">
        <v>0.1875</v>
      </c>
      <c r="D25513">
        <v>0.2</v>
      </c>
      <c r="E25513">
        <v>0.4</v>
      </c>
      <c r="F25513">
        <v>0.81299999999999994</v>
      </c>
      <c r="G25513">
        <f t="shared" si="1196"/>
        <v>0.81299999999999994</v>
      </c>
      <c r="H25513">
        <f t="shared" si="1195"/>
        <v>0.81299999999999994</v>
      </c>
    </row>
    <row r="25514" spans="1:8" hidden="1" x14ac:dyDescent="0.3">
      <c r="A25514" s="10">
        <f t="shared" si="1194"/>
        <v>43925.190972222219</v>
      </c>
      <c r="B25514" s="11">
        <v>43925</v>
      </c>
      <c r="C25514" s="12">
        <v>0.19097222222222221</v>
      </c>
      <c r="D25514">
        <v>0.2</v>
      </c>
      <c r="E25514">
        <v>0.4</v>
      </c>
      <c r="F25514">
        <v>0.81299999999999994</v>
      </c>
      <c r="G25514">
        <f t="shared" si="1196"/>
        <v>0.81299999999999994</v>
      </c>
      <c r="H25514">
        <f t="shared" si="1195"/>
        <v>0.81299999999999994</v>
      </c>
    </row>
    <row r="25515" spans="1:8" hidden="1" x14ac:dyDescent="0.3">
      <c r="A25515" s="10">
        <f t="shared" si="1194"/>
        <v>43925.194444444445</v>
      </c>
      <c r="B25515" s="11">
        <v>43925</v>
      </c>
      <c r="C25515" s="12">
        <v>0.19444444444444445</v>
      </c>
      <c r="D25515">
        <v>0.2</v>
      </c>
      <c r="E25515">
        <v>0.4</v>
      </c>
      <c r="F25515">
        <v>0.81299999999999994</v>
      </c>
      <c r="G25515">
        <f t="shared" si="1196"/>
        <v>0.81299999999999994</v>
      </c>
      <c r="H25515">
        <f t="shared" si="1195"/>
        <v>0.81299999999999994</v>
      </c>
    </row>
    <row r="25516" spans="1:8" hidden="1" x14ac:dyDescent="0.3">
      <c r="A25516" s="10">
        <f t="shared" si="1194"/>
        <v>43925.197916666664</v>
      </c>
      <c r="B25516" s="11">
        <v>43925</v>
      </c>
      <c r="C25516" s="12">
        <v>0.19791666666666666</v>
      </c>
      <c r="D25516">
        <v>0.2</v>
      </c>
      <c r="E25516">
        <v>0.4</v>
      </c>
      <c r="F25516">
        <v>0.81299999999999994</v>
      </c>
      <c r="G25516">
        <f t="shared" si="1196"/>
        <v>0.81299999999999994</v>
      </c>
      <c r="H25516">
        <f t="shared" si="1195"/>
        <v>0.81299999999999994</v>
      </c>
    </row>
    <row r="25517" spans="1:8" hidden="1" x14ac:dyDescent="0.3">
      <c r="A25517" s="10">
        <f t="shared" si="1194"/>
        <v>43925.201388888891</v>
      </c>
      <c r="B25517" s="11">
        <v>43925</v>
      </c>
      <c r="C25517" s="12">
        <v>0.20138888888888887</v>
      </c>
      <c r="D25517">
        <v>0.2</v>
      </c>
      <c r="E25517">
        <v>0.4</v>
      </c>
      <c r="F25517">
        <v>0.81299999999999994</v>
      </c>
      <c r="G25517">
        <f t="shared" si="1196"/>
        <v>0.81299999999999994</v>
      </c>
      <c r="H25517">
        <f t="shared" si="1195"/>
        <v>0.81299999999999994</v>
      </c>
    </row>
    <row r="25518" spans="1:8" hidden="1" x14ac:dyDescent="0.3">
      <c r="A25518" s="10">
        <f t="shared" si="1194"/>
        <v>43925.204861111109</v>
      </c>
      <c r="B25518" s="11">
        <v>43925</v>
      </c>
      <c r="C25518" s="12">
        <v>0.20486111111111113</v>
      </c>
      <c r="D25518">
        <v>0.2</v>
      </c>
      <c r="E25518">
        <v>0.4</v>
      </c>
      <c r="F25518">
        <v>0.81299999999999994</v>
      </c>
      <c r="G25518">
        <f t="shared" si="1196"/>
        <v>0.81299999999999994</v>
      </c>
      <c r="H25518">
        <f t="shared" si="1195"/>
        <v>0.81299999999999994</v>
      </c>
    </row>
    <row r="25519" spans="1:8" hidden="1" x14ac:dyDescent="0.3">
      <c r="A25519" s="10">
        <f t="shared" si="1194"/>
        <v>43925.208333333336</v>
      </c>
      <c r="B25519" s="11">
        <v>43925</v>
      </c>
      <c r="C25519" s="12">
        <v>0.20833333333333334</v>
      </c>
      <c r="D25519">
        <v>0.2</v>
      </c>
      <c r="E25519">
        <v>0.4</v>
      </c>
      <c r="F25519">
        <v>0.81299999999999994</v>
      </c>
      <c r="G25519">
        <f t="shared" si="1196"/>
        <v>0.81299999999999994</v>
      </c>
      <c r="H25519">
        <f t="shared" si="1195"/>
        <v>0.81299999999999994</v>
      </c>
    </row>
    <row r="25520" spans="1:8" hidden="1" x14ac:dyDescent="0.3">
      <c r="A25520" s="10">
        <f t="shared" si="1194"/>
        <v>43925.211805555555</v>
      </c>
      <c r="B25520" s="11">
        <v>43925</v>
      </c>
      <c r="C25520" s="12">
        <v>0.21180555555555555</v>
      </c>
      <c r="D25520">
        <v>0.2</v>
      </c>
      <c r="E25520">
        <v>0.4</v>
      </c>
      <c r="F25520">
        <v>0.81299999999999994</v>
      </c>
      <c r="G25520">
        <f t="shared" si="1196"/>
        <v>0.81299999999999994</v>
      </c>
      <c r="H25520">
        <f t="shared" si="1195"/>
        <v>0.81299999999999994</v>
      </c>
    </row>
    <row r="25521" spans="1:8" hidden="1" x14ac:dyDescent="0.3">
      <c r="A25521" s="10">
        <f t="shared" si="1194"/>
        <v>43925.215277777781</v>
      </c>
      <c r="B25521" s="11">
        <v>43925</v>
      </c>
      <c r="C25521" s="12">
        <v>0.21527777777777779</v>
      </c>
      <c r="D25521">
        <v>0.2</v>
      </c>
      <c r="E25521">
        <v>0.4</v>
      </c>
      <c r="F25521">
        <v>0.81299999999999994</v>
      </c>
      <c r="G25521">
        <f t="shared" si="1196"/>
        <v>0.81299999999999994</v>
      </c>
      <c r="H25521">
        <f t="shared" si="1195"/>
        <v>0.81299999999999994</v>
      </c>
    </row>
    <row r="25522" spans="1:8" hidden="1" x14ac:dyDescent="0.3">
      <c r="A25522" s="10">
        <f t="shared" si="1194"/>
        <v>43925.21875</v>
      </c>
      <c r="B25522" s="11">
        <v>43925</v>
      </c>
      <c r="C25522" s="12">
        <v>0.21875</v>
      </c>
      <c r="D25522">
        <v>0.2</v>
      </c>
      <c r="E25522">
        <v>0.4</v>
      </c>
      <c r="F25522">
        <v>0.81299999999999994</v>
      </c>
      <c r="G25522">
        <f t="shared" si="1196"/>
        <v>0.81299999999999994</v>
      </c>
      <c r="H25522">
        <f t="shared" si="1195"/>
        <v>0.81299999999999994</v>
      </c>
    </row>
    <row r="25523" spans="1:8" hidden="1" x14ac:dyDescent="0.3">
      <c r="A25523" s="10">
        <f t="shared" si="1194"/>
        <v>43925.222222222219</v>
      </c>
      <c r="B25523" s="11">
        <v>43925</v>
      </c>
      <c r="C25523" s="12">
        <v>0.22222222222222221</v>
      </c>
      <c r="D25523">
        <v>0.2</v>
      </c>
      <c r="E25523">
        <v>0.4</v>
      </c>
      <c r="F25523">
        <v>0.81299999999999994</v>
      </c>
      <c r="G25523">
        <f t="shared" si="1196"/>
        <v>0.81299999999999994</v>
      </c>
      <c r="H25523">
        <f t="shared" si="1195"/>
        <v>0.81299999999999994</v>
      </c>
    </row>
    <row r="25524" spans="1:8" hidden="1" x14ac:dyDescent="0.3">
      <c r="A25524" s="10">
        <f t="shared" si="1194"/>
        <v>43925.225694444445</v>
      </c>
      <c r="B25524" s="11">
        <v>43925</v>
      </c>
      <c r="C25524" s="12">
        <v>0.22569444444444445</v>
      </c>
      <c r="D25524">
        <v>0.2</v>
      </c>
      <c r="E25524">
        <v>0.4</v>
      </c>
      <c r="F25524">
        <v>0.81299999999999994</v>
      </c>
      <c r="G25524">
        <f t="shared" si="1196"/>
        <v>0.81299999999999994</v>
      </c>
      <c r="H25524">
        <f t="shared" si="1195"/>
        <v>0.81299999999999994</v>
      </c>
    </row>
    <row r="25525" spans="1:8" hidden="1" x14ac:dyDescent="0.3">
      <c r="A25525" s="10">
        <f t="shared" si="1194"/>
        <v>43925.229166666664</v>
      </c>
      <c r="B25525" s="11">
        <v>43925</v>
      </c>
      <c r="C25525" s="12">
        <v>0.22916666666666666</v>
      </c>
      <c r="D25525">
        <v>0.2</v>
      </c>
      <c r="E25525">
        <v>0.4</v>
      </c>
      <c r="F25525">
        <v>0.81299999999999994</v>
      </c>
      <c r="G25525">
        <f t="shared" si="1196"/>
        <v>0.81299999999999994</v>
      </c>
      <c r="H25525">
        <f t="shared" si="1195"/>
        <v>0.81299999999999994</v>
      </c>
    </row>
    <row r="25526" spans="1:8" hidden="1" x14ac:dyDescent="0.3">
      <c r="A25526" s="10">
        <f t="shared" si="1194"/>
        <v>43925.232638888891</v>
      </c>
      <c r="B25526" s="11">
        <v>43925</v>
      </c>
      <c r="C25526" s="12">
        <v>0.23263888888888887</v>
      </c>
      <c r="D25526">
        <v>0.2</v>
      </c>
      <c r="E25526">
        <v>0.4</v>
      </c>
      <c r="F25526">
        <v>0.81299999999999994</v>
      </c>
      <c r="G25526">
        <f t="shared" si="1196"/>
        <v>0.81299999999999994</v>
      </c>
      <c r="H25526">
        <f t="shared" si="1195"/>
        <v>0.81299999999999994</v>
      </c>
    </row>
    <row r="25527" spans="1:8" hidden="1" x14ac:dyDescent="0.3">
      <c r="A25527" s="10">
        <f t="shared" si="1194"/>
        <v>43925.236111111109</v>
      </c>
      <c r="B25527" s="11">
        <v>43925</v>
      </c>
      <c r="C25527" s="12">
        <v>0.23611111111111113</v>
      </c>
      <c r="D25527">
        <v>0.2</v>
      </c>
      <c r="E25527">
        <v>0.4</v>
      </c>
      <c r="F25527">
        <v>0.81299999999999994</v>
      </c>
      <c r="G25527">
        <f t="shared" si="1196"/>
        <v>0.81299999999999994</v>
      </c>
      <c r="H25527">
        <f t="shared" si="1195"/>
        <v>0.81299999999999994</v>
      </c>
    </row>
    <row r="25528" spans="1:8" hidden="1" x14ac:dyDescent="0.3">
      <c r="A25528" s="10">
        <f t="shared" si="1194"/>
        <v>43925.239583333336</v>
      </c>
      <c r="B25528" s="11">
        <v>43925</v>
      </c>
      <c r="C25528" s="12">
        <v>0.23958333333333334</v>
      </c>
      <c r="D25528">
        <v>0.2</v>
      </c>
      <c r="E25528">
        <v>0.4</v>
      </c>
      <c r="F25528">
        <v>0.81299999999999994</v>
      </c>
      <c r="G25528">
        <f t="shared" si="1196"/>
        <v>0.81299999999999994</v>
      </c>
      <c r="H25528">
        <f t="shared" si="1195"/>
        <v>0.81299999999999994</v>
      </c>
    </row>
    <row r="25529" spans="1:8" hidden="1" x14ac:dyDescent="0.3">
      <c r="A25529" s="10">
        <f t="shared" si="1194"/>
        <v>43925.243055555555</v>
      </c>
      <c r="B25529" s="11">
        <v>43925</v>
      </c>
      <c r="C25529" s="12">
        <v>0.24305555555555555</v>
      </c>
      <c r="D25529">
        <v>0.2</v>
      </c>
      <c r="E25529">
        <v>0.4</v>
      </c>
      <c r="F25529">
        <v>0.81299999999999994</v>
      </c>
      <c r="G25529">
        <f t="shared" si="1196"/>
        <v>6.1963999999999997</v>
      </c>
      <c r="H25529">
        <f t="shared" si="1195"/>
        <v>6.1963999999999997</v>
      </c>
    </row>
    <row r="25530" spans="1:8" hidden="1" x14ac:dyDescent="0.3">
      <c r="A25530" s="10">
        <f t="shared" si="1194"/>
        <v>43925.246527777781</v>
      </c>
      <c r="B25530" s="11">
        <v>43925</v>
      </c>
      <c r="C25530" s="12">
        <v>0.24652777777777779</v>
      </c>
      <c r="D25530">
        <v>0.2</v>
      </c>
      <c r="E25530">
        <v>0.4</v>
      </c>
      <c r="F25530">
        <v>0.81299999999999994</v>
      </c>
      <c r="G25530">
        <f t="shared" si="1196"/>
        <v>6.1963999999999997</v>
      </c>
      <c r="H25530">
        <f t="shared" si="1195"/>
        <v>6.1963999999999997</v>
      </c>
    </row>
    <row r="25531" spans="1:8" hidden="1" x14ac:dyDescent="0.3">
      <c r="A25531" s="10">
        <f t="shared" si="1194"/>
        <v>43925.25</v>
      </c>
      <c r="B25531" s="11">
        <v>43925</v>
      </c>
      <c r="C25531" s="12">
        <v>0.25</v>
      </c>
      <c r="D25531">
        <v>0.753</v>
      </c>
      <c r="E25531">
        <v>1.88</v>
      </c>
      <c r="F25531">
        <v>27.73</v>
      </c>
      <c r="G25531">
        <f t="shared" si="1196"/>
        <v>6.1963999999999997</v>
      </c>
      <c r="H25531">
        <f t="shared" si="1195"/>
        <v>6.1963999999999997</v>
      </c>
    </row>
    <row r="25532" spans="1:8" hidden="1" x14ac:dyDescent="0.3">
      <c r="A25532" s="10">
        <f t="shared" si="1194"/>
        <v>43925.253472222219</v>
      </c>
      <c r="B25532" s="11">
        <v>43925</v>
      </c>
      <c r="C25532" s="12">
        <v>0.25347222222222221</v>
      </c>
      <c r="D25532">
        <v>0.2</v>
      </c>
      <c r="E25532">
        <v>0.4</v>
      </c>
      <c r="F25532">
        <v>0.81299999999999994</v>
      </c>
      <c r="G25532">
        <f t="shared" si="1196"/>
        <v>6.1963999999999988</v>
      </c>
      <c r="H25532">
        <f t="shared" si="1195"/>
        <v>6.1963999999999988</v>
      </c>
    </row>
    <row r="25533" spans="1:8" hidden="1" x14ac:dyDescent="0.3">
      <c r="A25533" s="10">
        <f t="shared" si="1194"/>
        <v>43925.256944444445</v>
      </c>
      <c r="B25533" s="11">
        <v>43925</v>
      </c>
      <c r="C25533" s="12">
        <v>0.25694444444444448</v>
      </c>
      <c r="D25533">
        <v>0.2</v>
      </c>
      <c r="E25533">
        <v>0.4</v>
      </c>
      <c r="F25533">
        <v>0.81299999999999994</v>
      </c>
      <c r="G25533">
        <f t="shared" si="1196"/>
        <v>6.1963999999999988</v>
      </c>
      <c r="H25533">
        <f t="shared" si="1195"/>
        <v>6.1963999999999988</v>
      </c>
    </row>
    <row r="25534" spans="1:8" hidden="1" x14ac:dyDescent="0.3">
      <c r="A25534" s="10">
        <f t="shared" si="1194"/>
        <v>43925.260416666664</v>
      </c>
      <c r="B25534" s="11">
        <v>43925</v>
      </c>
      <c r="C25534" s="12">
        <v>0.26041666666666669</v>
      </c>
      <c r="D25534">
        <v>0.2</v>
      </c>
      <c r="E25534">
        <v>0.4</v>
      </c>
      <c r="F25534">
        <v>0.81299999999999994</v>
      </c>
      <c r="G25534">
        <f t="shared" si="1196"/>
        <v>0.81299999999999994</v>
      </c>
      <c r="H25534">
        <f t="shared" si="1195"/>
        <v>0.81299999999999994</v>
      </c>
    </row>
    <row r="25535" spans="1:8" hidden="1" x14ac:dyDescent="0.3">
      <c r="A25535" s="10">
        <f t="shared" si="1194"/>
        <v>43925.263888888891</v>
      </c>
      <c r="B25535" s="11">
        <v>43925</v>
      </c>
      <c r="C25535" s="12">
        <v>0.2638888888888889</v>
      </c>
      <c r="D25535">
        <v>0.2</v>
      </c>
      <c r="E25535">
        <v>0.4</v>
      </c>
      <c r="F25535">
        <v>0.81299999999999994</v>
      </c>
      <c r="G25535">
        <f t="shared" si="1196"/>
        <v>0.81299999999999994</v>
      </c>
      <c r="H25535">
        <f t="shared" si="1195"/>
        <v>0.81299999999999994</v>
      </c>
    </row>
    <row r="25536" spans="1:8" hidden="1" x14ac:dyDescent="0.3">
      <c r="A25536" s="10">
        <f t="shared" si="1194"/>
        <v>43925.267361111109</v>
      </c>
      <c r="B25536" s="11">
        <v>43925</v>
      </c>
      <c r="C25536" s="12">
        <v>0.2673611111111111</v>
      </c>
      <c r="D25536">
        <v>0.2</v>
      </c>
      <c r="E25536">
        <v>0.4</v>
      </c>
      <c r="F25536">
        <v>0.81299999999999994</v>
      </c>
      <c r="G25536">
        <f t="shared" si="1196"/>
        <v>0.81299999999999994</v>
      </c>
      <c r="H25536">
        <f t="shared" si="1195"/>
        <v>0.81299999999999994</v>
      </c>
    </row>
    <row r="25537" spans="1:8" hidden="1" x14ac:dyDescent="0.3">
      <c r="A25537" s="10">
        <f t="shared" si="1194"/>
        <v>43925.270833333336</v>
      </c>
      <c r="B25537" s="11">
        <v>43925</v>
      </c>
      <c r="C25537" s="12">
        <v>0.27083333333333331</v>
      </c>
      <c r="D25537">
        <v>0.2</v>
      </c>
      <c r="E25537">
        <v>0.4</v>
      </c>
      <c r="F25537">
        <v>0.81299999999999994</v>
      </c>
      <c r="G25537">
        <f t="shared" si="1196"/>
        <v>0.7891999999999999</v>
      </c>
      <c r="H25537">
        <f t="shared" si="1195"/>
        <v>0.7891999999999999</v>
      </c>
    </row>
    <row r="25538" spans="1:8" hidden="1" x14ac:dyDescent="0.3">
      <c r="A25538" s="10">
        <f t="shared" si="1194"/>
        <v>43925.274305555555</v>
      </c>
      <c r="B25538" s="11">
        <v>43925</v>
      </c>
      <c r="C25538" s="12">
        <v>0.27430555555555552</v>
      </c>
      <c r="D25538">
        <v>0.2</v>
      </c>
      <c r="E25538">
        <v>0.4</v>
      </c>
      <c r="F25538">
        <v>0.81299999999999994</v>
      </c>
      <c r="G25538">
        <f t="shared" si="1196"/>
        <v>0.7891999999999999</v>
      </c>
      <c r="H25538">
        <f t="shared" si="1195"/>
        <v>0.7891999999999999</v>
      </c>
    </row>
    <row r="25539" spans="1:8" hidden="1" x14ac:dyDescent="0.3">
      <c r="A25539" s="10">
        <f t="shared" si="1194"/>
        <v>43925.277777777781</v>
      </c>
      <c r="B25539" s="11">
        <v>43925</v>
      </c>
      <c r="C25539" s="12">
        <v>0.27777777777777779</v>
      </c>
      <c r="D25539">
        <v>0.2</v>
      </c>
      <c r="E25539">
        <v>0.34</v>
      </c>
      <c r="F25539">
        <v>0.69399999999999995</v>
      </c>
      <c r="G25539">
        <f t="shared" si="1196"/>
        <v>0.7891999999999999</v>
      </c>
      <c r="H25539">
        <f t="shared" si="1195"/>
        <v>0.7891999999999999</v>
      </c>
    </row>
    <row r="25540" spans="1:8" hidden="1" x14ac:dyDescent="0.3">
      <c r="A25540" s="10">
        <f t="shared" si="1194"/>
        <v>43925.28125</v>
      </c>
      <c r="B25540" s="11">
        <v>43925</v>
      </c>
      <c r="C25540" s="12">
        <v>0.28125</v>
      </c>
      <c r="D25540">
        <v>0.2</v>
      </c>
      <c r="E25540">
        <v>0.4</v>
      </c>
      <c r="F25540">
        <v>0.81299999999999994</v>
      </c>
      <c r="G25540">
        <f t="shared" si="1196"/>
        <v>0.7891999999999999</v>
      </c>
      <c r="H25540">
        <f t="shared" si="1195"/>
        <v>0.7891999999999999</v>
      </c>
    </row>
    <row r="25541" spans="1:8" hidden="1" x14ac:dyDescent="0.3">
      <c r="A25541" s="10">
        <f t="shared" ref="A25541:A25604" si="1197">B25541+C25541</f>
        <v>43925.284722222219</v>
      </c>
      <c r="B25541" s="11">
        <v>43925</v>
      </c>
      <c r="C25541" s="12">
        <v>0.28472222222222221</v>
      </c>
      <c r="D25541">
        <v>0.2</v>
      </c>
      <c r="E25541">
        <v>0.4</v>
      </c>
      <c r="F25541">
        <v>0.81299999999999994</v>
      </c>
      <c r="G25541">
        <f t="shared" si="1196"/>
        <v>0.7891999999999999</v>
      </c>
      <c r="H25541">
        <f t="shared" ref="H25541:H25604" si="1198">ABS(G25541)</f>
        <v>0.7891999999999999</v>
      </c>
    </row>
    <row r="25542" spans="1:8" hidden="1" x14ac:dyDescent="0.3">
      <c r="A25542" s="10">
        <f t="shared" si="1197"/>
        <v>43925.288194444445</v>
      </c>
      <c r="B25542" s="11">
        <v>43925</v>
      </c>
      <c r="C25542" s="12">
        <v>0.28819444444444448</v>
      </c>
      <c r="D25542">
        <v>0.2</v>
      </c>
      <c r="E25542">
        <v>0.4</v>
      </c>
      <c r="F25542">
        <v>0.81299999999999994</v>
      </c>
      <c r="G25542">
        <f t="shared" si="1196"/>
        <v>0.81299999999999994</v>
      </c>
      <c r="H25542">
        <f t="shared" si="1198"/>
        <v>0.81299999999999994</v>
      </c>
    </row>
    <row r="25543" spans="1:8" hidden="1" x14ac:dyDescent="0.3">
      <c r="A25543" s="10">
        <f t="shared" si="1197"/>
        <v>43925.291666666664</v>
      </c>
      <c r="B25543" s="11">
        <v>43925</v>
      </c>
      <c r="C25543" s="12">
        <v>0.29166666666666669</v>
      </c>
      <c r="D25543">
        <v>0.2</v>
      </c>
      <c r="E25543">
        <v>0.4</v>
      </c>
      <c r="F25543">
        <v>0.81299999999999994</v>
      </c>
      <c r="G25543">
        <f t="shared" ref="G25543:G25606" si="1199">AVERAGE(F25541:F25545)</f>
        <v>0.81299999999999994</v>
      </c>
      <c r="H25543">
        <f t="shared" si="1198"/>
        <v>0.81299999999999994</v>
      </c>
    </row>
    <row r="25544" spans="1:8" hidden="1" x14ac:dyDescent="0.3">
      <c r="A25544" s="10">
        <f t="shared" si="1197"/>
        <v>43925.295138888891</v>
      </c>
      <c r="B25544" s="11">
        <v>43925</v>
      </c>
      <c r="C25544" s="12">
        <v>0.2951388888888889</v>
      </c>
      <c r="D25544">
        <v>0.2</v>
      </c>
      <c r="E25544">
        <v>0.4</v>
      </c>
      <c r="F25544">
        <v>0.81299999999999994</v>
      </c>
      <c r="G25544">
        <f t="shared" si="1199"/>
        <v>0.81299999999999994</v>
      </c>
      <c r="H25544">
        <f t="shared" si="1198"/>
        <v>0.81299999999999994</v>
      </c>
    </row>
    <row r="25545" spans="1:8" hidden="1" x14ac:dyDescent="0.3">
      <c r="A25545" s="10">
        <f t="shared" si="1197"/>
        <v>43925.298611111109</v>
      </c>
      <c r="B25545" s="11">
        <v>43925</v>
      </c>
      <c r="C25545" s="12">
        <v>0.2986111111111111</v>
      </c>
      <c r="D25545">
        <v>0.2</v>
      </c>
      <c r="E25545">
        <v>0.4</v>
      </c>
      <c r="F25545">
        <v>0.81299999999999994</v>
      </c>
      <c r="G25545">
        <f t="shared" si="1199"/>
        <v>0.81299999999999994</v>
      </c>
      <c r="H25545">
        <f t="shared" si="1198"/>
        <v>0.81299999999999994</v>
      </c>
    </row>
    <row r="25546" spans="1:8" hidden="1" x14ac:dyDescent="0.3">
      <c r="A25546" s="10">
        <f t="shared" si="1197"/>
        <v>43925.302083333336</v>
      </c>
      <c r="B25546" s="11">
        <v>43925</v>
      </c>
      <c r="C25546" s="12">
        <v>0.30208333333333331</v>
      </c>
      <c r="D25546">
        <v>0.2</v>
      </c>
      <c r="E25546">
        <v>0.4</v>
      </c>
      <c r="F25546">
        <v>0.81299999999999994</v>
      </c>
      <c r="G25546">
        <f t="shared" si="1199"/>
        <v>0.81299999999999994</v>
      </c>
      <c r="H25546">
        <f t="shared" si="1198"/>
        <v>0.81299999999999994</v>
      </c>
    </row>
    <row r="25547" spans="1:8" hidden="1" x14ac:dyDescent="0.3">
      <c r="A25547" s="10">
        <f t="shared" si="1197"/>
        <v>43925.305555555555</v>
      </c>
      <c r="B25547" s="11">
        <v>43925</v>
      </c>
      <c r="C25547" s="12">
        <v>0.30555555555555552</v>
      </c>
      <c r="D25547">
        <v>0.2</v>
      </c>
      <c r="E25547">
        <v>0.4</v>
      </c>
      <c r="F25547">
        <v>0.81299999999999994</v>
      </c>
      <c r="G25547">
        <f t="shared" si="1199"/>
        <v>0.81299999999999994</v>
      </c>
      <c r="H25547">
        <f t="shared" si="1198"/>
        <v>0.81299999999999994</v>
      </c>
    </row>
    <row r="25548" spans="1:8" hidden="1" x14ac:dyDescent="0.3">
      <c r="A25548" s="10">
        <f t="shared" si="1197"/>
        <v>43925.309027777781</v>
      </c>
      <c r="B25548" s="11">
        <v>43925</v>
      </c>
      <c r="C25548" s="12">
        <v>0.30902777777777779</v>
      </c>
      <c r="D25548">
        <v>0.2</v>
      </c>
      <c r="E25548">
        <v>0.4</v>
      </c>
      <c r="F25548">
        <v>0.81299999999999994</v>
      </c>
      <c r="G25548">
        <f t="shared" si="1199"/>
        <v>0.81299999999999994</v>
      </c>
      <c r="H25548">
        <f t="shared" si="1198"/>
        <v>0.81299999999999994</v>
      </c>
    </row>
    <row r="25549" spans="1:8" hidden="1" x14ac:dyDescent="0.3">
      <c r="A25549" s="10">
        <f t="shared" si="1197"/>
        <v>43925.3125</v>
      </c>
      <c r="B25549" s="11">
        <v>43925</v>
      </c>
      <c r="C25549" s="12">
        <v>0.3125</v>
      </c>
      <c r="D25549">
        <v>0.2</v>
      </c>
      <c r="E25549">
        <v>0.4</v>
      </c>
      <c r="F25549">
        <v>0.81299999999999994</v>
      </c>
      <c r="G25549">
        <f t="shared" si="1199"/>
        <v>0.81299999999999994</v>
      </c>
      <c r="H25549">
        <f t="shared" si="1198"/>
        <v>0.81299999999999994</v>
      </c>
    </row>
    <row r="25550" spans="1:8" hidden="1" x14ac:dyDescent="0.3">
      <c r="A25550" s="10">
        <f t="shared" si="1197"/>
        <v>43925.315972222219</v>
      </c>
      <c r="B25550" s="11">
        <v>43925</v>
      </c>
      <c r="C25550" s="12">
        <v>0.31597222222222221</v>
      </c>
      <c r="D25550">
        <v>0.2</v>
      </c>
      <c r="E25550">
        <v>0.4</v>
      </c>
      <c r="F25550">
        <v>0.81299999999999994</v>
      </c>
      <c r="G25550">
        <f t="shared" si="1199"/>
        <v>0.81299999999999994</v>
      </c>
      <c r="H25550">
        <f t="shared" si="1198"/>
        <v>0.81299999999999994</v>
      </c>
    </row>
    <row r="25551" spans="1:8" hidden="1" x14ac:dyDescent="0.3">
      <c r="A25551" s="10">
        <f t="shared" si="1197"/>
        <v>43925.319444444445</v>
      </c>
      <c r="B25551" s="11">
        <v>43925</v>
      </c>
      <c r="C25551" s="12">
        <v>0.31944444444444448</v>
      </c>
      <c r="D25551">
        <v>0.2</v>
      </c>
      <c r="E25551">
        <v>0.4</v>
      </c>
      <c r="F25551">
        <v>0.81299999999999994</v>
      </c>
      <c r="G25551">
        <f t="shared" si="1199"/>
        <v>0.81299999999999994</v>
      </c>
      <c r="H25551">
        <f t="shared" si="1198"/>
        <v>0.81299999999999994</v>
      </c>
    </row>
    <row r="25552" spans="1:8" hidden="1" x14ac:dyDescent="0.3">
      <c r="A25552" s="10">
        <f t="shared" si="1197"/>
        <v>43925.322916666664</v>
      </c>
      <c r="B25552" s="11">
        <v>43925</v>
      </c>
      <c r="C25552" s="12">
        <v>0.32291666666666669</v>
      </c>
      <c r="D25552">
        <v>0.2</v>
      </c>
      <c r="E25552">
        <v>0.4</v>
      </c>
      <c r="F25552">
        <v>0.81299999999999994</v>
      </c>
      <c r="G25552">
        <f t="shared" si="1199"/>
        <v>0.81299999999999994</v>
      </c>
      <c r="H25552">
        <f t="shared" si="1198"/>
        <v>0.81299999999999994</v>
      </c>
    </row>
    <row r="25553" spans="1:8" hidden="1" x14ac:dyDescent="0.3">
      <c r="A25553" s="10">
        <f t="shared" si="1197"/>
        <v>43925.326388888891</v>
      </c>
      <c r="B25553" s="11">
        <v>43925</v>
      </c>
      <c r="C25553" s="12">
        <v>0.3263888888888889</v>
      </c>
      <c r="D25553">
        <v>0.2</v>
      </c>
      <c r="E25553">
        <v>0.4</v>
      </c>
      <c r="F25553">
        <v>0.81299999999999994</v>
      </c>
      <c r="G25553">
        <f t="shared" si="1199"/>
        <v>0.81299999999999994</v>
      </c>
      <c r="H25553">
        <f t="shared" si="1198"/>
        <v>0.81299999999999994</v>
      </c>
    </row>
    <row r="25554" spans="1:8" hidden="1" x14ac:dyDescent="0.3">
      <c r="A25554" s="10">
        <f t="shared" si="1197"/>
        <v>43925.329861111109</v>
      </c>
      <c r="B25554" s="11">
        <v>43925</v>
      </c>
      <c r="C25554" s="12">
        <v>0.3298611111111111</v>
      </c>
      <c r="D25554">
        <v>0.2</v>
      </c>
      <c r="E25554">
        <v>0.4</v>
      </c>
      <c r="F25554">
        <v>0.81299999999999994</v>
      </c>
      <c r="G25554">
        <f t="shared" si="1199"/>
        <v>0.81299999999999994</v>
      </c>
      <c r="H25554">
        <f t="shared" si="1198"/>
        <v>0.81299999999999994</v>
      </c>
    </row>
    <row r="25555" spans="1:8" hidden="1" x14ac:dyDescent="0.3">
      <c r="A25555" s="10">
        <f t="shared" si="1197"/>
        <v>43925.333333333336</v>
      </c>
      <c r="B25555" s="11">
        <v>43925</v>
      </c>
      <c r="C25555" s="12">
        <v>0.33333333333333331</v>
      </c>
      <c r="D25555">
        <v>0.2</v>
      </c>
      <c r="E25555">
        <v>0.4</v>
      </c>
      <c r="F25555">
        <v>0.81299999999999994</v>
      </c>
      <c r="G25555">
        <f t="shared" si="1199"/>
        <v>0.81299999999999994</v>
      </c>
      <c r="H25555">
        <f t="shared" si="1198"/>
        <v>0.81299999999999994</v>
      </c>
    </row>
    <row r="25556" spans="1:8" hidden="1" x14ac:dyDescent="0.3">
      <c r="A25556" s="10">
        <f t="shared" si="1197"/>
        <v>43925.336805555555</v>
      </c>
      <c r="B25556" s="11">
        <v>43925</v>
      </c>
      <c r="C25556" s="12">
        <v>0.33680555555555558</v>
      </c>
      <c r="D25556">
        <v>0.2</v>
      </c>
      <c r="E25556">
        <v>0.4</v>
      </c>
      <c r="F25556">
        <v>0.81299999999999994</v>
      </c>
      <c r="G25556">
        <f t="shared" si="1199"/>
        <v>0.81299999999999994</v>
      </c>
      <c r="H25556">
        <f t="shared" si="1198"/>
        <v>0.81299999999999994</v>
      </c>
    </row>
    <row r="25557" spans="1:8" hidden="1" x14ac:dyDescent="0.3">
      <c r="A25557" s="10">
        <f t="shared" si="1197"/>
        <v>43925.340277777781</v>
      </c>
      <c r="B25557" s="11">
        <v>43925</v>
      </c>
      <c r="C25557" s="12">
        <v>0.34027777777777773</v>
      </c>
      <c r="D25557">
        <v>0.2</v>
      </c>
      <c r="E25557">
        <v>0.4</v>
      </c>
      <c r="F25557">
        <v>0.81299999999999994</v>
      </c>
      <c r="G25557">
        <f t="shared" si="1199"/>
        <v>0.81299999999999994</v>
      </c>
      <c r="H25557">
        <f t="shared" si="1198"/>
        <v>0.81299999999999994</v>
      </c>
    </row>
    <row r="25558" spans="1:8" hidden="1" x14ac:dyDescent="0.3">
      <c r="A25558" s="10">
        <f t="shared" si="1197"/>
        <v>43925.34375</v>
      </c>
      <c r="B25558" s="11">
        <v>43925</v>
      </c>
      <c r="C25558" s="12">
        <v>0.34375</v>
      </c>
      <c r="D25558">
        <v>0.2</v>
      </c>
      <c r="E25558">
        <v>0.4</v>
      </c>
      <c r="F25558">
        <v>0.81299999999999994</v>
      </c>
      <c r="G25558">
        <f t="shared" si="1199"/>
        <v>0.81299999999999994</v>
      </c>
      <c r="H25558">
        <f t="shared" si="1198"/>
        <v>0.81299999999999994</v>
      </c>
    </row>
    <row r="25559" spans="1:8" hidden="1" x14ac:dyDescent="0.3">
      <c r="A25559" s="10">
        <f t="shared" si="1197"/>
        <v>43925.347222222219</v>
      </c>
      <c r="B25559" s="11">
        <v>43925</v>
      </c>
      <c r="C25559" s="12">
        <v>0.34722222222222227</v>
      </c>
      <c r="D25559">
        <v>0.2</v>
      </c>
      <c r="E25559">
        <v>0.4</v>
      </c>
      <c r="F25559">
        <v>0.81299999999999994</v>
      </c>
      <c r="G25559">
        <f t="shared" si="1199"/>
        <v>0.81299999999999994</v>
      </c>
      <c r="H25559">
        <f t="shared" si="1198"/>
        <v>0.81299999999999994</v>
      </c>
    </row>
    <row r="25560" spans="1:8" hidden="1" x14ac:dyDescent="0.3">
      <c r="A25560" s="10">
        <f t="shared" si="1197"/>
        <v>43925.350694444445</v>
      </c>
      <c r="B25560" s="11">
        <v>43925</v>
      </c>
      <c r="C25560" s="12">
        <v>0.35069444444444442</v>
      </c>
      <c r="D25560">
        <v>0.2</v>
      </c>
      <c r="E25560">
        <v>0.4</v>
      </c>
      <c r="F25560">
        <v>0.81299999999999994</v>
      </c>
      <c r="G25560">
        <f t="shared" si="1199"/>
        <v>0.81299999999999994</v>
      </c>
      <c r="H25560">
        <f t="shared" si="1198"/>
        <v>0.81299999999999994</v>
      </c>
    </row>
    <row r="25561" spans="1:8" hidden="1" x14ac:dyDescent="0.3">
      <c r="A25561" s="10">
        <f t="shared" si="1197"/>
        <v>43925.354166666664</v>
      </c>
      <c r="B25561" s="11">
        <v>43925</v>
      </c>
      <c r="C25561" s="12">
        <v>0.35416666666666669</v>
      </c>
      <c r="D25561">
        <v>0.2</v>
      </c>
      <c r="E25561">
        <v>0.4</v>
      </c>
      <c r="F25561">
        <v>0.81299999999999994</v>
      </c>
      <c r="G25561">
        <f t="shared" si="1199"/>
        <v>0.81299999999999994</v>
      </c>
      <c r="H25561">
        <f t="shared" si="1198"/>
        <v>0.81299999999999994</v>
      </c>
    </row>
    <row r="25562" spans="1:8" hidden="1" x14ac:dyDescent="0.3">
      <c r="A25562" s="10">
        <f t="shared" si="1197"/>
        <v>43925.357638888891</v>
      </c>
      <c r="B25562" s="11">
        <v>43925</v>
      </c>
      <c r="C25562" s="12">
        <v>0.3576388888888889</v>
      </c>
      <c r="D25562">
        <v>0.2</v>
      </c>
      <c r="E25562">
        <v>0.4</v>
      </c>
      <c r="F25562">
        <v>0.81299999999999994</v>
      </c>
      <c r="G25562">
        <f t="shared" si="1199"/>
        <v>0.81299999999999994</v>
      </c>
      <c r="H25562">
        <f t="shared" si="1198"/>
        <v>0.81299999999999994</v>
      </c>
    </row>
    <row r="25563" spans="1:8" hidden="1" x14ac:dyDescent="0.3">
      <c r="A25563" s="10">
        <f t="shared" si="1197"/>
        <v>43925.361111111109</v>
      </c>
      <c r="B25563" s="11">
        <v>43925</v>
      </c>
      <c r="C25563" s="12">
        <v>0.3611111111111111</v>
      </c>
      <c r="D25563">
        <v>0.2</v>
      </c>
      <c r="E25563">
        <v>0.4</v>
      </c>
      <c r="F25563">
        <v>0.81299999999999994</v>
      </c>
      <c r="G25563">
        <f t="shared" si="1199"/>
        <v>0.81299999999999994</v>
      </c>
      <c r="H25563">
        <f t="shared" si="1198"/>
        <v>0.81299999999999994</v>
      </c>
    </row>
    <row r="25564" spans="1:8" hidden="1" x14ac:dyDescent="0.3">
      <c r="A25564" s="10">
        <f t="shared" si="1197"/>
        <v>43925.364583333336</v>
      </c>
      <c r="B25564" s="11">
        <v>43925</v>
      </c>
      <c r="C25564" s="12">
        <v>0.36458333333333331</v>
      </c>
      <c r="D25564">
        <v>0.2</v>
      </c>
      <c r="E25564">
        <v>0.4</v>
      </c>
      <c r="F25564">
        <v>0.81299999999999994</v>
      </c>
      <c r="G25564">
        <f t="shared" si="1199"/>
        <v>0.81299999999999994</v>
      </c>
      <c r="H25564">
        <f t="shared" si="1198"/>
        <v>0.81299999999999994</v>
      </c>
    </row>
    <row r="25565" spans="1:8" hidden="1" x14ac:dyDescent="0.3">
      <c r="A25565" s="10">
        <f t="shared" si="1197"/>
        <v>43925.368055555555</v>
      </c>
      <c r="B25565" s="11">
        <v>43925</v>
      </c>
      <c r="C25565" s="12">
        <v>0.36805555555555558</v>
      </c>
      <c r="D25565">
        <v>0.2</v>
      </c>
      <c r="E25565">
        <v>0.4</v>
      </c>
      <c r="F25565">
        <v>0.81299999999999994</v>
      </c>
      <c r="G25565">
        <f t="shared" si="1199"/>
        <v>0.81299999999999994</v>
      </c>
      <c r="H25565">
        <f t="shared" si="1198"/>
        <v>0.81299999999999994</v>
      </c>
    </row>
    <row r="25566" spans="1:8" hidden="1" x14ac:dyDescent="0.3">
      <c r="A25566" s="10">
        <f t="shared" si="1197"/>
        <v>43925.371527777781</v>
      </c>
      <c r="B25566" s="11">
        <v>43925</v>
      </c>
      <c r="C25566" s="12">
        <v>0.37152777777777773</v>
      </c>
      <c r="D25566">
        <v>0.2</v>
      </c>
      <c r="E25566">
        <v>0.4</v>
      </c>
      <c r="F25566">
        <v>0.81299999999999994</v>
      </c>
      <c r="G25566">
        <f t="shared" si="1199"/>
        <v>0.81299999999999994</v>
      </c>
      <c r="H25566">
        <f t="shared" si="1198"/>
        <v>0.81299999999999994</v>
      </c>
    </row>
    <row r="25567" spans="1:8" hidden="1" x14ac:dyDescent="0.3">
      <c r="A25567" s="10">
        <f t="shared" si="1197"/>
        <v>43925.375</v>
      </c>
      <c r="B25567" s="11">
        <v>43925</v>
      </c>
      <c r="C25567" s="12">
        <v>0.375</v>
      </c>
      <c r="D25567">
        <v>0.2</v>
      </c>
      <c r="E25567">
        <v>0.4</v>
      </c>
      <c r="F25567">
        <v>0.81299999999999994</v>
      </c>
      <c r="G25567">
        <f t="shared" si="1199"/>
        <v>0.81299999999999994</v>
      </c>
      <c r="H25567">
        <f t="shared" si="1198"/>
        <v>0.81299999999999994</v>
      </c>
    </row>
    <row r="25568" spans="1:8" hidden="1" x14ac:dyDescent="0.3">
      <c r="A25568" s="10">
        <f t="shared" si="1197"/>
        <v>43925.378472222219</v>
      </c>
      <c r="B25568" s="11">
        <v>43925</v>
      </c>
      <c r="C25568" s="12">
        <v>0.37847222222222227</v>
      </c>
      <c r="D25568">
        <v>0.2</v>
      </c>
      <c r="E25568">
        <v>0.4</v>
      </c>
      <c r="F25568">
        <v>0.81299999999999994</v>
      </c>
      <c r="G25568">
        <f t="shared" si="1199"/>
        <v>0.81299999999999994</v>
      </c>
      <c r="H25568">
        <f t="shared" si="1198"/>
        <v>0.81299999999999994</v>
      </c>
    </row>
    <row r="25569" spans="1:8" hidden="1" x14ac:dyDescent="0.3">
      <c r="A25569" s="10">
        <f t="shared" si="1197"/>
        <v>43925.381944444445</v>
      </c>
      <c r="B25569" s="11">
        <v>43925</v>
      </c>
      <c r="C25569" s="12">
        <v>0.38194444444444442</v>
      </c>
      <c r="D25569">
        <v>0.2</v>
      </c>
      <c r="E25569">
        <v>0.4</v>
      </c>
      <c r="F25569">
        <v>0.81299999999999994</v>
      </c>
      <c r="G25569">
        <f t="shared" si="1199"/>
        <v>0.81299999999999994</v>
      </c>
      <c r="H25569">
        <f t="shared" si="1198"/>
        <v>0.81299999999999994</v>
      </c>
    </row>
    <row r="25570" spans="1:8" hidden="1" x14ac:dyDescent="0.3">
      <c r="A25570" s="10">
        <f t="shared" si="1197"/>
        <v>43925.385416666664</v>
      </c>
      <c r="B25570" s="11">
        <v>43925</v>
      </c>
      <c r="C25570" s="12">
        <v>0.38541666666666669</v>
      </c>
      <c r="D25570">
        <v>0.2</v>
      </c>
      <c r="E25570">
        <v>0.4</v>
      </c>
      <c r="F25570">
        <v>0.81299999999999994</v>
      </c>
      <c r="G25570">
        <f t="shared" si="1199"/>
        <v>0.81299999999999994</v>
      </c>
      <c r="H25570">
        <f t="shared" si="1198"/>
        <v>0.81299999999999994</v>
      </c>
    </row>
    <row r="25571" spans="1:8" hidden="1" x14ac:dyDescent="0.3">
      <c r="A25571" s="10">
        <f t="shared" si="1197"/>
        <v>43925.388888888891</v>
      </c>
      <c r="B25571" s="11">
        <v>43925</v>
      </c>
      <c r="C25571" s="12">
        <v>0.3888888888888889</v>
      </c>
      <c r="D25571">
        <v>0.2</v>
      </c>
      <c r="E25571">
        <v>0.4</v>
      </c>
      <c r="F25571">
        <v>0.81299999999999994</v>
      </c>
      <c r="G25571">
        <f t="shared" si="1199"/>
        <v>0.81299999999999994</v>
      </c>
      <c r="H25571">
        <f t="shared" si="1198"/>
        <v>0.81299999999999994</v>
      </c>
    </row>
    <row r="25572" spans="1:8" hidden="1" x14ac:dyDescent="0.3">
      <c r="A25572" s="10">
        <f t="shared" si="1197"/>
        <v>43925.392361111109</v>
      </c>
      <c r="B25572" s="11">
        <v>43925</v>
      </c>
      <c r="C25572" s="12">
        <v>0.3923611111111111</v>
      </c>
      <c r="D25572">
        <v>0.2</v>
      </c>
      <c r="E25572">
        <v>0.4</v>
      </c>
      <c r="F25572">
        <v>0.81299999999999994</v>
      </c>
      <c r="G25572">
        <f t="shared" si="1199"/>
        <v>0.81299999999999994</v>
      </c>
      <c r="H25572">
        <f t="shared" si="1198"/>
        <v>0.81299999999999994</v>
      </c>
    </row>
    <row r="25573" spans="1:8" hidden="1" x14ac:dyDescent="0.3">
      <c r="A25573" s="10">
        <f t="shared" si="1197"/>
        <v>43925.395833333336</v>
      </c>
      <c r="B25573" s="11">
        <v>43925</v>
      </c>
      <c r="C25573" s="12">
        <v>0.39583333333333331</v>
      </c>
      <c r="D25573">
        <v>0.2</v>
      </c>
      <c r="E25573">
        <v>0.4</v>
      </c>
      <c r="F25573">
        <v>0.81299999999999994</v>
      </c>
      <c r="G25573">
        <f t="shared" si="1199"/>
        <v>0.81299999999999994</v>
      </c>
      <c r="H25573">
        <f t="shared" si="1198"/>
        <v>0.81299999999999994</v>
      </c>
    </row>
    <row r="25574" spans="1:8" hidden="1" x14ac:dyDescent="0.3">
      <c r="A25574" s="10">
        <f t="shared" si="1197"/>
        <v>43925.399305555555</v>
      </c>
      <c r="B25574" s="11">
        <v>43925</v>
      </c>
      <c r="C25574" s="12">
        <v>0.39930555555555558</v>
      </c>
      <c r="D25574">
        <v>0.2</v>
      </c>
      <c r="E25574">
        <v>0.4</v>
      </c>
      <c r="F25574">
        <v>0.81299999999999994</v>
      </c>
      <c r="G25574">
        <f t="shared" si="1199"/>
        <v>0.81299999999999994</v>
      </c>
      <c r="H25574">
        <f t="shared" si="1198"/>
        <v>0.81299999999999994</v>
      </c>
    </row>
    <row r="25575" spans="1:8" hidden="1" x14ac:dyDescent="0.3">
      <c r="A25575" s="10">
        <f t="shared" si="1197"/>
        <v>43925.402777777781</v>
      </c>
      <c r="B25575" s="11">
        <v>43925</v>
      </c>
      <c r="C25575" s="12">
        <v>0.40277777777777773</v>
      </c>
      <c r="D25575">
        <v>0.2</v>
      </c>
      <c r="E25575">
        <v>0.4</v>
      </c>
      <c r="F25575">
        <v>0.81299999999999994</v>
      </c>
      <c r="G25575">
        <f t="shared" si="1199"/>
        <v>0.81299999999999994</v>
      </c>
      <c r="H25575">
        <f t="shared" si="1198"/>
        <v>0.81299999999999994</v>
      </c>
    </row>
    <row r="25576" spans="1:8" hidden="1" x14ac:dyDescent="0.3">
      <c r="A25576" s="10">
        <f t="shared" si="1197"/>
        <v>43925.40625</v>
      </c>
      <c r="B25576" s="11">
        <v>43925</v>
      </c>
      <c r="C25576" s="12">
        <v>0.40625</v>
      </c>
      <c r="D25576">
        <v>0.2</v>
      </c>
      <c r="E25576">
        <v>0.4</v>
      </c>
      <c r="F25576">
        <v>0.81299999999999994</v>
      </c>
      <c r="G25576">
        <f t="shared" si="1199"/>
        <v>0.81299999999999994</v>
      </c>
      <c r="H25576">
        <f t="shared" si="1198"/>
        <v>0.81299999999999994</v>
      </c>
    </row>
    <row r="25577" spans="1:8" hidden="1" x14ac:dyDescent="0.3">
      <c r="A25577" s="10">
        <f t="shared" si="1197"/>
        <v>43925.409722222219</v>
      </c>
      <c r="B25577" s="11">
        <v>43925</v>
      </c>
      <c r="C25577" s="12">
        <v>0.40972222222222227</v>
      </c>
      <c r="D25577">
        <v>0.2</v>
      </c>
      <c r="E25577">
        <v>0.4</v>
      </c>
      <c r="F25577">
        <v>0.81299999999999994</v>
      </c>
      <c r="G25577">
        <f t="shared" si="1199"/>
        <v>0.81299999999999994</v>
      </c>
      <c r="H25577">
        <f t="shared" si="1198"/>
        <v>0.81299999999999994</v>
      </c>
    </row>
    <row r="25578" spans="1:8" hidden="1" x14ac:dyDescent="0.3">
      <c r="A25578" s="10">
        <f t="shared" si="1197"/>
        <v>43925.413194444445</v>
      </c>
      <c r="B25578" s="11">
        <v>43925</v>
      </c>
      <c r="C25578" s="12">
        <v>0.41319444444444442</v>
      </c>
      <c r="D25578">
        <v>0.2</v>
      </c>
      <c r="E25578">
        <v>0.4</v>
      </c>
      <c r="F25578">
        <v>0.81299999999999994</v>
      </c>
      <c r="G25578">
        <f t="shared" si="1199"/>
        <v>0.81299999999999994</v>
      </c>
      <c r="H25578">
        <f t="shared" si="1198"/>
        <v>0.81299999999999994</v>
      </c>
    </row>
    <row r="25579" spans="1:8" hidden="1" x14ac:dyDescent="0.3">
      <c r="A25579" s="10">
        <f t="shared" si="1197"/>
        <v>43925.416666666664</v>
      </c>
      <c r="B25579" s="11">
        <v>43925</v>
      </c>
      <c r="C25579" s="12">
        <v>0.41666666666666669</v>
      </c>
      <c r="D25579">
        <v>0.2</v>
      </c>
      <c r="E25579">
        <v>0.4</v>
      </c>
      <c r="F25579">
        <v>0.81299999999999994</v>
      </c>
      <c r="G25579">
        <f t="shared" si="1199"/>
        <v>0.81299999999999994</v>
      </c>
      <c r="H25579">
        <f t="shared" si="1198"/>
        <v>0.81299999999999994</v>
      </c>
    </row>
    <row r="25580" spans="1:8" hidden="1" x14ac:dyDescent="0.3">
      <c r="A25580" s="10">
        <f t="shared" si="1197"/>
        <v>43925.420138888891</v>
      </c>
      <c r="B25580" s="11">
        <v>43925</v>
      </c>
      <c r="C25580" s="12">
        <v>0.4201388888888889</v>
      </c>
      <c r="D25580">
        <v>0.2</v>
      </c>
      <c r="E25580">
        <v>0.4</v>
      </c>
      <c r="F25580">
        <v>0.81299999999999994</v>
      </c>
      <c r="G25580">
        <f t="shared" si="1199"/>
        <v>0.81299999999999994</v>
      </c>
      <c r="H25580">
        <f t="shared" si="1198"/>
        <v>0.81299999999999994</v>
      </c>
    </row>
    <row r="25581" spans="1:8" hidden="1" x14ac:dyDescent="0.3">
      <c r="A25581" s="10">
        <f t="shared" si="1197"/>
        <v>43925.423611111109</v>
      </c>
      <c r="B25581" s="11">
        <v>43925</v>
      </c>
      <c r="C25581" s="12">
        <v>0.4236111111111111</v>
      </c>
      <c r="D25581">
        <v>0.2</v>
      </c>
      <c r="E25581">
        <v>0.4</v>
      </c>
      <c r="F25581">
        <v>0.81299999999999994</v>
      </c>
      <c r="G25581">
        <f t="shared" si="1199"/>
        <v>0.81299999999999994</v>
      </c>
      <c r="H25581">
        <f t="shared" si="1198"/>
        <v>0.81299999999999994</v>
      </c>
    </row>
    <row r="25582" spans="1:8" hidden="1" x14ac:dyDescent="0.3">
      <c r="A25582" s="10">
        <f t="shared" si="1197"/>
        <v>43925.427083333336</v>
      </c>
      <c r="B25582" s="11">
        <v>43925</v>
      </c>
      <c r="C25582" s="12">
        <v>0.42708333333333331</v>
      </c>
      <c r="D25582">
        <v>0.2</v>
      </c>
      <c r="E25582">
        <v>0.4</v>
      </c>
      <c r="F25582">
        <v>0.81299999999999994</v>
      </c>
      <c r="G25582">
        <f t="shared" si="1199"/>
        <v>0.81299999999999994</v>
      </c>
      <c r="H25582">
        <f t="shared" si="1198"/>
        <v>0.81299999999999994</v>
      </c>
    </row>
    <row r="25583" spans="1:8" hidden="1" x14ac:dyDescent="0.3">
      <c r="A25583" s="10">
        <f t="shared" si="1197"/>
        <v>43925.430555555555</v>
      </c>
      <c r="B25583" s="11">
        <v>43925</v>
      </c>
      <c r="C25583" s="12">
        <v>0.43055555555555558</v>
      </c>
      <c r="D25583">
        <v>0.2</v>
      </c>
      <c r="E25583">
        <v>0.4</v>
      </c>
      <c r="F25583">
        <v>0.81299999999999994</v>
      </c>
      <c r="G25583">
        <f t="shared" si="1199"/>
        <v>0.81299999999999994</v>
      </c>
      <c r="H25583">
        <f t="shared" si="1198"/>
        <v>0.81299999999999994</v>
      </c>
    </row>
    <row r="25584" spans="1:8" hidden="1" x14ac:dyDescent="0.3">
      <c r="A25584" s="10">
        <f t="shared" si="1197"/>
        <v>43925.434027777781</v>
      </c>
      <c r="B25584" s="11">
        <v>43925</v>
      </c>
      <c r="C25584" s="12">
        <v>0.43402777777777773</v>
      </c>
      <c r="D25584">
        <v>0.2</v>
      </c>
      <c r="E25584">
        <v>0.4</v>
      </c>
      <c r="F25584">
        <v>0.81299999999999994</v>
      </c>
      <c r="G25584">
        <f t="shared" si="1199"/>
        <v>0.81299999999999994</v>
      </c>
      <c r="H25584">
        <f t="shared" si="1198"/>
        <v>0.81299999999999994</v>
      </c>
    </row>
    <row r="25585" spans="1:8" hidden="1" x14ac:dyDescent="0.3">
      <c r="A25585" s="10">
        <f t="shared" si="1197"/>
        <v>43925.4375</v>
      </c>
      <c r="B25585" s="11">
        <v>43925</v>
      </c>
      <c r="C25585" s="12">
        <v>0.4375</v>
      </c>
      <c r="D25585">
        <v>0.2</v>
      </c>
      <c r="E25585">
        <v>0.4</v>
      </c>
      <c r="F25585">
        <v>0.81299999999999994</v>
      </c>
      <c r="G25585">
        <f t="shared" si="1199"/>
        <v>0.81299999999999994</v>
      </c>
      <c r="H25585">
        <f t="shared" si="1198"/>
        <v>0.81299999999999994</v>
      </c>
    </row>
    <row r="25586" spans="1:8" hidden="1" x14ac:dyDescent="0.3">
      <c r="A25586" s="10">
        <f t="shared" si="1197"/>
        <v>43925.440972222219</v>
      </c>
      <c r="B25586" s="11">
        <v>43925</v>
      </c>
      <c r="C25586" s="12">
        <v>0.44097222222222227</v>
      </c>
      <c r="D25586">
        <v>0.2</v>
      </c>
      <c r="E25586">
        <v>0.4</v>
      </c>
      <c r="F25586">
        <v>0.81299999999999994</v>
      </c>
      <c r="G25586">
        <f t="shared" si="1199"/>
        <v>0.81299999999999994</v>
      </c>
      <c r="H25586">
        <f t="shared" si="1198"/>
        <v>0.81299999999999994</v>
      </c>
    </row>
    <row r="25587" spans="1:8" hidden="1" x14ac:dyDescent="0.3">
      <c r="A25587" s="10">
        <f t="shared" si="1197"/>
        <v>43925.444444444445</v>
      </c>
      <c r="B25587" s="11">
        <v>43925</v>
      </c>
      <c r="C25587" s="12">
        <v>0.44444444444444442</v>
      </c>
      <c r="D25587">
        <v>0.2</v>
      </c>
      <c r="E25587">
        <v>0.4</v>
      </c>
      <c r="F25587">
        <v>0.81299999999999994</v>
      </c>
      <c r="G25587">
        <f t="shared" si="1199"/>
        <v>0.81299999999999994</v>
      </c>
      <c r="H25587">
        <f t="shared" si="1198"/>
        <v>0.81299999999999994</v>
      </c>
    </row>
    <row r="25588" spans="1:8" hidden="1" x14ac:dyDescent="0.3">
      <c r="A25588" s="10">
        <f t="shared" si="1197"/>
        <v>43925.447916666664</v>
      </c>
      <c r="B25588" s="11">
        <v>43925</v>
      </c>
      <c r="C25588" s="12">
        <v>0.44791666666666669</v>
      </c>
      <c r="D25588">
        <v>0.2</v>
      </c>
      <c r="E25588">
        <v>0.4</v>
      </c>
      <c r="F25588">
        <v>0.81299999999999994</v>
      </c>
      <c r="G25588">
        <f t="shared" si="1199"/>
        <v>0.81299999999999994</v>
      </c>
      <c r="H25588">
        <f t="shared" si="1198"/>
        <v>0.81299999999999994</v>
      </c>
    </row>
    <row r="25589" spans="1:8" hidden="1" x14ac:dyDescent="0.3">
      <c r="A25589" s="10">
        <f t="shared" si="1197"/>
        <v>43925.451388888891</v>
      </c>
      <c r="B25589" s="11">
        <v>43925</v>
      </c>
      <c r="C25589" s="12">
        <v>0.4513888888888889</v>
      </c>
      <c r="D25589">
        <v>0.2</v>
      </c>
      <c r="E25589">
        <v>0.4</v>
      </c>
      <c r="F25589">
        <v>0.81299999999999994</v>
      </c>
      <c r="G25589">
        <f t="shared" si="1199"/>
        <v>0.81299999999999994</v>
      </c>
      <c r="H25589">
        <f t="shared" si="1198"/>
        <v>0.81299999999999994</v>
      </c>
    </row>
    <row r="25590" spans="1:8" hidden="1" x14ac:dyDescent="0.3">
      <c r="A25590" s="10">
        <f t="shared" si="1197"/>
        <v>43925.454861111109</v>
      </c>
      <c r="B25590" s="11">
        <v>43925</v>
      </c>
      <c r="C25590" s="12">
        <v>0.4548611111111111</v>
      </c>
      <c r="D25590">
        <v>0.2</v>
      </c>
      <c r="E25590">
        <v>0.4</v>
      </c>
      <c r="F25590">
        <v>0.81299999999999994</v>
      </c>
      <c r="G25590">
        <f t="shared" si="1199"/>
        <v>0.81299999999999994</v>
      </c>
      <c r="H25590">
        <f t="shared" si="1198"/>
        <v>0.81299999999999994</v>
      </c>
    </row>
    <row r="25591" spans="1:8" hidden="1" x14ac:dyDescent="0.3">
      <c r="A25591" s="10">
        <f t="shared" si="1197"/>
        <v>43925.458333333336</v>
      </c>
      <c r="B25591" s="11">
        <v>43925</v>
      </c>
      <c r="C25591" s="12">
        <v>0.45833333333333331</v>
      </c>
      <c r="D25591">
        <v>0.2</v>
      </c>
      <c r="E25591">
        <v>0.4</v>
      </c>
      <c r="F25591">
        <v>0.81299999999999994</v>
      </c>
      <c r="G25591">
        <f t="shared" si="1199"/>
        <v>0.81299999999999994</v>
      </c>
      <c r="H25591">
        <f t="shared" si="1198"/>
        <v>0.81299999999999994</v>
      </c>
    </row>
    <row r="25592" spans="1:8" hidden="1" x14ac:dyDescent="0.3">
      <c r="A25592" s="10">
        <f t="shared" si="1197"/>
        <v>43925.461805555555</v>
      </c>
      <c r="B25592" s="11">
        <v>43925</v>
      </c>
      <c r="C25592" s="12">
        <v>0.46180555555555558</v>
      </c>
      <c r="D25592">
        <v>0.2</v>
      </c>
      <c r="E25592">
        <v>0.4</v>
      </c>
      <c r="F25592">
        <v>0.81299999999999994</v>
      </c>
      <c r="G25592">
        <f t="shared" si="1199"/>
        <v>0.81299999999999994</v>
      </c>
      <c r="H25592">
        <f t="shared" si="1198"/>
        <v>0.81299999999999994</v>
      </c>
    </row>
    <row r="25593" spans="1:8" hidden="1" x14ac:dyDescent="0.3">
      <c r="A25593" s="10">
        <f t="shared" si="1197"/>
        <v>43925.465277777781</v>
      </c>
      <c r="B25593" s="11">
        <v>43925</v>
      </c>
      <c r="C25593" s="12">
        <v>0.46527777777777773</v>
      </c>
      <c r="D25593">
        <v>0.2</v>
      </c>
      <c r="E25593">
        <v>0.4</v>
      </c>
      <c r="F25593">
        <v>0.81299999999999994</v>
      </c>
      <c r="G25593">
        <f t="shared" si="1199"/>
        <v>0.81299999999999994</v>
      </c>
      <c r="H25593">
        <f t="shared" si="1198"/>
        <v>0.81299999999999994</v>
      </c>
    </row>
    <row r="25594" spans="1:8" hidden="1" x14ac:dyDescent="0.3">
      <c r="A25594" s="10">
        <f t="shared" si="1197"/>
        <v>43925.46875</v>
      </c>
      <c r="B25594" s="11">
        <v>43925</v>
      </c>
      <c r="C25594" s="12">
        <v>0.46875</v>
      </c>
      <c r="D25594">
        <v>0.2</v>
      </c>
      <c r="E25594">
        <v>0.4</v>
      </c>
      <c r="F25594">
        <v>0.81299999999999994</v>
      </c>
      <c r="G25594">
        <f t="shared" si="1199"/>
        <v>0.81299999999999994</v>
      </c>
      <c r="H25594">
        <f t="shared" si="1198"/>
        <v>0.81299999999999994</v>
      </c>
    </row>
    <row r="25595" spans="1:8" hidden="1" x14ac:dyDescent="0.3">
      <c r="A25595" s="10">
        <f t="shared" si="1197"/>
        <v>43925.472222222219</v>
      </c>
      <c r="B25595" s="11">
        <v>43925</v>
      </c>
      <c r="C25595" s="12">
        <v>0.47222222222222227</v>
      </c>
      <c r="D25595">
        <v>0.2</v>
      </c>
      <c r="E25595">
        <v>0.4</v>
      </c>
      <c r="F25595">
        <v>0.81299999999999994</v>
      </c>
      <c r="G25595">
        <f t="shared" si="1199"/>
        <v>0.81299999999999994</v>
      </c>
      <c r="H25595">
        <f t="shared" si="1198"/>
        <v>0.81299999999999994</v>
      </c>
    </row>
    <row r="25596" spans="1:8" hidden="1" x14ac:dyDescent="0.3">
      <c r="A25596" s="10">
        <f t="shared" si="1197"/>
        <v>43925.475694444445</v>
      </c>
      <c r="B25596" s="11">
        <v>43925</v>
      </c>
      <c r="C25596" s="12">
        <v>0.47569444444444442</v>
      </c>
      <c r="D25596">
        <v>0.2</v>
      </c>
      <c r="E25596">
        <v>0.4</v>
      </c>
      <c r="F25596">
        <v>0.81299999999999994</v>
      </c>
      <c r="G25596">
        <f t="shared" si="1199"/>
        <v>0.81299999999999994</v>
      </c>
      <c r="H25596">
        <f t="shared" si="1198"/>
        <v>0.81299999999999994</v>
      </c>
    </row>
    <row r="25597" spans="1:8" hidden="1" x14ac:dyDescent="0.3">
      <c r="A25597" s="10">
        <f t="shared" si="1197"/>
        <v>43925.479166666664</v>
      </c>
      <c r="B25597" s="11">
        <v>43925</v>
      </c>
      <c r="C25597" s="12">
        <v>0.47916666666666669</v>
      </c>
      <c r="D25597">
        <v>0.2</v>
      </c>
      <c r="E25597">
        <v>0.4</v>
      </c>
      <c r="F25597">
        <v>0.81299999999999994</v>
      </c>
      <c r="G25597">
        <f t="shared" si="1199"/>
        <v>0.81299999999999994</v>
      </c>
      <c r="H25597">
        <f t="shared" si="1198"/>
        <v>0.81299999999999994</v>
      </c>
    </row>
    <row r="25598" spans="1:8" hidden="1" x14ac:dyDescent="0.3">
      <c r="A25598" s="10">
        <f t="shared" si="1197"/>
        <v>43925.482638888891</v>
      </c>
      <c r="B25598" s="11">
        <v>43925</v>
      </c>
      <c r="C25598" s="12">
        <v>0.4826388888888889</v>
      </c>
      <c r="D25598">
        <v>0.2</v>
      </c>
      <c r="E25598">
        <v>0.4</v>
      </c>
      <c r="F25598">
        <v>0.81299999999999994</v>
      </c>
      <c r="G25598">
        <f t="shared" si="1199"/>
        <v>0.81299999999999994</v>
      </c>
      <c r="H25598">
        <f t="shared" si="1198"/>
        <v>0.81299999999999994</v>
      </c>
    </row>
    <row r="25599" spans="1:8" hidden="1" x14ac:dyDescent="0.3">
      <c r="A25599" s="10">
        <f t="shared" si="1197"/>
        <v>43925.486111111109</v>
      </c>
      <c r="B25599" s="11">
        <v>43925</v>
      </c>
      <c r="C25599" s="12">
        <v>0.4861111111111111</v>
      </c>
      <c r="D25599">
        <v>0.2</v>
      </c>
      <c r="E25599">
        <v>0.4</v>
      </c>
      <c r="F25599">
        <v>0.81299999999999994</v>
      </c>
      <c r="G25599">
        <f t="shared" si="1199"/>
        <v>0.81299999999999994</v>
      </c>
      <c r="H25599">
        <f t="shared" si="1198"/>
        <v>0.81299999999999994</v>
      </c>
    </row>
    <row r="25600" spans="1:8" hidden="1" x14ac:dyDescent="0.3">
      <c r="A25600" s="10">
        <f t="shared" si="1197"/>
        <v>43925.489583333336</v>
      </c>
      <c r="B25600" s="11">
        <v>43925</v>
      </c>
      <c r="C25600" s="12">
        <v>0.48958333333333331</v>
      </c>
      <c r="D25600">
        <v>0.2</v>
      </c>
      <c r="E25600">
        <v>0.4</v>
      </c>
      <c r="F25600">
        <v>0.81299999999999994</v>
      </c>
      <c r="G25600">
        <f t="shared" si="1199"/>
        <v>0.81299999999999994</v>
      </c>
      <c r="H25600">
        <f t="shared" si="1198"/>
        <v>0.81299999999999994</v>
      </c>
    </row>
    <row r="25601" spans="1:8" hidden="1" x14ac:dyDescent="0.3">
      <c r="A25601" s="10">
        <f t="shared" si="1197"/>
        <v>43925.493055555555</v>
      </c>
      <c r="B25601" s="11">
        <v>43925</v>
      </c>
      <c r="C25601" s="12">
        <v>0.49305555555555558</v>
      </c>
      <c r="D25601">
        <v>0.2</v>
      </c>
      <c r="E25601">
        <v>0.4</v>
      </c>
      <c r="F25601">
        <v>0.81299999999999994</v>
      </c>
      <c r="G25601">
        <f t="shared" si="1199"/>
        <v>0.81299999999999994</v>
      </c>
      <c r="H25601">
        <f t="shared" si="1198"/>
        <v>0.81299999999999994</v>
      </c>
    </row>
    <row r="25602" spans="1:8" hidden="1" x14ac:dyDescent="0.3">
      <c r="A25602" s="10">
        <f t="shared" si="1197"/>
        <v>43925.496527777781</v>
      </c>
      <c r="B25602" s="11">
        <v>43925</v>
      </c>
      <c r="C25602" s="12">
        <v>0.49652777777777773</v>
      </c>
      <c r="D25602">
        <v>0.2</v>
      </c>
      <c r="E25602">
        <v>0.4</v>
      </c>
      <c r="F25602">
        <v>0.81299999999999994</v>
      </c>
      <c r="G25602">
        <f t="shared" si="1199"/>
        <v>0.81299999999999994</v>
      </c>
      <c r="H25602">
        <f t="shared" si="1198"/>
        <v>0.81299999999999994</v>
      </c>
    </row>
    <row r="25603" spans="1:8" hidden="1" x14ac:dyDescent="0.3">
      <c r="A25603" s="10">
        <f t="shared" si="1197"/>
        <v>43925.5</v>
      </c>
      <c r="B25603" s="11">
        <v>43925</v>
      </c>
      <c r="C25603" s="12">
        <v>0.5</v>
      </c>
      <c r="D25603">
        <v>0.2</v>
      </c>
      <c r="E25603">
        <v>0.4</v>
      </c>
      <c r="F25603">
        <v>0.81299999999999994</v>
      </c>
      <c r="G25603">
        <f t="shared" si="1199"/>
        <v>0.81299999999999994</v>
      </c>
      <c r="H25603">
        <f t="shared" si="1198"/>
        <v>0.81299999999999994</v>
      </c>
    </row>
    <row r="25604" spans="1:8" hidden="1" x14ac:dyDescent="0.3">
      <c r="A25604" s="10">
        <f t="shared" si="1197"/>
        <v>43925.503472222219</v>
      </c>
      <c r="B25604" s="11">
        <v>43925</v>
      </c>
      <c r="C25604" s="12">
        <v>0.50347222222222221</v>
      </c>
      <c r="D25604">
        <v>0.2</v>
      </c>
      <c r="E25604">
        <v>0.4</v>
      </c>
      <c r="F25604">
        <v>0.81299999999999994</v>
      </c>
      <c r="G25604">
        <f t="shared" si="1199"/>
        <v>0.81299999999999994</v>
      </c>
      <c r="H25604">
        <f t="shared" si="1198"/>
        <v>0.81299999999999994</v>
      </c>
    </row>
    <row r="25605" spans="1:8" hidden="1" x14ac:dyDescent="0.3">
      <c r="A25605" s="10">
        <f t="shared" ref="A25605:A25668" si="1200">B25605+C25605</f>
        <v>43925.506944444445</v>
      </c>
      <c r="B25605" s="11">
        <v>43925</v>
      </c>
      <c r="C25605" s="12">
        <v>0.50694444444444442</v>
      </c>
      <c r="D25605">
        <v>0.2</v>
      </c>
      <c r="E25605">
        <v>0.4</v>
      </c>
      <c r="F25605">
        <v>0.81299999999999994</v>
      </c>
      <c r="G25605">
        <f t="shared" si="1199"/>
        <v>0.81299999999999994</v>
      </c>
      <c r="H25605">
        <f t="shared" ref="H25605:H25668" si="1201">ABS(G25605)</f>
        <v>0.81299999999999994</v>
      </c>
    </row>
    <row r="25606" spans="1:8" hidden="1" x14ac:dyDescent="0.3">
      <c r="A25606" s="10">
        <f t="shared" si="1200"/>
        <v>43925.510416666664</v>
      </c>
      <c r="B25606" s="11">
        <v>43925</v>
      </c>
      <c r="C25606" s="12">
        <v>0.51041666666666663</v>
      </c>
      <c r="D25606">
        <v>0.2</v>
      </c>
      <c r="E25606">
        <v>0.4</v>
      </c>
      <c r="F25606">
        <v>0.81299999999999994</v>
      </c>
      <c r="G25606">
        <f t="shared" si="1199"/>
        <v>0.81299999999999994</v>
      </c>
      <c r="H25606">
        <f t="shared" si="1201"/>
        <v>0.81299999999999994</v>
      </c>
    </row>
    <row r="25607" spans="1:8" hidden="1" x14ac:dyDescent="0.3">
      <c r="A25607" s="10">
        <f t="shared" si="1200"/>
        <v>43925.513888888891</v>
      </c>
      <c r="B25607" s="11">
        <v>43925</v>
      </c>
      <c r="C25607" s="12">
        <v>0.51388888888888895</v>
      </c>
      <c r="D25607">
        <v>0.2</v>
      </c>
      <c r="E25607">
        <v>0.4</v>
      </c>
      <c r="F25607">
        <v>0.81299999999999994</v>
      </c>
      <c r="G25607">
        <f t="shared" ref="G25607:G25670" si="1202">AVERAGE(F25605:F25609)</f>
        <v>0.81299999999999994</v>
      </c>
      <c r="H25607">
        <f t="shared" si="1201"/>
        <v>0.81299999999999994</v>
      </c>
    </row>
    <row r="25608" spans="1:8" hidden="1" x14ac:dyDescent="0.3">
      <c r="A25608" s="10">
        <f t="shared" si="1200"/>
        <v>43925.517361111109</v>
      </c>
      <c r="B25608" s="11">
        <v>43925</v>
      </c>
      <c r="C25608" s="12">
        <v>0.51736111111111105</v>
      </c>
      <c r="D25608">
        <v>0.2</v>
      </c>
      <c r="E25608">
        <v>0.4</v>
      </c>
      <c r="F25608">
        <v>0.81299999999999994</v>
      </c>
      <c r="G25608">
        <f t="shared" si="1202"/>
        <v>0.81299999999999994</v>
      </c>
      <c r="H25608">
        <f t="shared" si="1201"/>
        <v>0.81299999999999994</v>
      </c>
    </row>
    <row r="25609" spans="1:8" hidden="1" x14ac:dyDescent="0.3">
      <c r="A25609" s="10">
        <f t="shared" si="1200"/>
        <v>43925.520833333336</v>
      </c>
      <c r="B25609" s="11">
        <v>43925</v>
      </c>
      <c r="C25609" s="12">
        <v>0.52083333333333337</v>
      </c>
      <c r="D25609">
        <v>0.2</v>
      </c>
      <c r="E25609">
        <v>0.4</v>
      </c>
      <c r="F25609">
        <v>0.81299999999999994</v>
      </c>
      <c r="G25609">
        <f t="shared" si="1202"/>
        <v>0.81299999999999994</v>
      </c>
      <c r="H25609">
        <f t="shared" si="1201"/>
        <v>0.81299999999999994</v>
      </c>
    </row>
    <row r="25610" spans="1:8" hidden="1" x14ac:dyDescent="0.3">
      <c r="A25610" s="10">
        <f t="shared" si="1200"/>
        <v>43925.524305555555</v>
      </c>
      <c r="B25610" s="11">
        <v>43925</v>
      </c>
      <c r="C25610" s="12">
        <v>0.52430555555555558</v>
      </c>
      <c r="D25610">
        <v>0.2</v>
      </c>
      <c r="E25610">
        <v>0.4</v>
      </c>
      <c r="F25610">
        <v>0.81299999999999994</v>
      </c>
      <c r="G25610">
        <f t="shared" si="1202"/>
        <v>0.81299999999999994</v>
      </c>
      <c r="H25610">
        <f t="shared" si="1201"/>
        <v>0.81299999999999994</v>
      </c>
    </row>
    <row r="25611" spans="1:8" hidden="1" x14ac:dyDescent="0.3">
      <c r="A25611" s="10">
        <f t="shared" si="1200"/>
        <v>43925.527777777781</v>
      </c>
      <c r="B25611" s="11">
        <v>43925</v>
      </c>
      <c r="C25611" s="12">
        <v>0.52777777777777779</v>
      </c>
      <c r="D25611">
        <v>0.2</v>
      </c>
      <c r="E25611">
        <v>0.4</v>
      </c>
      <c r="F25611">
        <v>0.81299999999999994</v>
      </c>
      <c r="G25611">
        <f t="shared" si="1202"/>
        <v>0.81299999999999994</v>
      </c>
      <c r="H25611">
        <f t="shared" si="1201"/>
        <v>0.81299999999999994</v>
      </c>
    </row>
    <row r="25612" spans="1:8" hidden="1" x14ac:dyDescent="0.3">
      <c r="A25612" s="10">
        <f t="shared" si="1200"/>
        <v>43925.53125</v>
      </c>
      <c r="B25612" s="11">
        <v>43925</v>
      </c>
      <c r="C25612" s="12">
        <v>0.53125</v>
      </c>
      <c r="D25612">
        <v>0.2</v>
      </c>
      <c r="E25612">
        <v>0.4</v>
      </c>
      <c r="F25612">
        <v>0.81299999999999994</v>
      </c>
      <c r="G25612">
        <f t="shared" si="1202"/>
        <v>0.81299999999999994</v>
      </c>
      <c r="H25612">
        <f t="shared" si="1201"/>
        <v>0.81299999999999994</v>
      </c>
    </row>
    <row r="25613" spans="1:8" hidden="1" x14ac:dyDescent="0.3">
      <c r="A25613" s="10">
        <f t="shared" si="1200"/>
        <v>43925.534722222219</v>
      </c>
      <c r="B25613" s="11">
        <v>43925</v>
      </c>
      <c r="C25613" s="12">
        <v>0.53472222222222221</v>
      </c>
      <c r="D25613">
        <v>0.2</v>
      </c>
      <c r="E25613">
        <v>0.4</v>
      </c>
      <c r="F25613">
        <v>0.81299999999999994</v>
      </c>
      <c r="G25613">
        <f t="shared" si="1202"/>
        <v>0.81299999999999994</v>
      </c>
      <c r="H25613">
        <f t="shared" si="1201"/>
        <v>0.81299999999999994</v>
      </c>
    </row>
    <row r="25614" spans="1:8" hidden="1" x14ac:dyDescent="0.3">
      <c r="A25614" s="10">
        <f t="shared" si="1200"/>
        <v>43925.538194444445</v>
      </c>
      <c r="B25614" s="11">
        <v>43925</v>
      </c>
      <c r="C25614" s="12">
        <v>0.53819444444444442</v>
      </c>
      <c r="D25614">
        <v>0.2</v>
      </c>
      <c r="E25614">
        <v>0.4</v>
      </c>
      <c r="F25614">
        <v>0.81299999999999994</v>
      </c>
      <c r="G25614">
        <f t="shared" si="1202"/>
        <v>0.81299999999999994</v>
      </c>
      <c r="H25614">
        <f t="shared" si="1201"/>
        <v>0.81299999999999994</v>
      </c>
    </row>
    <row r="25615" spans="1:8" hidden="1" x14ac:dyDescent="0.3">
      <c r="A25615" s="10">
        <f t="shared" si="1200"/>
        <v>43925.541666666664</v>
      </c>
      <c r="B25615" s="11">
        <v>43925</v>
      </c>
      <c r="C25615" s="12">
        <v>0.54166666666666663</v>
      </c>
      <c r="D25615">
        <v>0.2</v>
      </c>
      <c r="E25615">
        <v>0.4</v>
      </c>
      <c r="F25615">
        <v>0.81299999999999994</v>
      </c>
      <c r="G25615">
        <f t="shared" si="1202"/>
        <v>0.81299999999999994</v>
      </c>
      <c r="H25615">
        <f t="shared" si="1201"/>
        <v>0.81299999999999994</v>
      </c>
    </row>
    <row r="25616" spans="1:8" hidden="1" x14ac:dyDescent="0.3">
      <c r="A25616" s="10">
        <f t="shared" si="1200"/>
        <v>43925.545138888891</v>
      </c>
      <c r="B25616" s="11">
        <v>43925</v>
      </c>
      <c r="C25616" s="12">
        <v>0.54513888888888895</v>
      </c>
      <c r="D25616">
        <v>0.2</v>
      </c>
      <c r="E25616">
        <v>0.4</v>
      </c>
      <c r="F25616">
        <v>0.81299999999999994</v>
      </c>
      <c r="G25616">
        <f t="shared" si="1202"/>
        <v>0.81299999999999994</v>
      </c>
      <c r="H25616">
        <f t="shared" si="1201"/>
        <v>0.81299999999999994</v>
      </c>
    </row>
    <row r="25617" spans="1:8" hidden="1" x14ac:dyDescent="0.3">
      <c r="A25617" s="10">
        <f t="shared" si="1200"/>
        <v>43925.548611111109</v>
      </c>
      <c r="B25617" s="11">
        <v>43925</v>
      </c>
      <c r="C25617" s="12">
        <v>0.54861111111111105</v>
      </c>
      <c r="D25617">
        <v>0.2</v>
      </c>
      <c r="E25617">
        <v>0.4</v>
      </c>
      <c r="F25617">
        <v>0.81299999999999994</v>
      </c>
      <c r="G25617">
        <f t="shared" si="1202"/>
        <v>0.81299999999999994</v>
      </c>
      <c r="H25617">
        <f t="shared" si="1201"/>
        <v>0.81299999999999994</v>
      </c>
    </row>
    <row r="25618" spans="1:8" hidden="1" x14ac:dyDescent="0.3">
      <c r="A25618" s="10">
        <f t="shared" si="1200"/>
        <v>43925.552083333336</v>
      </c>
      <c r="B25618" s="11">
        <v>43925</v>
      </c>
      <c r="C25618" s="12">
        <v>0.55208333333333337</v>
      </c>
      <c r="D25618">
        <v>0.2</v>
      </c>
      <c r="E25618">
        <v>0.4</v>
      </c>
      <c r="F25618">
        <v>0.81299999999999994</v>
      </c>
      <c r="G25618">
        <f t="shared" si="1202"/>
        <v>0.81299999999999994</v>
      </c>
      <c r="H25618">
        <f t="shared" si="1201"/>
        <v>0.81299999999999994</v>
      </c>
    </row>
    <row r="25619" spans="1:8" hidden="1" x14ac:dyDescent="0.3">
      <c r="A25619" s="10">
        <f t="shared" si="1200"/>
        <v>43925.555555555555</v>
      </c>
      <c r="B25619" s="11">
        <v>43925</v>
      </c>
      <c r="C25619" s="12">
        <v>0.55555555555555558</v>
      </c>
      <c r="D25619">
        <v>0.2</v>
      </c>
      <c r="E25619">
        <v>0.4</v>
      </c>
      <c r="F25619">
        <v>0.81299999999999994</v>
      </c>
      <c r="G25619">
        <f t="shared" si="1202"/>
        <v>0.81299999999999994</v>
      </c>
      <c r="H25619">
        <f t="shared" si="1201"/>
        <v>0.81299999999999994</v>
      </c>
    </row>
    <row r="25620" spans="1:8" hidden="1" x14ac:dyDescent="0.3">
      <c r="A25620" s="10">
        <f t="shared" si="1200"/>
        <v>43925.559027777781</v>
      </c>
      <c r="B25620" s="11">
        <v>43925</v>
      </c>
      <c r="C25620" s="12">
        <v>0.55902777777777779</v>
      </c>
      <c r="D25620">
        <v>0.2</v>
      </c>
      <c r="E25620">
        <v>0.4</v>
      </c>
      <c r="F25620">
        <v>0.81299999999999994</v>
      </c>
      <c r="G25620">
        <f t="shared" si="1202"/>
        <v>0.81299999999999994</v>
      </c>
      <c r="H25620">
        <f t="shared" si="1201"/>
        <v>0.81299999999999994</v>
      </c>
    </row>
    <row r="25621" spans="1:8" hidden="1" x14ac:dyDescent="0.3">
      <c r="A25621" s="10">
        <f t="shared" si="1200"/>
        <v>43925.5625</v>
      </c>
      <c r="B25621" s="11">
        <v>43925</v>
      </c>
      <c r="C25621" s="12">
        <v>0.5625</v>
      </c>
      <c r="D25621">
        <v>0.2</v>
      </c>
      <c r="E25621">
        <v>0.4</v>
      </c>
      <c r="F25621">
        <v>0.81299999999999994</v>
      </c>
      <c r="G25621">
        <f t="shared" si="1202"/>
        <v>0.81299999999999994</v>
      </c>
      <c r="H25621">
        <f t="shared" si="1201"/>
        <v>0.81299999999999994</v>
      </c>
    </row>
    <row r="25622" spans="1:8" hidden="1" x14ac:dyDescent="0.3">
      <c r="A25622" s="10">
        <f t="shared" si="1200"/>
        <v>43925.565972222219</v>
      </c>
      <c r="B25622" s="11">
        <v>43925</v>
      </c>
      <c r="C25622" s="12">
        <v>0.56597222222222221</v>
      </c>
      <c r="D25622">
        <v>0.2</v>
      </c>
      <c r="E25622">
        <v>0.4</v>
      </c>
      <c r="F25622">
        <v>0.81299999999999994</v>
      </c>
      <c r="G25622">
        <f t="shared" si="1202"/>
        <v>0.81299999999999994</v>
      </c>
      <c r="H25622">
        <f t="shared" si="1201"/>
        <v>0.81299999999999994</v>
      </c>
    </row>
    <row r="25623" spans="1:8" hidden="1" x14ac:dyDescent="0.3">
      <c r="A25623" s="10">
        <f t="shared" si="1200"/>
        <v>43925.569444444445</v>
      </c>
      <c r="B25623" s="11">
        <v>43925</v>
      </c>
      <c r="C25623" s="12">
        <v>0.56944444444444442</v>
      </c>
      <c r="D25623">
        <v>0.2</v>
      </c>
      <c r="E25623">
        <v>0.4</v>
      </c>
      <c r="F25623">
        <v>0.81299999999999994</v>
      </c>
      <c r="G25623">
        <f t="shared" si="1202"/>
        <v>0.81299999999999994</v>
      </c>
      <c r="H25623">
        <f t="shared" si="1201"/>
        <v>0.81299999999999994</v>
      </c>
    </row>
    <row r="25624" spans="1:8" hidden="1" x14ac:dyDescent="0.3">
      <c r="A25624" s="10">
        <f t="shared" si="1200"/>
        <v>43925.572916666664</v>
      </c>
      <c r="B25624" s="11">
        <v>43925</v>
      </c>
      <c r="C25624" s="12">
        <v>0.57291666666666663</v>
      </c>
      <c r="D25624">
        <v>0.2</v>
      </c>
      <c r="E25624">
        <v>0.4</v>
      </c>
      <c r="F25624">
        <v>0.81299999999999994</v>
      </c>
      <c r="G25624">
        <f t="shared" si="1202"/>
        <v>0.81299999999999994</v>
      </c>
      <c r="H25624">
        <f t="shared" si="1201"/>
        <v>0.81299999999999994</v>
      </c>
    </row>
    <row r="25625" spans="1:8" hidden="1" x14ac:dyDescent="0.3">
      <c r="A25625" s="10">
        <f t="shared" si="1200"/>
        <v>43925.576388888891</v>
      </c>
      <c r="B25625" s="11">
        <v>43925</v>
      </c>
      <c r="C25625" s="12">
        <v>0.57638888888888895</v>
      </c>
      <c r="D25625">
        <v>0.2</v>
      </c>
      <c r="E25625">
        <v>0.4</v>
      </c>
      <c r="F25625">
        <v>0.81299999999999994</v>
      </c>
      <c r="G25625">
        <f t="shared" si="1202"/>
        <v>0.81299999999999994</v>
      </c>
      <c r="H25625">
        <f t="shared" si="1201"/>
        <v>0.81299999999999994</v>
      </c>
    </row>
    <row r="25626" spans="1:8" hidden="1" x14ac:dyDescent="0.3">
      <c r="A25626" s="10">
        <f t="shared" si="1200"/>
        <v>43925.579861111109</v>
      </c>
      <c r="B25626" s="11">
        <v>43925</v>
      </c>
      <c r="C25626" s="12">
        <v>0.57986111111111105</v>
      </c>
      <c r="D25626">
        <v>0.2</v>
      </c>
      <c r="E25626">
        <v>0.4</v>
      </c>
      <c r="F25626">
        <v>0.81299999999999994</v>
      </c>
      <c r="G25626">
        <f t="shared" si="1202"/>
        <v>0.81299999999999994</v>
      </c>
      <c r="H25626">
        <f t="shared" si="1201"/>
        <v>0.81299999999999994</v>
      </c>
    </row>
    <row r="25627" spans="1:8" hidden="1" x14ac:dyDescent="0.3">
      <c r="A25627" s="10">
        <f t="shared" si="1200"/>
        <v>43925.583333333336</v>
      </c>
      <c r="B25627" s="11">
        <v>43925</v>
      </c>
      <c r="C25627" s="12">
        <v>0.58333333333333337</v>
      </c>
      <c r="D25627">
        <v>0.2</v>
      </c>
      <c r="E25627">
        <v>0.4</v>
      </c>
      <c r="F25627">
        <v>0.81299999999999994</v>
      </c>
      <c r="G25627">
        <f t="shared" si="1202"/>
        <v>0.81299999999999994</v>
      </c>
      <c r="H25627">
        <f t="shared" si="1201"/>
        <v>0.81299999999999994</v>
      </c>
    </row>
    <row r="25628" spans="1:8" hidden="1" x14ac:dyDescent="0.3">
      <c r="A25628" s="10">
        <f t="shared" si="1200"/>
        <v>43925.586805555555</v>
      </c>
      <c r="B25628" s="11">
        <v>43925</v>
      </c>
      <c r="C25628" s="12">
        <v>0.58680555555555558</v>
      </c>
      <c r="D25628">
        <v>0.2</v>
      </c>
      <c r="E25628">
        <v>0.4</v>
      </c>
      <c r="F25628">
        <v>0.81299999999999994</v>
      </c>
      <c r="G25628">
        <f t="shared" si="1202"/>
        <v>0.81299999999999994</v>
      </c>
      <c r="H25628">
        <f t="shared" si="1201"/>
        <v>0.81299999999999994</v>
      </c>
    </row>
    <row r="25629" spans="1:8" hidden="1" x14ac:dyDescent="0.3">
      <c r="A25629" s="10">
        <f t="shared" si="1200"/>
        <v>43925.590277777781</v>
      </c>
      <c r="B25629" s="11">
        <v>43925</v>
      </c>
      <c r="C25629" s="12">
        <v>0.59027777777777779</v>
      </c>
      <c r="D25629">
        <v>0.2</v>
      </c>
      <c r="E25629">
        <v>0.4</v>
      </c>
      <c r="F25629">
        <v>0.81299999999999994</v>
      </c>
      <c r="G25629">
        <f t="shared" si="1202"/>
        <v>0.81299999999999994</v>
      </c>
      <c r="H25629">
        <f t="shared" si="1201"/>
        <v>0.81299999999999994</v>
      </c>
    </row>
    <row r="25630" spans="1:8" hidden="1" x14ac:dyDescent="0.3">
      <c r="A25630" s="10">
        <f t="shared" si="1200"/>
        <v>43925.59375</v>
      </c>
      <c r="B25630" s="11">
        <v>43925</v>
      </c>
      <c r="C25630" s="12">
        <v>0.59375</v>
      </c>
      <c r="D25630">
        <v>0.2</v>
      </c>
      <c r="E25630">
        <v>0.4</v>
      </c>
      <c r="F25630">
        <v>0.81299999999999994</v>
      </c>
      <c r="G25630">
        <f t="shared" si="1202"/>
        <v>0.81299999999999994</v>
      </c>
      <c r="H25630">
        <f t="shared" si="1201"/>
        <v>0.81299999999999994</v>
      </c>
    </row>
    <row r="25631" spans="1:8" hidden="1" x14ac:dyDescent="0.3">
      <c r="A25631" s="10">
        <f t="shared" si="1200"/>
        <v>43925.597222222219</v>
      </c>
      <c r="B25631" s="11">
        <v>43925</v>
      </c>
      <c r="C25631" s="12">
        <v>0.59722222222222221</v>
      </c>
      <c r="D25631">
        <v>0.2</v>
      </c>
      <c r="E25631">
        <v>0.4</v>
      </c>
      <c r="F25631">
        <v>0.81299999999999994</v>
      </c>
      <c r="G25631">
        <f t="shared" si="1202"/>
        <v>0.81299999999999994</v>
      </c>
      <c r="H25631">
        <f t="shared" si="1201"/>
        <v>0.81299999999999994</v>
      </c>
    </row>
    <row r="25632" spans="1:8" hidden="1" x14ac:dyDescent="0.3">
      <c r="A25632" s="10">
        <f t="shared" si="1200"/>
        <v>43925.600694444445</v>
      </c>
      <c r="B25632" s="11">
        <v>43925</v>
      </c>
      <c r="C25632" s="12">
        <v>0.60069444444444442</v>
      </c>
      <c r="D25632">
        <v>0.2</v>
      </c>
      <c r="E25632">
        <v>0.4</v>
      </c>
      <c r="F25632">
        <v>0.81299999999999994</v>
      </c>
      <c r="G25632">
        <f t="shared" si="1202"/>
        <v>0.81299999999999994</v>
      </c>
      <c r="H25632">
        <f t="shared" si="1201"/>
        <v>0.81299999999999994</v>
      </c>
    </row>
    <row r="25633" spans="1:8" hidden="1" x14ac:dyDescent="0.3">
      <c r="A25633" s="10">
        <f t="shared" si="1200"/>
        <v>43925.604166666664</v>
      </c>
      <c r="B25633" s="11">
        <v>43925</v>
      </c>
      <c r="C25633" s="12">
        <v>0.60416666666666663</v>
      </c>
      <c r="D25633">
        <v>0.2</v>
      </c>
      <c r="E25633">
        <v>0.4</v>
      </c>
      <c r="F25633">
        <v>0.81299999999999994</v>
      </c>
      <c r="G25633">
        <f t="shared" si="1202"/>
        <v>0.81299999999999994</v>
      </c>
      <c r="H25633">
        <f t="shared" si="1201"/>
        <v>0.81299999999999994</v>
      </c>
    </row>
    <row r="25634" spans="1:8" hidden="1" x14ac:dyDescent="0.3">
      <c r="A25634" s="10">
        <f t="shared" si="1200"/>
        <v>43925.607638888891</v>
      </c>
      <c r="B25634" s="11">
        <v>43925</v>
      </c>
      <c r="C25634" s="12">
        <v>0.60763888888888895</v>
      </c>
      <c r="D25634">
        <v>0.2</v>
      </c>
      <c r="E25634">
        <v>0.4</v>
      </c>
      <c r="F25634">
        <v>0.81299999999999994</v>
      </c>
      <c r="G25634">
        <f t="shared" si="1202"/>
        <v>0.81299999999999994</v>
      </c>
      <c r="H25634">
        <f t="shared" si="1201"/>
        <v>0.81299999999999994</v>
      </c>
    </row>
    <row r="25635" spans="1:8" hidden="1" x14ac:dyDescent="0.3">
      <c r="A25635" s="10">
        <f t="shared" si="1200"/>
        <v>43925.611111111109</v>
      </c>
      <c r="B25635" s="11">
        <v>43925</v>
      </c>
      <c r="C25635" s="12">
        <v>0.61111111111111105</v>
      </c>
      <c r="D25635">
        <v>0.2</v>
      </c>
      <c r="E25635">
        <v>0.4</v>
      </c>
      <c r="F25635">
        <v>0.81299999999999994</v>
      </c>
      <c r="G25635">
        <f t="shared" si="1202"/>
        <v>0.81299999999999994</v>
      </c>
      <c r="H25635">
        <f t="shared" si="1201"/>
        <v>0.81299999999999994</v>
      </c>
    </row>
    <row r="25636" spans="1:8" hidden="1" x14ac:dyDescent="0.3">
      <c r="A25636" s="10">
        <f t="shared" si="1200"/>
        <v>43925.614583333336</v>
      </c>
      <c r="B25636" s="11">
        <v>43925</v>
      </c>
      <c r="C25636" s="12">
        <v>0.61458333333333337</v>
      </c>
      <c r="D25636">
        <v>0.2</v>
      </c>
      <c r="E25636">
        <v>0.4</v>
      </c>
      <c r="F25636">
        <v>0.81299999999999994</v>
      </c>
      <c r="G25636">
        <f t="shared" si="1202"/>
        <v>0.81299999999999994</v>
      </c>
      <c r="H25636">
        <f t="shared" si="1201"/>
        <v>0.81299999999999994</v>
      </c>
    </row>
    <row r="25637" spans="1:8" hidden="1" x14ac:dyDescent="0.3">
      <c r="A25637" s="10">
        <f t="shared" si="1200"/>
        <v>43925.618055555555</v>
      </c>
      <c r="B25637" s="11">
        <v>43925</v>
      </c>
      <c r="C25637" s="12">
        <v>0.61805555555555558</v>
      </c>
      <c r="D25637">
        <v>0.2</v>
      </c>
      <c r="E25637">
        <v>0.4</v>
      </c>
      <c r="F25637">
        <v>0.81299999999999994</v>
      </c>
      <c r="G25637">
        <f t="shared" si="1202"/>
        <v>0.81299999999999994</v>
      </c>
      <c r="H25637">
        <f t="shared" si="1201"/>
        <v>0.81299999999999994</v>
      </c>
    </row>
    <row r="25638" spans="1:8" hidden="1" x14ac:dyDescent="0.3">
      <c r="A25638" s="10">
        <f t="shared" si="1200"/>
        <v>43925.621527777781</v>
      </c>
      <c r="B25638" s="11">
        <v>43925</v>
      </c>
      <c r="C25638" s="12">
        <v>0.62152777777777779</v>
      </c>
      <c r="D25638">
        <v>0.2</v>
      </c>
      <c r="E25638">
        <v>0.4</v>
      </c>
      <c r="F25638">
        <v>0.81299999999999994</v>
      </c>
      <c r="G25638">
        <f t="shared" si="1202"/>
        <v>0.81299999999999994</v>
      </c>
      <c r="H25638">
        <f t="shared" si="1201"/>
        <v>0.81299999999999994</v>
      </c>
    </row>
    <row r="25639" spans="1:8" hidden="1" x14ac:dyDescent="0.3">
      <c r="A25639" s="10">
        <f t="shared" si="1200"/>
        <v>43925.625</v>
      </c>
      <c r="B25639" s="11">
        <v>43925</v>
      </c>
      <c r="C25639" s="12">
        <v>0.625</v>
      </c>
      <c r="D25639">
        <v>0.2</v>
      </c>
      <c r="E25639">
        <v>0.4</v>
      </c>
      <c r="F25639">
        <v>0.81299999999999994</v>
      </c>
      <c r="G25639">
        <f t="shared" si="1202"/>
        <v>0.81299999999999994</v>
      </c>
      <c r="H25639">
        <f t="shared" si="1201"/>
        <v>0.81299999999999994</v>
      </c>
    </row>
    <row r="25640" spans="1:8" hidden="1" x14ac:dyDescent="0.3">
      <c r="A25640" s="10">
        <f t="shared" si="1200"/>
        <v>43925.628472222219</v>
      </c>
      <c r="B25640" s="11">
        <v>43925</v>
      </c>
      <c r="C25640" s="12">
        <v>0.62847222222222221</v>
      </c>
      <c r="D25640">
        <v>0.2</v>
      </c>
      <c r="E25640">
        <v>0.4</v>
      </c>
      <c r="F25640">
        <v>0.81299999999999994</v>
      </c>
      <c r="G25640">
        <f t="shared" si="1202"/>
        <v>0.81299999999999994</v>
      </c>
      <c r="H25640">
        <f t="shared" si="1201"/>
        <v>0.81299999999999994</v>
      </c>
    </row>
    <row r="25641" spans="1:8" hidden="1" x14ac:dyDescent="0.3">
      <c r="A25641" s="10">
        <f t="shared" si="1200"/>
        <v>43925.631944444445</v>
      </c>
      <c r="B25641" s="11">
        <v>43925</v>
      </c>
      <c r="C25641" s="12">
        <v>0.63194444444444442</v>
      </c>
      <c r="D25641">
        <v>0.2</v>
      </c>
      <c r="E25641">
        <v>0.4</v>
      </c>
      <c r="F25641">
        <v>0.81299999999999994</v>
      </c>
      <c r="G25641">
        <f t="shared" si="1202"/>
        <v>0.81299999999999994</v>
      </c>
      <c r="H25641">
        <f t="shared" si="1201"/>
        <v>0.81299999999999994</v>
      </c>
    </row>
    <row r="25642" spans="1:8" hidden="1" x14ac:dyDescent="0.3">
      <c r="A25642" s="10">
        <f t="shared" si="1200"/>
        <v>43925.635416666664</v>
      </c>
      <c r="B25642" s="11">
        <v>43925</v>
      </c>
      <c r="C25642" s="12">
        <v>0.63541666666666663</v>
      </c>
      <c r="D25642">
        <v>0.2</v>
      </c>
      <c r="E25642">
        <v>0.4</v>
      </c>
      <c r="F25642">
        <v>0.81299999999999994</v>
      </c>
      <c r="G25642">
        <f t="shared" si="1202"/>
        <v>0.81299999999999994</v>
      </c>
      <c r="H25642">
        <f t="shared" si="1201"/>
        <v>0.81299999999999994</v>
      </c>
    </row>
    <row r="25643" spans="1:8" hidden="1" x14ac:dyDescent="0.3">
      <c r="A25643" s="10">
        <f t="shared" si="1200"/>
        <v>43925.638888888891</v>
      </c>
      <c r="B25643" s="11">
        <v>43925</v>
      </c>
      <c r="C25643" s="12">
        <v>0.63888888888888895</v>
      </c>
      <c r="D25643">
        <v>0.2</v>
      </c>
      <c r="E25643">
        <v>0.4</v>
      </c>
      <c r="F25643">
        <v>0.81299999999999994</v>
      </c>
      <c r="G25643">
        <f t="shared" si="1202"/>
        <v>0.81299999999999994</v>
      </c>
      <c r="H25643">
        <f t="shared" si="1201"/>
        <v>0.81299999999999994</v>
      </c>
    </row>
    <row r="25644" spans="1:8" hidden="1" x14ac:dyDescent="0.3">
      <c r="A25644" s="10">
        <f t="shared" si="1200"/>
        <v>43925.642361111109</v>
      </c>
      <c r="B25644" s="11">
        <v>43925</v>
      </c>
      <c r="C25644" s="12">
        <v>0.64236111111111105</v>
      </c>
      <c r="D25644">
        <v>0.2</v>
      </c>
      <c r="E25644">
        <v>0.4</v>
      </c>
      <c r="F25644">
        <v>0.81299999999999994</v>
      </c>
      <c r="G25644">
        <f t="shared" si="1202"/>
        <v>0.81299999999999994</v>
      </c>
      <c r="H25644">
        <f t="shared" si="1201"/>
        <v>0.81299999999999994</v>
      </c>
    </row>
    <row r="25645" spans="1:8" hidden="1" x14ac:dyDescent="0.3">
      <c r="A25645" s="10">
        <f t="shared" si="1200"/>
        <v>43925.645833333336</v>
      </c>
      <c r="B25645" s="11">
        <v>43925</v>
      </c>
      <c r="C25645" s="12">
        <v>0.64583333333333337</v>
      </c>
      <c r="D25645">
        <v>0.2</v>
      </c>
      <c r="E25645">
        <v>0.4</v>
      </c>
      <c r="F25645">
        <v>0.81299999999999994</v>
      </c>
      <c r="G25645">
        <f t="shared" si="1202"/>
        <v>0.81299999999999994</v>
      </c>
      <c r="H25645">
        <f t="shared" si="1201"/>
        <v>0.81299999999999994</v>
      </c>
    </row>
    <row r="25646" spans="1:8" hidden="1" x14ac:dyDescent="0.3">
      <c r="A25646" s="10">
        <f t="shared" si="1200"/>
        <v>43925.649305555555</v>
      </c>
      <c r="B25646" s="11">
        <v>43925</v>
      </c>
      <c r="C25646" s="12">
        <v>0.64930555555555558</v>
      </c>
      <c r="D25646">
        <v>0.2</v>
      </c>
      <c r="E25646">
        <v>0.4</v>
      </c>
      <c r="F25646">
        <v>0.81299999999999994</v>
      </c>
      <c r="G25646">
        <f t="shared" si="1202"/>
        <v>0.81299999999999994</v>
      </c>
      <c r="H25646">
        <f t="shared" si="1201"/>
        <v>0.81299999999999994</v>
      </c>
    </row>
    <row r="25647" spans="1:8" hidden="1" x14ac:dyDescent="0.3">
      <c r="A25647" s="10">
        <f t="shared" si="1200"/>
        <v>43925.652777777781</v>
      </c>
      <c r="B25647" s="11">
        <v>43925</v>
      </c>
      <c r="C25647" s="12">
        <v>0.65277777777777779</v>
      </c>
      <c r="D25647">
        <v>0.2</v>
      </c>
      <c r="E25647">
        <v>0.4</v>
      </c>
      <c r="F25647">
        <v>0.81299999999999994</v>
      </c>
      <c r="G25647">
        <f t="shared" si="1202"/>
        <v>0.81299999999999994</v>
      </c>
      <c r="H25647">
        <f t="shared" si="1201"/>
        <v>0.81299999999999994</v>
      </c>
    </row>
    <row r="25648" spans="1:8" hidden="1" x14ac:dyDescent="0.3">
      <c r="A25648" s="10">
        <f t="shared" si="1200"/>
        <v>43925.65625</v>
      </c>
      <c r="B25648" s="11">
        <v>43925</v>
      </c>
      <c r="C25648" s="12">
        <v>0.65625</v>
      </c>
      <c r="D25648">
        <v>0.2</v>
      </c>
      <c r="E25648">
        <v>0.4</v>
      </c>
      <c r="F25648">
        <v>0.81299999999999994</v>
      </c>
      <c r="G25648">
        <f t="shared" si="1202"/>
        <v>0.81299999999999994</v>
      </c>
      <c r="H25648">
        <f t="shared" si="1201"/>
        <v>0.81299999999999994</v>
      </c>
    </row>
    <row r="25649" spans="1:8" hidden="1" x14ac:dyDescent="0.3">
      <c r="A25649" s="10">
        <f t="shared" si="1200"/>
        <v>43925.659722222219</v>
      </c>
      <c r="B25649" s="11">
        <v>43925</v>
      </c>
      <c r="C25649" s="12">
        <v>0.65972222222222221</v>
      </c>
      <c r="D25649">
        <v>0.2</v>
      </c>
      <c r="E25649">
        <v>0.4</v>
      </c>
      <c r="F25649">
        <v>0.81299999999999994</v>
      </c>
      <c r="G25649">
        <f t="shared" si="1202"/>
        <v>0.81299999999999994</v>
      </c>
      <c r="H25649">
        <f t="shared" si="1201"/>
        <v>0.81299999999999994</v>
      </c>
    </row>
    <row r="25650" spans="1:8" hidden="1" x14ac:dyDescent="0.3">
      <c r="A25650" s="10">
        <f t="shared" si="1200"/>
        <v>43925.663194444445</v>
      </c>
      <c r="B25650" s="11">
        <v>43925</v>
      </c>
      <c r="C25650" s="12">
        <v>0.66319444444444442</v>
      </c>
      <c r="D25650">
        <v>0.2</v>
      </c>
      <c r="E25650">
        <v>0.4</v>
      </c>
      <c r="F25650">
        <v>0.81299999999999994</v>
      </c>
      <c r="G25650">
        <f t="shared" si="1202"/>
        <v>0.81299999999999994</v>
      </c>
      <c r="H25650">
        <f t="shared" si="1201"/>
        <v>0.81299999999999994</v>
      </c>
    </row>
    <row r="25651" spans="1:8" hidden="1" x14ac:dyDescent="0.3">
      <c r="A25651" s="10">
        <f t="shared" si="1200"/>
        <v>43925.666666666664</v>
      </c>
      <c r="B25651" s="11">
        <v>43925</v>
      </c>
      <c r="C25651" s="12">
        <v>0.66666666666666663</v>
      </c>
      <c r="D25651">
        <v>0.2</v>
      </c>
      <c r="E25651">
        <v>0.4</v>
      </c>
      <c r="F25651">
        <v>0.81299999999999994</v>
      </c>
      <c r="G25651">
        <f t="shared" si="1202"/>
        <v>0.81299999999999994</v>
      </c>
      <c r="H25651">
        <f t="shared" si="1201"/>
        <v>0.81299999999999994</v>
      </c>
    </row>
    <row r="25652" spans="1:8" hidden="1" x14ac:dyDescent="0.3">
      <c r="A25652" s="10">
        <f t="shared" si="1200"/>
        <v>43925.670138888891</v>
      </c>
      <c r="B25652" s="11">
        <v>43925</v>
      </c>
      <c r="C25652" s="12">
        <v>0.67013888888888884</v>
      </c>
      <c r="D25652">
        <v>0.2</v>
      </c>
      <c r="E25652">
        <v>0.4</v>
      </c>
      <c r="F25652">
        <v>0.81299999999999994</v>
      </c>
      <c r="G25652">
        <f t="shared" si="1202"/>
        <v>0.81299999999999994</v>
      </c>
      <c r="H25652">
        <f t="shared" si="1201"/>
        <v>0.81299999999999994</v>
      </c>
    </row>
    <row r="25653" spans="1:8" hidden="1" x14ac:dyDescent="0.3">
      <c r="A25653" s="10">
        <f t="shared" si="1200"/>
        <v>43925.673611111109</v>
      </c>
      <c r="B25653" s="11">
        <v>43925</v>
      </c>
      <c r="C25653" s="12">
        <v>0.67361111111111116</v>
      </c>
      <c r="D25653">
        <v>0.2</v>
      </c>
      <c r="E25653">
        <v>0.4</v>
      </c>
      <c r="F25653">
        <v>0.81299999999999994</v>
      </c>
      <c r="G25653">
        <f t="shared" si="1202"/>
        <v>0.81299999999999994</v>
      </c>
      <c r="H25653">
        <f t="shared" si="1201"/>
        <v>0.81299999999999994</v>
      </c>
    </row>
    <row r="25654" spans="1:8" hidden="1" x14ac:dyDescent="0.3">
      <c r="A25654" s="10">
        <f t="shared" si="1200"/>
        <v>43925.677083333336</v>
      </c>
      <c r="B25654" s="11">
        <v>43925</v>
      </c>
      <c r="C25654" s="12">
        <v>0.67708333333333337</v>
      </c>
      <c r="D25654">
        <v>0.2</v>
      </c>
      <c r="E25654">
        <v>0.4</v>
      </c>
      <c r="F25654">
        <v>0.81299999999999994</v>
      </c>
      <c r="G25654">
        <f t="shared" si="1202"/>
        <v>0.81299999999999994</v>
      </c>
      <c r="H25654">
        <f t="shared" si="1201"/>
        <v>0.81299999999999994</v>
      </c>
    </row>
    <row r="25655" spans="1:8" hidden="1" x14ac:dyDescent="0.3">
      <c r="A25655" s="10">
        <f t="shared" si="1200"/>
        <v>43925.680555555555</v>
      </c>
      <c r="B25655" s="11">
        <v>43925</v>
      </c>
      <c r="C25655" s="12">
        <v>0.68055555555555547</v>
      </c>
      <c r="D25655">
        <v>0.2</v>
      </c>
      <c r="E25655">
        <v>0.4</v>
      </c>
      <c r="F25655">
        <v>0.81299999999999994</v>
      </c>
      <c r="G25655">
        <f t="shared" si="1202"/>
        <v>0.81299999999999994</v>
      </c>
      <c r="H25655">
        <f t="shared" si="1201"/>
        <v>0.81299999999999994</v>
      </c>
    </row>
    <row r="25656" spans="1:8" hidden="1" x14ac:dyDescent="0.3">
      <c r="A25656" s="10">
        <f t="shared" si="1200"/>
        <v>43925.684027777781</v>
      </c>
      <c r="B25656" s="11">
        <v>43925</v>
      </c>
      <c r="C25656" s="12">
        <v>0.68402777777777779</v>
      </c>
      <c r="D25656">
        <v>0.2</v>
      </c>
      <c r="E25656">
        <v>0.4</v>
      </c>
      <c r="F25656">
        <v>0.81299999999999994</v>
      </c>
      <c r="G25656">
        <f t="shared" si="1202"/>
        <v>0.81299999999999994</v>
      </c>
      <c r="H25656">
        <f t="shared" si="1201"/>
        <v>0.81299999999999994</v>
      </c>
    </row>
    <row r="25657" spans="1:8" hidden="1" x14ac:dyDescent="0.3">
      <c r="A25657" s="10">
        <f t="shared" si="1200"/>
        <v>43925.6875</v>
      </c>
      <c r="B25657" s="11">
        <v>43925</v>
      </c>
      <c r="C25657" s="12">
        <v>0.6875</v>
      </c>
      <c r="D25657">
        <v>0.2</v>
      </c>
      <c r="E25657">
        <v>0.4</v>
      </c>
      <c r="F25657">
        <v>0.81299999999999994</v>
      </c>
      <c r="G25657">
        <f t="shared" si="1202"/>
        <v>0.81299999999999994</v>
      </c>
      <c r="H25657">
        <f t="shared" si="1201"/>
        <v>0.81299999999999994</v>
      </c>
    </row>
    <row r="25658" spans="1:8" hidden="1" x14ac:dyDescent="0.3">
      <c r="A25658" s="10">
        <f t="shared" si="1200"/>
        <v>43925.690972222219</v>
      </c>
      <c r="B25658" s="11">
        <v>43925</v>
      </c>
      <c r="C25658" s="12">
        <v>0.69097222222222221</v>
      </c>
      <c r="D25658">
        <v>0.2</v>
      </c>
      <c r="E25658">
        <v>0.4</v>
      </c>
      <c r="F25658">
        <v>0.81299999999999994</v>
      </c>
      <c r="G25658">
        <f t="shared" si="1202"/>
        <v>0.81299999999999994</v>
      </c>
      <c r="H25658">
        <f t="shared" si="1201"/>
        <v>0.81299999999999994</v>
      </c>
    </row>
    <row r="25659" spans="1:8" hidden="1" x14ac:dyDescent="0.3">
      <c r="A25659" s="10">
        <f t="shared" si="1200"/>
        <v>43925.694444444445</v>
      </c>
      <c r="B25659" s="11">
        <v>43925</v>
      </c>
      <c r="C25659" s="12">
        <v>0.69444444444444453</v>
      </c>
      <c r="D25659">
        <v>0.2</v>
      </c>
      <c r="E25659">
        <v>0.4</v>
      </c>
      <c r="F25659">
        <v>0.81299999999999994</v>
      </c>
      <c r="G25659">
        <f t="shared" si="1202"/>
        <v>0.81299999999999994</v>
      </c>
      <c r="H25659">
        <f t="shared" si="1201"/>
        <v>0.81299999999999994</v>
      </c>
    </row>
    <row r="25660" spans="1:8" hidden="1" x14ac:dyDescent="0.3">
      <c r="A25660" s="10">
        <f t="shared" si="1200"/>
        <v>43925.697916666664</v>
      </c>
      <c r="B25660" s="11">
        <v>43925</v>
      </c>
      <c r="C25660" s="12">
        <v>0.69791666666666663</v>
      </c>
      <c r="D25660">
        <v>0.2</v>
      </c>
      <c r="E25660">
        <v>0.4</v>
      </c>
      <c r="F25660">
        <v>0.81299999999999994</v>
      </c>
      <c r="G25660">
        <f t="shared" si="1202"/>
        <v>0.81299999999999994</v>
      </c>
      <c r="H25660">
        <f t="shared" si="1201"/>
        <v>0.81299999999999994</v>
      </c>
    </row>
    <row r="25661" spans="1:8" hidden="1" x14ac:dyDescent="0.3">
      <c r="A25661" s="10">
        <f t="shared" si="1200"/>
        <v>43925.701388888891</v>
      </c>
      <c r="B25661" s="11">
        <v>43925</v>
      </c>
      <c r="C25661" s="12">
        <v>0.70138888888888884</v>
      </c>
      <c r="D25661">
        <v>0.2</v>
      </c>
      <c r="E25661">
        <v>0.4</v>
      </c>
      <c r="F25661">
        <v>0.81299999999999994</v>
      </c>
      <c r="G25661">
        <f t="shared" si="1202"/>
        <v>0.81299999999999994</v>
      </c>
      <c r="H25661">
        <f t="shared" si="1201"/>
        <v>0.81299999999999994</v>
      </c>
    </row>
    <row r="25662" spans="1:8" hidden="1" x14ac:dyDescent="0.3">
      <c r="A25662" s="10">
        <f t="shared" si="1200"/>
        <v>43925.704861111109</v>
      </c>
      <c r="B25662" s="11">
        <v>43925</v>
      </c>
      <c r="C25662" s="12">
        <v>0.70486111111111116</v>
      </c>
      <c r="D25662">
        <v>0.2</v>
      </c>
      <c r="E25662">
        <v>0.4</v>
      </c>
      <c r="F25662">
        <v>0.81299999999999994</v>
      </c>
      <c r="G25662">
        <f t="shared" si="1202"/>
        <v>0.81299999999999994</v>
      </c>
      <c r="H25662">
        <f t="shared" si="1201"/>
        <v>0.81299999999999994</v>
      </c>
    </row>
    <row r="25663" spans="1:8" hidden="1" x14ac:dyDescent="0.3">
      <c r="A25663" s="10">
        <f t="shared" si="1200"/>
        <v>43925.708333333336</v>
      </c>
      <c r="B25663" s="11">
        <v>43925</v>
      </c>
      <c r="C25663" s="12">
        <v>0.70833333333333337</v>
      </c>
      <c r="D25663">
        <v>0.2</v>
      </c>
      <c r="E25663">
        <v>0.4</v>
      </c>
      <c r="F25663">
        <v>0.81299999999999994</v>
      </c>
      <c r="G25663">
        <f t="shared" si="1202"/>
        <v>0.81299999999999994</v>
      </c>
      <c r="H25663">
        <f t="shared" si="1201"/>
        <v>0.81299999999999994</v>
      </c>
    </row>
    <row r="25664" spans="1:8" hidden="1" x14ac:dyDescent="0.3">
      <c r="A25664" s="10">
        <f t="shared" si="1200"/>
        <v>43925.711805555555</v>
      </c>
      <c r="B25664" s="11">
        <v>43925</v>
      </c>
      <c r="C25664" s="12">
        <v>0.71180555555555547</v>
      </c>
      <c r="D25664">
        <v>0.2</v>
      </c>
      <c r="E25664">
        <v>0.4</v>
      </c>
      <c r="F25664">
        <v>0.81299999999999994</v>
      </c>
      <c r="G25664">
        <f t="shared" si="1202"/>
        <v>0.81299999999999994</v>
      </c>
      <c r="H25664">
        <f t="shared" si="1201"/>
        <v>0.81299999999999994</v>
      </c>
    </row>
    <row r="25665" spans="1:8" hidden="1" x14ac:dyDescent="0.3">
      <c r="A25665" s="10">
        <f t="shared" si="1200"/>
        <v>43925.715277777781</v>
      </c>
      <c r="B25665" s="11">
        <v>43925</v>
      </c>
      <c r="C25665" s="12">
        <v>0.71527777777777779</v>
      </c>
      <c r="D25665">
        <v>0.2</v>
      </c>
      <c r="E25665">
        <v>0.4</v>
      </c>
      <c r="F25665">
        <v>0.81299999999999994</v>
      </c>
      <c r="G25665">
        <f t="shared" si="1202"/>
        <v>0.81299999999999994</v>
      </c>
      <c r="H25665">
        <f t="shared" si="1201"/>
        <v>0.81299999999999994</v>
      </c>
    </row>
    <row r="25666" spans="1:8" hidden="1" x14ac:dyDescent="0.3">
      <c r="A25666" s="10">
        <f t="shared" si="1200"/>
        <v>43925.71875</v>
      </c>
      <c r="B25666" s="11">
        <v>43925</v>
      </c>
      <c r="C25666" s="12">
        <v>0.71875</v>
      </c>
      <c r="D25666">
        <v>0.2</v>
      </c>
      <c r="E25666">
        <v>0.4</v>
      </c>
      <c r="F25666">
        <v>0.81299999999999994</v>
      </c>
      <c r="G25666">
        <f t="shared" si="1202"/>
        <v>0.81299999999999994</v>
      </c>
      <c r="H25666">
        <f t="shared" si="1201"/>
        <v>0.81299999999999994</v>
      </c>
    </row>
    <row r="25667" spans="1:8" hidden="1" x14ac:dyDescent="0.3">
      <c r="A25667" s="10">
        <f t="shared" si="1200"/>
        <v>43925.722222222219</v>
      </c>
      <c r="B25667" s="11">
        <v>43925</v>
      </c>
      <c r="C25667" s="12">
        <v>0.72222222222222221</v>
      </c>
      <c r="D25667">
        <v>0.2</v>
      </c>
      <c r="E25667">
        <v>0.4</v>
      </c>
      <c r="F25667">
        <v>0.81299999999999994</v>
      </c>
      <c r="G25667">
        <f t="shared" si="1202"/>
        <v>0.81299999999999994</v>
      </c>
      <c r="H25667">
        <f t="shared" si="1201"/>
        <v>0.81299999999999994</v>
      </c>
    </row>
    <row r="25668" spans="1:8" hidden="1" x14ac:dyDescent="0.3">
      <c r="A25668" s="10">
        <f t="shared" si="1200"/>
        <v>43925.725694444445</v>
      </c>
      <c r="B25668" s="11">
        <v>43925</v>
      </c>
      <c r="C25668" s="12">
        <v>0.72569444444444453</v>
      </c>
      <c r="D25668">
        <v>0.2</v>
      </c>
      <c r="E25668">
        <v>0.4</v>
      </c>
      <c r="F25668">
        <v>0.81299999999999994</v>
      </c>
      <c r="G25668">
        <f t="shared" si="1202"/>
        <v>0.81299999999999994</v>
      </c>
      <c r="H25668">
        <f t="shared" si="1201"/>
        <v>0.81299999999999994</v>
      </c>
    </row>
    <row r="25669" spans="1:8" hidden="1" x14ac:dyDescent="0.3">
      <c r="A25669" s="10">
        <f t="shared" ref="A25669:A25732" si="1203">B25669+C25669</f>
        <v>43925.729166666664</v>
      </c>
      <c r="B25669" s="11">
        <v>43925</v>
      </c>
      <c r="C25669" s="12">
        <v>0.72916666666666663</v>
      </c>
      <c r="D25669">
        <v>0.2</v>
      </c>
      <c r="E25669">
        <v>0.4</v>
      </c>
      <c r="F25669">
        <v>0.81299999999999994</v>
      </c>
      <c r="G25669">
        <f t="shared" si="1202"/>
        <v>0.81299999999999994</v>
      </c>
      <c r="H25669">
        <f t="shared" ref="H25669:H25732" si="1204">ABS(G25669)</f>
        <v>0.81299999999999994</v>
      </c>
    </row>
    <row r="25670" spans="1:8" hidden="1" x14ac:dyDescent="0.3">
      <c r="A25670" s="10">
        <f t="shared" si="1203"/>
        <v>43925.732638888891</v>
      </c>
      <c r="B25670" s="11">
        <v>43925</v>
      </c>
      <c r="C25670" s="12">
        <v>0.73263888888888884</v>
      </c>
      <c r="D25670">
        <v>0.2</v>
      </c>
      <c r="E25670">
        <v>0.4</v>
      </c>
      <c r="F25670">
        <v>0.81299999999999994</v>
      </c>
      <c r="G25670">
        <f t="shared" si="1202"/>
        <v>0.81299999999999994</v>
      </c>
      <c r="H25670">
        <f t="shared" si="1204"/>
        <v>0.81299999999999994</v>
      </c>
    </row>
    <row r="25671" spans="1:8" hidden="1" x14ac:dyDescent="0.3">
      <c r="A25671" s="10">
        <f t="shared" si="1203"/>
        <v>43925.736111111109</v>
      </c>
      <c r="B25671" s="11">
        <v>43925</v>
      </c>
      <c r="C25671" s="12">
        <v>0.73611111111111116</v>
      </c>
      <c r="D25671">
        <v>0.2</v>
      </c>
      <c r="E25671">
        <v>0.4</v>
      </c>
      <c r="F25671">
        <v>0.81299999999999994</v>
      </c>
      <c r="G25671">
        <f t="shared" ref="G25671:G25734" si="1205">AVERAGE(F25669:F25673)</f>
        <v>0.81299999999999994</v>
      </c>
      <c r="H25671">
        <f t="shared" si="1204"/>
        <v>0.81299999999999994</v>
      </c>
    </row>
    <row r="25672" spans="1:8" hidden="1" x14ac:dyDescent="0.3">
      <c r="A25672" s="10">
        <f t="shared" si="1203"/>
        <v>43925.739583333336</v>
      </c>
      <c r="B25672" s="11">
        <v>43925</v>
      </c>
      <c r="C25672" s="12">
        <v>0.73958333333333337</v>
      </c>
      <c r="D25672">
        <v>0.2</v>
      </c>
      <c r="E25672">
        <v>0.4</v>
      </c>
      <c r="F25672">
        <v>0.81299999999999994</v>
      </c>
      <c r="G25672">
        <f t="shared" si="1205"/>
        <v>0.81299999999999994</v>
      </c>
      <c r="H25672">
        <f t="shared" si="1204"/>
        <v>0.81299999999999994</v>
      </c>
    </row>
    <row r="25673" spans="1:8" hidden="1" x14ac:dyDescent="0.3">
      <c r="A25673" s="10">
        <f t="shared" si="1203"/>
        <v>43925.743055555555</v>
      </c>
      <c r="B25673" s="11">
        <v>43925</v>
      </c>
      <c r="C25673" s="12">
        <v>0.74305555555555547</v>
      </c>
      <c r="D25673">
        <v>0.2</v>
      </c>
      <c r="E25673">
        <v>0.4</v>
      </c>
      <c r="F25673">
        <v>0.81299999999999994</v>
      </c>
      <c r="G25673">
        <f t="shared" si="1205"/>
        <v>0.75919999999999999</v>
      </c>
      <c r="H25673">
        <f t="shared" si="1204"/>
        <v>0.75919999999999999</v>
      </c>
    </row>
    <row r="25674" spans="1:8" hidden="1" x14ac:dyDescent="0.3">
      <c r="A25674" s="10">
        <f t="shared" si="1203"/>
        <v>43925.746527777781</v>
      </c>
      <c r="B25674" s="11">
        <v>43925</v>
      </c>
      <c r="C25674" s="12">
        <v>0.74652777777777779</v>
      </c>
      <c r="D25674">
        <v>0.2</v>
      </c>
      <c r="E25674">
        <v>0.4</v>
      </c>
      <c r="F25674">
        <v>0.81299999999999994</v>
      </c>
      <c r="G25674">
        <f t="shared" si="1205"/>
        <v>0.65880000000000005</v>
      </c>
      <c r="H25674">
        <f t="shared" si="1204"/>
        <v>0.65880000000000005</v>
      </c>
    </row>
    <row r="25675" spans="1:8" hidden="1" x14ac:dyDescent="0.3">
      <c r="A25675" s="10">
        <f t="shared" si="1203"/>
        <v>43925.75</v>
      </c>
      <c r="B25675" s="11">
        <v>43925</v>
      </c>
      <c r="C25675" s="12">
        <v>0.75</v>
      </c>
      <c r="D25675">
        <v>0.2</v>
      </c>
      <c r="E25675">
        <v>0.27</v>
      </c>
      <c r="F25675">
        <v>0.54400000000000004</v>
      </c>
      <c r="G25675">
        <f t="shared" si="1205"/>
        <v>0.56540000000000001</v>
      </c>
      <c r="H25675">
        <f t="shared" si="1204"/>
        <v>0.56540000000000001</v>
      </c>
    </row>
    <row r="25676" spans="1:8" hidden="1" x14ac:dyDescent="0.3">
      <c r="A25676" s="10">
        <f t="shared" si="1203"/>
        <v>43925.753472222219</v>
      </c>
      <c r="B25676" s="11">
        <v>43925</v>
      </c>
      <c r="C25676" s="12">
        <v>0.75347222222222221</v>
      </c>
      <c r="D25676">
        <v>0.2</v>
      </c>
      <c r="E25676">
        <v>0.15</v>
      </c>
      <c r="F25676">
        <v>0.311</v>
      </c>
      <c r="G25676">
        <f t="shared" si="1205"/>
        <v>0.47099999999999997</v>
      </c>
      <c r="H25676">
        <f t="shared" si="1204"/>
        <v>0.47099999999999997</v>
      </c>
    </row>
    <row r="25677" spans="1:8" hidden="1" x14ac:dyDescent="0.3">
      <c r="A25677" s="10">
        <f t="shared" si="1203"/>
        <v>43925.756944444445</v>
      </c>
      <c r="B25677" s="11">
        <v>43925</v>
      </c>
      <c r="C25677" s="12">
        <v>0.75694444444444453</v>
      </c>
      <c r="D25677">
        <v>0.2</v>
      </c>
      <c r="E25677">
        <v>0.17</v>
      </c>
      <c r="F25677">
        <v>0.34599999999999997</v>
      </c>
      <c r="G25677">
        <f t="shared" si="1205"/>
        <v>0.36920000000000003</v>
      </c>
      <c r="H25677">
        <f t="shared" si="1204"/>
        <v>0.36920000000000003</v>
      </c>
    </row>
    <row r="25678" spans="1:8" hidden="1" x14ac:dyDescent="0.3">
      <c r="A25678" s="10">
        <f t="shared" si="1203"/>
        <v>43925.760416666664</v>
      </c>
      <c r="B25678" s="11">
        <v>43925</v>
      </c>
      <c r="C25678" s="12">
        <v>0.76041666666666663</v>
      </c>
      <c r="D25678">
        <v>0.2</v>
      </c>
      <c r="E25678">
        <v>0.17</v>
      </c>
      <c r="F25678">
        <v>0.34100000000000003</v>
      </c>
      <c r="G25678">
        <f t="shared" si="1205"/>
        <v>0.32400000000000001</v>
      </c>
      <c r="H25678">
        <f t="shared" si="1204"/>
        <v>0.32400000000000001</v>
      </c>
    </row>
    <row r="25679" spans="1:8" hidden="1" x14ac:dyDescent="0.3">
      <c r="A25679" s="10">
        <f t="shared" si="1203"/>
        <v>43925.763888888891</v>
      </c>
      <c r="B25679" s="11">
        <v>43925</v>
      </c>
      <c r="C25679" s="12">
        <v>0.76388888888888884</v>
      </c>
      <c r="D25679">
        <v>0.2</v>
      </c>
      <c r="E25679">
        <v>0.15</v>
      </c>
      <c r="F25679">
        <v>0.30399999999999999</v>
      </c>
      <c r="G25679">
        <f t="shared" si="1205"/>
        <v>0.3216</v>
      </c>
      <c r="H25679">
        <f t="shared" si="1204"/>
        <v>0.3216</v>
      </c>
    </row>
    <row r="25680" spans="1:8" hidden="1" x14ac:dyDescent="0.3">
      <c r="A25680" s="10">
        <f t="shared" si="1203"/>
        <v>43925.767361111109</v>
      </c>
      <c r="B25680" s="11">
        <v>43925</v>
      </c>
      <c r="C25680" s="12">
        <v>0.76736111111111116</v>
      </c>
      <c r="D25680">
        <v>0.2</v>
      </c>
      <c r="E25680">
        <v>0.16</v>
      </c>
      <c r="F25680">
        <v>0.318</v>
      </c>
      <c r="G25680">
        <f t="shared" si="1205"/>
        <v>0.31920000000000004</v>
      </c>
      <c r="H25680">
        <f t="shared" si="1204"/>
        <v>0.31920000000000004</v>
      </c>
    </row>
    <row r="25681" spans="1:8" hidden="1" x14ac:dyDescent="0.3">
      <c r="A25681" s="10">
        <f t="shared" si="1203"/>
        <v>43925.770833333336</v>
      </c>
      <c r="B25681" s="11">
        <v>43925</v>
      </c>
      <c r="C25681" s="12">
        <v>0.77083333333333337</v>
      </c>
      <c r="D25681">
        <v>0.2</v>
      </c>
      <c r="E25681">
        <v>0.15</v>
      </c>
      <c r="F25681">
        <v>0.29899999999999999</v>
      </c>
      <c r="G25681">
        <f t="shared" si="1205"/>
        <v>0.31359999999999999</v>
      </c>
      <c r="H25681">
        <f t="shared" si="1204"/>
        <v>0.31359999999999999</v>
      </c>
    </row>
    <row r="25682" spans="1:8" hidden="1" x14ac:dyDescent="0.3">
      <c r="A25682" s="10">
        <f t="shared" si="1203"/>
        <v>43925.774305555555</v>
      </c>
      <c r="B25682" s="11">
        <v>43925</v>
      </c>
      <c r="C25682" s="12">
        <v>0.77430555555555547</v>
      </c>
      <c r="D25682">
        <v>0.2</v>
      </c>
      <c r="E25682">
        <v>0.16</v>
      </c>
      <c r="F25682">
        <v>0.33400000000000002</v>
      </c>
      <c r="G25682">
        <f t="shared" si="1205"/>
        <v>0.32019999999999998</v>
      </c>
      <c r="H25682">
        <f t="shared" si="1204"/>
        <v>0.32019999999999998</v>
      </c>
    </row>
    <row r="25683" spans="1:8" hidden="1" x14ac:dyDescent="0.3">
      <c r="A25683" s="10">
        <f t="shared" si="1203"/>
        <v>43925.777777777781</v>
      </c>
      <c r="B25683" s="11">
        <v>43925</v>
      </c>
      <c r="C25683" s="12">
        <v>0.77777777777777779</v>
      </c>
      <c r="D25683">
        <v>0.2</v>
      </c>
      <c r="E25683">
        <v>0.15</v>
      </c>
      <c r="F25683">
        <v>0.313</v>
      </c>
      <c r="G25683">
        <f t="shared" si="1205"/>
        <v>0.32399999999999995</v>
      </c>
      <c r="H25683">
        <f t="shared" si="1204"/>
        <v>0.32399999999999995</v>
      </c>
    </row>
    <row r="25684" spans="1:8" hidden="1" x14ac:dyDescent="0.3">
      <c r="A25684" s="10">
        <f t="shared" si="1203"/>
        <v>43925.78125</v>
      </c>
      <c r="B25684" s="11">
        <v>43925</v>
      </c>
      <c r="C25684" s="12">
        <v>0.78125</v>
      </c>
      <c r="D25684">
        <v>0.2</v>
      </c>
      <c r="E25684">
        <v>0.17</v>
      </c>
      <c r="F25684">
        <v>0.33700000000000002</v>
      </c>
      <c r="G25684">
        <f t="shared" si="1205"/>
        <v>0.3276</v>
      </c>
      <c r="H25684">
        <f t="shared" si="1204"/>
        <v>0.3276</v>
      </c>
    </row>
    <row r="25685" spans="1:8" hidden="1" x14ac:dyDescent="0.3">
      <c r="A25685" s="10">
        <f t="shared" si="1203"/>
        <v>43925.784722222219</v>
      </c>
      <c r="B25685" s="11">
        <v>43925</v>
      </c>
      <c r="C25685" s="12">
        <v>0.78472222222222221</v>
      </c>
      <c r="D25685">
        <v>0.2</v>
      </c>
      <c r="E25685">
        <v>0.17</v>
      </c>
      <c r="F25685">
        <v>0.33700000000000002</v>
      </c>
      <c r="G25685">
        <f t="shared" si="1205"/>
        <v>0.32520000000000004</v>
      </c>
      <c r="H25685">
        <f t="shared" si="1204"/>
        <v>0.32520000000000004</v>
      </c>
    </row>
    <row r="25686" spans="1:8" hidden="1" x14ac:dyDescent="0.3">
      <c r="A25686" s="10">
        <f t="shared" si="1203"/>
        <v>43925.788194444445</v>
      </c>
      <c r="B25686" s="11">
        <v>43925</v>
      </c>
      <c r="C25686" s="12">
        <v>0.78819444444444453</v>
      </c>
      <c r="D25686">
        <v>0.2</v>
      </c>
      <c r="E25686">
        <v>0.16</v>
      </c>
      <c r="F25686">
        <v>0.317</v>
      </c>
      <c r="G25686">
        <f t="shared" si="1205"/>
        <v>0.32400000000000001</v>
      </c>
      <c r="H25686">
        <f t="shared" si="1204"/>
        <v>0.32400000000000001</v>
      </c>
    </row>
    <row r="25687" spans="1:8" hidden="1" x14ac:dyDescent="0.3">
      <c r="A25687" s="10">
        <f t="shared" si="1203"/>
        <v>43925.791666666664</v>
      </c>
      <c r="B25687" s="11">
        <v>43925</v>
      </c>
      <c r="C25687" s="12">
        <v>0.79166666666666663</v>
      </c>
      <c r="D25687">
        <v>0.2</v>
      </c>
      <c r="E25687">
        <v>0.16</v>
      </c>
      <c r="F25687">
        <v>0.32200000000000001</v>
      </c>
      <c r="G25687">
        <f t="shared" si="1205"/>
        <v>0.31419999999999998</v>
      </c>
      <c r="H25687">
        <f t="shared" si="1204"/>
        <v>0.31419999999999998</v>
      </c>
    </row>
    <row r="25688" spans="1:8" hidden="1" x14ac:dyDescent="0.3">
      <c r="A25688" s="10">
        <f t="shared" si="1203"/>
        <v>43925.795138888891</v>
      </c>
      <c r="B25688" s="11">
        <v>43925</v>
      </c>
      <c r="C25688" s="12">
        <v>0.79513888888888884</v>
      </c>
      <c r="D25688">
        <v>0.2</v>
      </c>
      <c r="E25688">
        <v>0.15</v>
      </c>
      <c r="F25688">
        <v>0.307</v>
      </c>
      <c r="G25688">
        <f t="shared" si="1205"/>
        <v>0.30740000000000001</v>
      </c>
      <c r="H25688">
        <f t="shared" si="1204"/>
        <v>0.30740000000000001</v>
      </c>
    </row>
    <row r="25689" spans="1:8" hidden="1" x14ac:dyDescent="0.3">
      <c r="A25689" s="10">
        <f t="shared" si="1203"/>
        <v>43925.798611111109</v>
      </c>
      <c r="B25689" s="11">
        <v>43925</v>
      </c>
      <c r="C25689" s="12">
        <v>0.79861111111111116</v>
      </c>
      <c r="D25689">
        <v>0.2</v>
      </c>
      <c r="E25689">
        <v>0.14000000000000001</v>
      </c>
      <c r="F25689">
        <v>0.28799999999999998</v>
      </c>
      <c r="G25689">
        <f t="shared" si="1205"/>
        <v>0.31680000000000003</v>
      </c>
      <c r="H25689">
        <f t="shared" si="1204"/>
        <v>0.31680000000000003</v>
      </c>
    </row>
    <row r="25690" spans="1:8" hidden="1" x14ac:dyDescent="0.3">
      <c r="A25690" s="10">
        <f t="shared" si="1203"/>
        <v>43925.802083333336</v>
      </c>
      <c r="B25690" s="11">
        <v>43925</v>
      </c>
      <c r="C25690" s="12">
        <v>0.80208333333333337</v>
      </c>
      <c r="D25690">
        <v>0.2</v>
      </c>
      <c r="E25690">
        <v>0.15</v>
      </c>
      <c r="F25690">
        <v>0.30299999999999999</v>
      </c>
      <c r="G25690">
        <f t="shared" si="1205"/>
        <v>0.309</v>
      </c>
      <c r="H25690">
        <f t="shared" si="1204"/>
        <v>0.309</v>
      </c>
    </row>
    <row r="25691" spans="1:8" hidden="1" x14ac:dyDescent="0.3">
      <c r="A25691" s="10">
        <f t="shared" si="1203"/>
        <v>43925.805555555555</v>
      </c>
      <c r="B25691" s="11">
        <v>43925</v>
      </c>
      <c r="C25691" s="12">
        <v>0.80555555555555547</v>
      </c>
      <c r="D25691">
        <v>0.2</v>
      </c>
      <c r="E25691">
        <v>0.18</v>
      </c>
      <c r="F25691">
        <v>0.36399999999999999</v>
      </c>
      <c r="G25691">
        <f t="shared" si="1205"/>
        <v>0.3054</v>
      </c>
      <c r="H25691">
        <f t="shared" si="1204"/>
        <v>0.3054</v>
      </c>
    </row>
    <row r="25692" spans="1:8" hidden="1" x14ac:dyDescent="0.3">
      <c r="A25692" s="10">
        <f t="shared" si="1203"/>
        <v>43925.809027777781</v>
      </c>
      <c r="B25692" s="11">
        <v>43925</v>
      </c>
      <c r="C25692" s="12">
        <v>0.80902777777777779</v>
      </c>
      <c r="D25692">
        <v>0.2</v>
      </c>
      <c r="E25692">
        <v>0.14000000000000001</v>
      </c>
      <c r="F25692">
        <v>0.28299999999999997</v>
      </c>
      <c r="G25692">
        <f t="shared" si="1205"/>
        <v>0.30159999999999998</v>
      </c>
      <c r="H25692">
        <f t="shared" si="1204"/>
        <v>0.30159999999999998</v>
      </c>
    </row>
    <row r="25693" spans="1:8" hidden="1" x14ac:dyDescent="0.3">
      <c r="A25693" s="10">
        <f t="shared" si="1203"/>
        <v>43925.8125</v>
      </c>
      <c r="B25693" s="11">
        <v>43925</v>
      </c>
      <c r="C25693" s="12">
        <v>0.8125</v>
      </c>
      <c r="D25693">
        <v>0.2</v>
      </c>
      <c r="E25693">
        <v>0.14000000000000001</v>
      </c>
      <c r="F25693">
        <v>0.28899999999999998</v>
      </c>
      <c r="G25693">
        <f t="shared" si="1205"/>
        <v>0.30320000000000003</v>
      </c>
      <c r="H25693">
        <f t="shared" si="1204"/>
        <v>0.30320000000000003</v>
      </c>
    </row>
    <row r="25694" spans="1:8" hidden="1" x14ac:dyDescent="0.3">
      <c r="A25694" s="10">
        <f t="shared" si="1203"/>
        <v>43925.815972222219</v>
      </c>
      <c r="B25694" s="11">
        <v>43925</v>
      </c>
      <c r="C25694" s="12">
        <v>0.81597222222222221</v>
      </c>
      <c r="D25694">
        <v>0.2</v>
      </c>
      <c r="E25694">
        <v>0.13</v>
      </c>
      <c r="F25694">
        <v>0.26900000000000002</v>
      </c>
      <c r="G25694">
        <f t="shared" si="1205"/>
        <v>0.29819999999999997</v>
      </c>
      <c r="H25694">
        <f t="shared" si="1204"/>
        <v>0.29819999999999997</v>
      </c>
    </row>
    <row r="25695" spans="1:8" hidden="1" x14ac:dyDescent="0.3">
      <c r="A25695" s="10">
        <f t="shared" si="1203"/>
        <v>43925.819444444445</v>
      </c>
      <c r="B25695" s="11">
        <v>43925</v>
      </c>
      <c r="C25695" s="12">
        <v>0.81944444444444453</v>
      </c>
      <c r="D25695">
        <v>0.2</v>
      </c>
      <c r="E25695">
        <v>0.15</v>
      </c>
      <c r="F25695">
        <v>0.311</v>
      </c>
      <c r="G25695">
        <f t="shared" si="1205"/>
        <v>0.29859999999999998</v>
      </c>
      <c r="H25695">
        <f t="shared" si="1204"/>
        <v>0.29859999999999998</v>
      </c>
    </row>
    <row r="25696" spans="1:8" hidden="1" x14ac:dyDescent="0.3">
      <c r="A25696" s="10">
        <f t="shared" si="1203"/>
        <v>43925.822916666664</v>
      </c>
      <c r="B25696" s="11">
        <v>43925</v>
      </c>
      <c r="C25696" s="12">
        <v>0.82291666666666663</v>
      </c>
      <c r="D25696">
        <v>0.2</v>
      </c>
      <c r="E25696">
        <v>0.17</v>
      </c>
      <c r="F25696">
        <v>0.33900000000000002</v>
      </c>
      <c r="G25696">
        <f t="shared" si="1205"/>
        <v>0.30259999999999998</v>
      </c>
      <c r="H25696">
        <f t="shared" si="1204"/>
        <v>0.30259999999999998</v>
      </c>
    </row>
    <row r="25697" spans="1:8" hidden="1" x14ac:dyDescent="0.3">
      <c r="A25697" s="10">
        <f t="shared" si="1203"/>
        <v>43925.826388888891</v>
      </c>
      <c r="B25697" s="11">
        <v>43925</v>
      </c>
      <c r="C25697" s="12">
        <v>0.82638888888888884</v>
      </c>
      <c r="D25697">
        <v>0.2</v>
      </c>
      <c r="E25697">
        <v>0.14000000000000001</v>
      </c>
      <c r="F25697">
        <v>0.28499999999999998</v>
      </c>
      <c r="G25697">
        <f t="shared" si="1205"/>
        <v>0.30740000000000001</v>
      </c>
      <c r="H25697">
        <f t="shared" si="1204"/>
        <v>0.30740000000000001</v>
      </c>
    </row>
    <row r="25698" spans="1:8" hidden="1" x14ac:dyDescent="0.3">
      <c r="A25698" s="10">
        <f t="shared" si="1203"/>
        <v>43925.829861111109</v>
      </c>
      <c r="B25698" s="11">
        <v>43925</v>
      </c>
      <c r="C25698" s="12">
        <v>0.82986111111111116</v>
      </c>
      <c r="D25698">
        <v>0.2</v>
      </c>
      <c r="E25698">
        <v>0.15</v>
      </c>
      <c r="F25698">
        <v>0.309</v>
      </c>
      <c r="G25698">
        <f t="shared" si="1205"/>
        <v>0.31059999999999999</v>
      </c>
      <c r="H25698">
        <f t="shared" si="1204"/>
        <v>0.31059999999999999</v>
      </c>
    </row>
    <row r="25699" spans="1:8" hidden="1" x14ac:dyDescent="0.3">
      <c r="A25699" s="10">
        <f t="shared" si="1203"/>
        <v>43925.833333333336</v>
      </c>
      <c r="B25699" s="11">
        <v>43925</v>
      </c>
      <c r="C25699" s="12">
        <v>0.83333333333333337</v>
      </c>
      <c r="D25699">
        <v>0.2</v>
      </c>
      <c r="E25699">
        <v>0.14000000000000001</v>
      </c>
      <c r="F25699">
        <v>0.29299999999999998</v>
      </c>
      <c r="G25699">
        <f t="shared" si="1205"/>
        <v>0.30399999999999999</v>
      </c>
      <c r="H25699">
        <f t="shared" si="1204"/>
        <v>0.30399999999999999</v>
      </c>
    </row>
    <row r="25700" spans="1:8" hidden="1" x14ac:dyDescent="0.3">
      <c r="A25700" s="10">
        <f t="shared" si="1203"/>
        <v>43925.836805555555</v>
      </c>
      <c r="B25700" s="11">
        <v>43925</v>
      </c>
      <c r="C25700" s="12">
        <v>0.83680555555555547</v>
      </c>
      <c r="D25700">
        <v>0.2</v>
      </c>
      <c r="E25700">
        <v>0.16</v>
      </c>
      <c r="F25700">
        <v>0.32700000000000001</v>
      </c>
      <c r="G25700">
        <f t="shared" si="1205"/>
        <v>0.30980000000000002</v>
      </c>
      <c r="H25700">
        <f t="shared" si="1204"/>
        <v>0.30980000000000002</v>
      </c>
    </row>
    <row r="25701" spans="1:8" hidden="1" x14ac:dyDescent="0.3">
      <c r="A25701" s="10">
        <f t="shared" si="1203"/>
        <v>43925.840277777781</v>
      </c>
      <c r="B25701" s="11">
        <v>43925</v>
      </c>
      <c r="C25701" s="12">
        <v>0.84027777777777779</v>
      </c>
      <c r="D25701">
        <v>0.2</v>
      </c>
      <c r="E25701">
        <v>0.15</v>
      </c>
      <c r="F25701">
        <v>0.30599999999999999</v>
      </c>
      <c r="G25701">
        <f t="shared" si="1205"/>
        <v>0.30680000000000002</v>
      </c>
      <c r="H25701">
        <f t="shared" si="1204"/>
        <v>0.30680000000000002</v>
      </c>
    </row>
    <row r="25702" spans="1:8" hidden="1" x14ac:dyDescent="0.3">
      <c r="A25702" s="10">
        <f t="shared" si="1203"/>
        <v>43925.84375</v>
      </c>
      <c r="B25702" s="11">
        <v>43925</v>
      </c>
      <c r="C25702" s="12">
        <v>0.84375</v>
      </c>
      <c r="D25702">
        <v>0.2</v>
      </c>
      <c r="E25702">
        <v>0.15</v>
      </c>
      <c r="F25702">
        <v>0.314</v>
      </c>
      <c r="G25702">
        <f t="shared" si="1205"/>
        <v>0.31280000000000002</v>
      </c>
      <c r="H25702">
        <f t="shared" si="1204"/>
        <v>0.31280000000000002</v>
      </c>
    </row>
    <row r="25703" spans="1:8" hidden="1" x14ac:dyDescent="0.3">
      <c r="A25703" s="10">
        <f t="shared" si="1203"/>
        <v>43925.847222222219</v>
      </c>
      <c r="B25703" s="11">
        <v>43925</v>
      </c>
      <c r="C25703" s="12">
        <v>0.84722222222222221</v>
      </c>
      <c r="D25703">
        <v>0.2</v>
      </c>
      <c r="E25703">
        <v>0.14000000000000001</v>
      </c>
      <c r="F25703">
        <v>0.29399999999999998</v>
      </c>
      <c r="G25703">
        <f t="shared" si="1205"/>
        <v>0.31039999999999995</v>
      </c>
      <c r="H25703">
        <f t="shared" si="1204"/>
        <v>0.31039999999999995</v>
      </c>
    </row>
    <row r="25704" spans="1:8" hidden="1" x14ac:dyDescent="0.3">
      <c r="A25704" s="10">
        <f t="shared" si="1203"/>
        <v>43925.850694444445</v>
      </c>
      <c r="B25704" s="11">
        <v>43925</v>
      </c>
      <c r="C25704" s="12">
        <v>0.85069444444444453</v>
      </c>
      <c r="D25704">
        <v>0.2</v>
      </c>
      <c r="E25704">
        <v>0.16</v>
      </c>
      <c r="F25704">
        <v>0.32300000000000001</v>
      </c>
      <c r="G25704">
        <f t="shared" si="1205"/>
        <v>0.31059999999999999</v>
      </c>
      <c r="H25704">
        <f t="shared" si="1204"/>
        <v>0.31059999999999999</v>
      </c>
    </row>
    <row r="25705" spans="1:8" hidden="1" x14ac:dyDescent="0.3">
      <c r="A25705" s="10">
        <f t="shared" si="1203"/>
        <v>43925.854166666664</v>
      </c>
      <c r="B25705" s="11">
        <v>43925</v>
      </c>
      <c r="C25705" s="12">
        <v>0.85416666666666663</v>
      </c>
      <c r="D25705">
        <v>0.2</v>
      </c>
      <c r="E25705">
        <v>0.16</v>
      </c>
      <c r="F25705">
        <v>0.315</v>
      </c>
      <c r="G25705">
        <f t="shared" si="1205"/>
        <v>0.31039999999999995</v>
      </c>
      <c r="H25705">
        <f t="shared" si="1204"/>
        <v>0.31039999999999995</v>
      </c>
    </row>
    <row r="25706" spans="1:8" hidden="1" x14ac:dyDescent="0.3">
      <c r="A25706" s="10">
        <f t="shared" si="1203"/>
        <v>43925.857638888891</v>
      </c>
      <c r="B25706" s="11">
        <v>43925</v>
      </c>
      <c r="C25706" s="12">
        <v>0.85763888888888884</v>
      </c>
      <c r="D25706">
        <v>0.2</v>
      </c>
      <c r="E25706">
        <v>0.15</v>
      </c>
      <c r="F25706">
        <v>0.307</v>
      </c>
      <c r="G25706">
        <f t="shared" si="1205"/>
        <v>0.32039999999999996</v>
      </c>
      <c r="H25706">
        <f t="shared" si="1204"/>
        <v>0.32039999999999996</v>
      </c>
    </row>
    <row r="25707" spans="1:8" hidden="1" x14ac:dyDescent="0.3">
      <c r="A25707" s="10">
        <f t="shared" si="1203"/>
        <v>43925.861111111109</v>
      </c>
      <c r="B25707" s="11">
        <v>43925</v>
      </c>
      <c r="C25707" s="12">
        <v>0.86111111111111116</v>
      </c>
      <c r="D25707">
        <v>0.2</v>
      </c>
      <c r="E25707">
        <v>0.15</v>
      </c>
      <c r="F25707">
        <v>0.313</v>
      </c>
      <c r="G25707">
        <f t="shared" si="1205"/>
        <v>0.31540000000000001</v>
      </c>
      <c r="H25707">
        <f t="shared" si="1204"/>
        <v>0.31540000000000001</v>
      </c>
    </row>
    <row r="25708" spans="1:8" hidden="1" x14ac:dyDescent="0.3">
      <c r="A25708" s="10">
        <f t="shared" si="1203"/>
        <v>43925.864583333336</v>
      </c>
      <c r="B25708" s="11">
        <v>43925</v>
      </c>
      <c r="C25708" s="12">
        <v>0.86458333333333337</v>
      </c>
      <c r="D25708">
        <v>0.2</v>
      </c>
      <c r="E25708">
        <v>0.17</v>
      </c>
      <c r="F25708">
        <v>0.34399999999999997</v>
      </c>
      <c r="G25708">
        <f t="shared" si="1205"/>
        <v>0.31619999999999998</v>
      </c>
      <c r="H25708">
        <f t="shared" si="1204"/>
        <v>0.31619999999999998</v>
      </c>
    </row>
    <row r="25709" spans="1:8" hidden="1" x14ac:dyDescent="0.3">
      <c r="A25709" s="10">
        <f t="shared" si="1203"/>
        <v>43925.868055555555</v>
      </c>
      <c r="B25709" s="11">
        <v>43925</v>
      </c>
      <c r="C25709" s="12">
        <v>0.86805555555555547</v>
      </c>
      <c r="D25709">
        <v>0.2</v>
      </c>
      <c r="E25709">
        <v>0.15</v>
      </c>
      <c r="F25709">
        <v>0.29799999999999999</v>
      </c>
      <c r="G25709">
        <f t="shared" si="1205"/>
        <v>0.32640000000000002</v>
      </c>
      <c r="H25709">
        <f t="shared" si="1204"/>
        <v>0.32640000000000002</v>
      </c>
    </row>
    <row r="25710" spans="1:8" hidden="1" x14ac:dyDescent="0.3">
      <c r="A25710" s="10">
        <f t="shared" si="1203"/>
        <v>43925.871527777781</v>
      </c>
      <c r="B25710" s="11">
        <v>43925</v>
      </c>
      <c r="C25710" s="12">
        <v>0.87152777777777779</v>
      </c>
      <c r="D25710">
        <v>0.2</v>
      </c>
      <c r="E25710">
        <v>0.16</v>
      </c>
      <c r="F25710">
        <v>0.31900000000000001</v>
      </c>
      <c r="G25710">
        <f t="shared" si="1205"/>
        <v>0.31840000000000002</v>
      </c>
      <c r="H25710">
        <f t="shared" si="1204"/>
        <v>0.31840000000000002</v>
      </c>
    </row>
    <row r="25711" spans="1:8" hidden="1" x14ac:dyDescent="0.3">
      <c r="A25711" s="10">
        <f t="shared" si="1203"/>
        <v>43925.875</v>
      </c>
      <c r="B25711" s="11">
        <v>43925</v>
      </c>
      <c r="C25711" s="12">
        <v>0.875</v>
      </c>
      <c r="D25711">
        <v>0.2</v>
      </c>
      <c r="E25711">
        <v>0.18</v>
      </c>
      <c r="F25711">
        <v>0.35799999999999998</v>
      </c>
      <c r="G25711">
        <f t="shared" si="1205"/>
        <v>0.31080000000000002</v>
      </c>
      <c r="H25711">
        <f t="shared" si="1204"/>
        <v>0.31080000000000002</v>
      </c>
    </row>
    <row r="25712" spans="1:8" hidden="1" x14ac:dyDescent="0.3">
      <c r="A25712" s="10">
        <f t="shared" si="1203"/>
        <v>43925.878472222219</v>
      </c>
      <c r="B25712" s="11">
        <v>43925</v>
      </c>
      <c r="C25712" s="12">
        <v>0.87847222222222221</v>
      </c>
      <c r="D25712">
        <v>0.2</v>
      </c>
      <c r="E25712">
        <v>0.13</v>
      </c>
      <c r="F25712">
        <v>0.27300000000000002</v>
      </c>
      <c r="G25712">
        <f t="shared" si="1205"/>
        <v>0.31040000000000001</v>
      </c>
      <c r="H25712">
        <f t="shared" si="1204"/>
        <v>0.31040000000000001</v>
      </c>
    </row>
    <row r="25713" spans="1:8" hidden="1" x14ac:dyDescent="0.3">
      <c r="A25713" s="10">
        <f t="shared" si="1203"/>
        <v>43925.881944444445</v>
      </c>
      <c r="B25713" s="11">
        <v>43925</v>
      </c>
      <c r="C25713" s="12">
        <v>0.88194444444444453</v>
      </c>
      <c r="D25713">
        <v>0.2</v>
      </c>
      <c r="E25713">
        <v>0.15</v>
      </c>
      <c r="F25713">
        <v>0.30599999999999999</v>
      </c>
      <c r="G25713">
        <f t="shared" si="1205"/>
        <v>0.31440000000000001</v>
      </c>
      <c r="H25713">
        <f t="shared" si="1204"/>
        <v>0.31440000000000001</v>
      </c>
    </row>
    <row r="25714" spans="1:8" hidden="1" x14ac:dyDescent="0.3">
      <c r="A25714" s="10">
        <f t="shared" si="1203"/>
        <v>43925.885416666664</v>
      </c>
      <c r="B25714" s="11">
        <v>43925</v>
      </c>
      <c r="C25714" s="12">
        <v>0.88541666666666663</v>
      </c>
      <c r="D25714">
        <v>0.2</v>
      </c>
      <c r="E25714">
        <v>0.15</v>
      </c>
      <c r="F25714">
        <v>0.29599999999999999</v>
      </c>
      <c r="G25714">
        <f t="shared" si="1205"/>
        <v>0.31319999999999998</v>
      </c>
      <c r="H25714">
        <f t="shared" si="1204"/>
        <v>0.31319999999999998</v>
      </c>
    </row>
    <row r="25715" spans="1:8" hidden="1" x14ac:dyDescent="0.3">
      <c r="A25715" s="10">
        <f t="shared" si="1203"/>
        <v>43925.888888888891</v>
      </c>
      <c r="B25715" s="11">
        <v>43925</v>
      </c>
      <c r="C25715" s="12">
        <v>0.88888888888888884</v>
      </c>
      <c r="D25715">
        <v>0.2</v>
      </c>
      <c r="E25715">
        <v>0.17</v>
      </c>
      <c r="F25715">
        <v>0.33900000000000002</v>
      </c>
      <c r="G25715">
        <f t="shared" si="1205"/>
        <v>0.32540000000000002</v>
      </c>
      <c r="H25715">
        <f t="shared" si="1204"/>
        <v>0.32540000000000002</v>
      </c>
    </row>
    <row r="25716" spans="1:8" hidden="1" x14ac:dyDescent="0.3">
      <c r="A25716" s="10">
        <f t="shared" si="1203"/>
        <v>43925.892361111109</v>
      </c>
      <c r="B25716" s="11">
        <v>43925</v>
      </c>
      <c r="C25716" s="12">
        <v>0.89236111111111116</v>
      </c>
      <c r="D25716">
        <v>0.2</v>
      </c>
      <c r="E25716">
        <v>0.17</v>
      </c>
      <c r="F25716">
        <v>0.35199999999999998</v>
      </c>
      <c r="G25716">
        <f t="shared" si="1205"/>
        <v>0.3276</v>
      </c>
      <c r="H25716">
        <f t="shared" si="1204"/>
        <v>0.3276</v>
      </c>
    </row>
    <row r="25717" spans="1:8" hidden="1" x14ac:dyDescent="0.3">
      <c r="A25717" s="10">
        <f t="shared" si="1203"/>
        <v>43925.895833333336</v>
      </c>
      <c r="B25717" s="11">
        <v>43925</v>
      </c>
      <c r="C25717" s="12">
        <v>0.89583333333333337</v>
      </c>
      <c r="D25717">
        <v>0.2</v>
      </c>
      <c r="E25717">
        <v>0.16</v>
      </c>
      <c r="F25717">
        <v>0.33400000000000002</v>
      </c>
      <c r="G25717">
        <f t="shared" si="1205"/>
        <v>0.33680000000000004</v>
      </c>
      <c r="H25717">
        <f t="shared" si="1204"/>
        <v>0.33680000000000004</v>
      </c>
    </row>
    <row r="25718" spans="1:8" hidden="1" x14ac:dyDescent="0.3">
      <c r="A25718" s="10">
        <f t="shared" si="1203"/>
        <v>43925.899305555555</v>
      </c>
      <c r="B25718" s="11">
        <v>43925</v>
      </c>
      <c r="C25718" s="12">
        <v>0.89930555555555547</v>
      </c>
      <c r="D25718">
        <v>0.2</v>
      </c>
      <c r="E25718">
        <v>0.16</v>
      </c>
      <c r="F25718">
        <v>0.317</v>
      </c>
      <c r="G25718">
        <f t="shared" si="1205"/>
        <v>0.33260000000000001</v>
      </c>
      <c r="H25718">
        <f t="shared" si="1204"/>
        <v>0.33260000000000001</v>
      </c>
    </row>
    <row r="25719" spans="1:8" hidden="1" x14ac:dyDescent="0.3">
      <c r="A25719" s="10">
        <f t="shared" si="1203"/>
        <v>43925.902777777781</v>
      </c>
      <c r="B25719" s="11">
        <v>43925</v>
      </c>
      <c r="C25719" s="12">
        <v>0.90277777777777779</v>
      </c>
      <c r="D25719">
        <v>0.2</v>
      </c>
      <c r="E25719">
        <v>0.17</v>
      </c>
      <c r="F25719">
        <v>0.34200000000000003</v>
      </c>
      <c r="G25719">
        <f t="shared" si="1205"/>
        <v>0.32260000000000005</v>
      </c>
      <c r="H25719">
        <f t="shared" si="1204"/>
        <v>0.32260000000000005</v>
      </c>
    </row>
    <row r="25720" spans="1:8" hidden="1" x14ac:dyDescent="0.3">
      <c r="A25720" s="10">
        <f t="shared" si="1203"/>
        <v>43925.90625</v>
      </c>
      <c r="B25720" s="11">
        <v>43925</v>
      </c>
      <c r="C25720" s="12">
        <v>0.90625</v>
      </c>
      <c r="D25720">
        <v>0.2</v>
      </c>
      <c r="E25720">
        <v>0.16</v>
      </c>
      <c r="F25720">
        <v>0.318</v>
      </c>
      <c r="G25720">
        <f t="shared" si="1205"/>
        <v>0.3236</v>
      </c>
      <c r="H25720">
        <f t="shared" si="1204"/>
        <v>0.3236</v>
      </c>
    </row>
    <row r="25721" spans="1:8" hidden="1" x14ac:dyDescent="0.3">
      <c r="A25721" s="10">
        <f t="shared" si="1203"/>
        <v>43925.909722222219</v>
      </c>
      <c r="B25721" s="11">
        <v>43925</v>
      </c>
      <c r="C25721" s="12">
        <v>0.90972222222222221</v>
      </c>
      <c r="D25721">
        <v>0.2</v>
      </c>
      <c r="E25721">
        <v>0.15</v>
      </c>
      <c r="F25721">
        <v>0.30199999999999999</v>
      </c>
      <c r="G25721">
        <f t="shared" si="1205"/>
        <v>0.32179999999999997</v>
      </c>
      <c r="H25721">
        <f t="shared" si="1204"/>
        <v>0.32179999999999997</v>
      </c>
    </row>
    <row r="25722" spans="1:8" hidden="1" x14ac:dyDescent="0.3">
      <c r="A25722" s="10">
        <f t="shared" si="1203"/>
        <v>43925.913194444445</v>
      </c>
      <c r="B25722" s="11">
        <v>43925</v>
      </c>
      <c r="C25722" s="12">
        <v>0.91319444444444453</v>
      </c>
      <c r="D25722">
        <v>0.2</v>
      </c>
      <c r="E25722">
        <v>0.17</v>
      </c>
      <c r="F25722">
        <v>0.33900000000000002</v>
      </c>
      <c r="G25722">
        <f t="shared" si="1205"/>
        <v>0.31720000000000004</v>
      </c>
      <c r="H25722">
        <f t="shared" si="1204"/>
        <v>0.31720000000000004</v>
      </c>
    </row>
    <row r="25723" spans="1:8" hidden="1" x14ac:dyDescent="0.3">
      <c r="A25723" s="10">
        <f t="shared" si="1203"/>
        <v>43925.916666666664</v>
      </c>
      <c r="B25723" s="11">
        <v>43925</v>
      </c>
      <c r="C25723" s="12">
        <v>0.91666666666666663</v>
      </c>
      <c r="D25723">
        <v>0.2</v>
      </c>
      <c r="E25723">
        <v>0.15</v>
      </c>
      <c r="F25723">
        <v>0.308</v>
      </c>
      <c r="G25723">
        <f t="shared" si="1205"/>
        <v>0.32040000000000002</v>
      </c>
      <c r="H25723">
        <f t="shared" si="1204"/>
        <v>0.32040000000000002</v>
      </c>
    </row>
    <row r="25724" spans="1:8" hidden="1" x14ac:dyDescent="0.3">
      <c r="A25724" s="10">
        <f t="shared" si="1203"/>
        <v>43925.920138888891</v>
      </c>
      <c r="B25724" s="11">
        <v>43925</v>
      </c>
      <c r="C25724" s="12">
        <v>0.92013888888888884</v>
      </c>
      <c r="D25724">
        <v>0.2</v>
      </c>
      <c r="E25724">
        <v>0.16</v>
      </c>
      <c r="F25724">
        <v>0.31900000000000001</v>
      </c>
      <c r="G25724">
        <f t="shared" si="1205"/>
        <v>0.3236</v>
      </c>
      <c r="H25724">
        <f t="shared" si="1204"/>
        <v>0.3236</v>
      </c>
    </row>
    <row r="25725" spans="1:8" hidden="1" x14ac:dyDescent="0.3">
      <c r="A25725" s="10">
        <f t="shared" si="1203"/>
        <v>43925.923611111109</v>
      </c>
      <c r="B25725" s="11">
        <v>43925</v>
      </c>
      <c r="C25725" s="12">
        <v>0.92361111111111116</v>
      </c>
      <c r="D25725">
        <v>0.2</v>
      </c>
      <c r="E25725">
        <v>0.16</v>
      </c>
      <c r="F25725">
        <v>0.33400000000000002</v>
      </c>
      <c r="G25725">
        <f t="shared" si="1205"/>
        <v>0.32060000000000005</v>
      </c>
      <c r="H25725">
        <f t="shared" si="1204"/>
        <v>0.32060000000000005</v>
      </c>
    </row>
    <row r="25726" spans="1:8" hidden="1" x14ac:dyDescent="0.3">
      <c r="A25726" s="10">
        <f t="shared" si="1203"/>
        <v>43925.927083333336</v>
      </c>
      <c r="B25726" s="11">
        <v>43925</v>
      </c>
      <c r="C25726" s="12">
        <v>0.92708333333333337</v>
      </c>
      <c r="D25726">
        <v>0.2</v>
      </c>
      <c r="E25726">
        <v>0.16</v>
      </c>
      <c r="F25726">
        <v>0.318</v>
      </c>
      <c r="G25726">
        <f t="shared" si="1205"/>
        <v>0.32460000000000006</v>
      </c>
      <c r="H25726">
        <f t="shared" si="1204"/>
        <v>0.32460000000000006</v>
      </c>
    </row>
    <row r="25727" spans="1:8" hidden="1" x14ac:dyDescent="0.3">
      <c r="A25727" s="10">
        <f t="shared" si="1203"/>
        <v>43925.930555555555</v>
      </c>
      <c r="B25727" s="11">
        <v>43925</v>
      </c>
      <c r="C25727" s="12">
        <v>0.93055555555555547</v>
      </c>
      <c r="D25727">
        <v>0.2</v>
      </c>
      <c r="E25727">
        <v>0.16</v>
      </c>
      <c r="F25727">
        <v>0.32400000000000001</v>
      </c>
      <c r="G25727">
        <f t="shared" si="1205"/>
        <v>0.31920000000000004</v>
      </c>
      <c r="H25727">
        <f t="shared" si="1204"/>
        <v>0.31920000000000004</v>
      </c>
    </row>
    <row r="25728" spans="1:8" hidden="1" x14ac:dyDescent="0.3">
      <c r="A25728" s="10">
        <f t="shared" si="1203"/>
        <v>43925.934027777781</v>
      </c>
      <c r="B25728" s="11">
        <v>43925</v>
      </c>
      <c r="C25728" s="12">
        <v>0.93402777777777779</v>
      </c>
      <c r="D25728">
        <v>0.2</v>
      </c>
      <c r="E25728">
        <v>0.16</v>
      </c>
      <c r="F25728">
        <v>0.32800000000000001</v>
      </c>
      <c r="G25728">
        <f t="shared" si="1205"/>
        <v>0.31540000000000001</v>
      </c>
      <c r="H25728">
        <f t="shared" si="1204"/>
        <v>0.31540000000000001</v>
      </c>
    </row>
    <row r="25729" spans="1:8" hidden="1" x14ac:dyDescent="0.3">
      <c r="A25729" s="10">
        <f t="shared" si="1203"/>
        <v>43925.9375</v>
      </c>
      <c r="B25729" s="11">
        <v>43925</v>
      </c>
      <c r="C25729" s="12">
        <v>0.9375</v>
      </c>
      <c r="D25729">
        <v>0.2</v>
      </c>
      <c r="E25729">
        <v>0.14000000000000001</v>
      </c>
      <c r="F25729">
        <v>0.29199999999999998</v>
      </c>
      <c r="G25729">
        <f t="shared" si="1205"/>
        <v>0.31459999999999999</v>
      </c>
      <c r="H25729">
        <f t="shared" si="1204"/>
        <v>0.31459999999999999</v>
      </c>
    </row>
    <row r="25730" spans="1:8" hidden="1" x14ac:dyDescent="0.3">
      <c r="A25730" s="10">
        <f t="shared" si="1203"/>
        <v>43925.940972222219</v>
      </c>
      <c r="B25730" s="11">
        <v>43925</v>
      </c>
      <c r="C25730" s="12">
        <v>0.94097222222222221</v>
      </c>
      <c r="D25730">
        <v>0.2</v>
      </c>
      <c r="E25730">
        <v>0.15</v>
      </c>
      <c r="F25730">
        <v>0.315</v>
      </c>
      <c r="G25730">
        <f t="shared" si="1205"/>
        <v>0.30700000000000005</v>
      </c>
      <c r="H25730">
        <f t="shared" si="1204"/>
        <v>0.30700000000000005</v>
      </c>
    </row>
    <row r="25731" spans="1:8" hidden="1" x14ac:dyDescent="0.3">
      <c r="A25731" s="10">
        <f t="shared" si="1203"/>
        <v>43925.944444444445</v>
      </c>
      <c r="B25731" s="11">
        <v>43925</v>
      </c>
      <c r="C25731" s="12">
        <v>0.94444444444444453</v>
      </c>
      <c r="D25731">
        <v>0.2</v>
      </c>
      <c r="E25731">
        <v>0.15</v>
      </c>
      <c r="F25731">
        <v>0.314</v>
      </c>
      <c r="G25731">
        <f t="shared" si="1205"/>
        <v>0.3014</v>
      </c>
      <c r="H25731">
        <f t="shared" si="1204"/>
        <v>0.3014</v>
      </c>
    </row>
    <row r="25732" spans="1:8" hidden="1" x14ac:dyDescent="0.3">
      <c r="A25732" s="10">
        <f t="shared" si="1203"/>
        <v>43925.947916666664</v>
      </c>
      <c r="B25732" s="11">
        <v>43925</v>
      </c>
      <c r="C25732" s="12">
        <v>0.94791666666666663</v>
      </c>
      <c r="D25732">
        <v>0.2</v>
      </c>
      <c r="E25732">
        <v>0.14000000000000001</v>
      </c>
      <c r="F25732">
        <v>0.28599999999999998</v>
      </c>
      <c r="G25732">
        <f t="shared" si="1205"/>
        <v>0.29800000000000004</v>
      </c>
      <c r="H25732">
        <f t="shared" si="1204"/>
        <v>0.29800000000000004</v>
      </c>
    </row>
    <row r="25733" spans="1:8" hidden="1" x14ac:dyDescent="0.3">
      <c r="A25733" s="10">
        <f t="shared" ref="A25733:A25796" si="1206">B25733+C25733</f>
        <v>43925.951388888891</v>
      </c>
      <c r="B25733" s="11">
        <v>43925</v>
      </c>
      <c r="C25733" s="12">
        <v>0.95138888888888884</v>
      </c>
      <c r="D25733">
        <v>0.2</v>
      </c>
      <c r="E25733">
        <v>0.15</v>
      </c>
      <c r="F25733">
        <v>0.3</v>
      </c>
      <c r="G25733">
        <f t="shared" si="1205"/>
        <v>0.29879999999999995</v>
      </c>
      <c r="H25733">
        <f t="shared" ref="H25733:H25796" si="1207">ABS(G25733)</f>
        <v>0.29879999999999995</v>
      </c>
    </row>
    <row r="25734" spans="1:8" hidden="1" x14ac:dyDescent="0.3">
      <c r="A25734" s="10">
        <f t="shared" si="1206"/>
        <v>43925.954861111109</v>
      </c>
      <c r="B25734" s="11">
        <v>43925</v>
      </c>
      <c r="C25734" s="12">
        <v>0.95486111111111116</v>
      </c>
      <c r="D25734">
        <v>0.2</v>
      </c>
      <c r="E25734">
        <v>0.14000000000000001</v>
      </c>
      <c r="F25734">
        <v>0.27500000000000002</v>
      </c>
      <c r="G25734">
        <f t="shared" si="1205"/>
        <v>0.29899999999999999</v>
      </c>
      <c r="H25734">
        <f t="shared" si="1207"/>
        <v>0.29899999999999999</v>
      </c>
    </row>
    <row r="25735" spans="1:8" hidden="1" x14ac:dyDescent="0.3">
      <c r="A25735" s="10">
        <f t="shared" si="1206"/>
        <v>43925.958333333336</v>
      </c>
      <c r="B25735" s="11">
        <v>43925</v>
      </c>
      <c r="C25735" s="12">
        <v>0.95833333333333337</v>
      </c>
      <c r="D25735">
        <v>0.2</v>
      </c>
      <c r="E25735">
        <v>0.16</v>
      </c>
      <c r="F25735">
        <v>0.31900000000000001</v>
      </c>
      <c r="G25735">
        <f t="shared" ref="G25735:G25798" si="1208">AVERAGE(F25733:F25737)</f>
        <v>0.29979999999999996</v>
      </c>
      <c r="H25735">
        <f t="shared" si="1207"/>
        <v>0.29979999999999996</v>
      </c>
    </row>
    <row r="25736" spans="1:8" hidden="1" x14ac:dyDescent="0.3">
      <c r="A25736" s="10">
        <f t="shared" si="1206"/>
        <v>43925.961805555555</v>
      </c>
      <c r="B25736" s="11">
        <v>43925</v>
      </c>
      <c r="C25736" s="12">
        <v>0.96180555555555547</v>
      </c>
      <c r="D25736">
        <v>0.2</v>
      </c>
      <c r="E25736">
        <v>0.15</v>
      </c>
      <c r="F25736">
        <v>0.315</v>
      </c>
      <c r="G25736">
        <f t="shared" si="1208"/>
        <v>0.30180000000000001</v>
      </c>
      <c r="H25736">
        <f t="shared" si="1207"/>
        <v>0.30180000000000001</v>
      </c>
    </row>
    <row r="25737" spans="1:8" hidden="1" x14ac:dyDescent="0.3">
      <c r="A25737" s="10">
        <f t="shared" si="1206"/>
        <v>43925.965277777781</v>
      </c>
      <c r="B25737" s="11">
        <v>43925</v>
      </c>
      <c r="C25737" s="12">
        <v>0.96527777777777779</v>
      </c>
      <c r="D25737">
        <v>0.2</v>
      </c>
      <c r="E25737">
        <v>0.14000000000000001</v>
      </c>
      <c r="F25737">
        <v>0.28999999999999998</v>
      </c>
      <c r="G25737">
        <f t="shared" si="1208"/>
        <v>0.3024</v>
      </c>
      <c r="H25737">
        <f t="shared" si="1207"/>
        <v>0.3024</v>
      </c>
    </row>
    <row r="25738" spans="1:8" hidden="1" x14ac:dyDescent="0.3">
      <c r="A25738" s="10">
        <f t="shared" si="1206"/>
        <v>43925.96875</v>
      </c>
      <c r="B25738" s="11">
        <v>43925</v>
      </c>
      <c r="C25738" s="12">
        <v>0.96875</v>
      </c>
      <c r="D25738">
        <v>0.2</v>
      </c>
      <c r="E25738">
        <v>0.15</v>
      </c>
      <c r="F25738">
        <v>0.31</v>
      </c>
      <c r="G25738">
        <f t="shared" si="1208"/>
        <v>0.30580000000000002</v>
      </c>
      <c r="H25738">
        <f t="shared" si="1207"/>
        <v>0.30580000000000002</v>
      </c>
    </row>
    <row r="25739" spans="1:8" hidden="1" x14ac:dyDescent="0.3">
      <c r="A25739" s="10">
        <f t="shared" si="1206"/>
        <v>43925.972222222219</v>
      </c>
      <c r="B25739" s="11">
        <v>43925</v>
      </c>
      <c r="C25739" s="12">
        <v>0.97222222222222221</v>
      </c>
      <c r="D25739">
        <v>0.2</v>
      </c>
      <c r="E25739">
        <v>0.14000000000000001</v>
      </c>
      <c r="F25739">
        <v>0.27800000000000002</v>
      </c>
      <c r="G25739">
        <f t="shared" si="1208"/>
        <v>0.2928</v>
      </c>
      <c r="H25739">
        <f t="shared" si="1207"/>
        <v>0.2928</v>
      </c>
    </row>
    <row r="25740" spans="1:8" hidden="1" x14ac:dyDescent="0.3">
      <c r="A25740" s="10">
        <f t="shared" si="1206"/>
        <v>43925.975694444445</v>
      </c>
      <c r="B25740" s="11">
        <v>43925</v>
      </c>
      <c r="C25740" s="12">
        <v>0.97569444444444453</v>
      </c>
      <c r="D25740">
        <v>0.2</v>
      </c>
      <c r="E25740">
        <v>0.17</v>
      </c>
      <c r="F25740">
        <v>0.33600000000000002</v>
      </c>
      <c r="G25740">
        <f t="shared" si="1208"/>
        <v>0.29820000000000002</v>
      </c>
      <c r="H25740">
        <f t="shared" si="1207"/>
        <v>0.29820000000000002</v>
      </c>
    </row>
    <row r="25741" spans="1:8" hidden="1" x14ac:dyDescent="0.3">
      <c r="A25741" s="10">
        <f t="shared" si="1206"/>
        <v>43925.979166666664</v>
      </c>
      <c r="B25741" s="11">
        <v>43925</v>
      </c>
      <c r="C25741" s="12">
        <v>0.97916666666666663</v>
      </c>
      <c r="D25741">
        <v>0.2</v>
      </c>
      <c r="E25741">
        <v>0.12</v>
      </c>
      <c r="F25741">
        <v>0.25</v>
      </c>
      <c r="G25741">
        <f t="shared" si="1208"/>
        <v>0.29700000000000004</v>
      </c>
      <c r="H25741">
        <f t="shared" si="1207"/>
        <v>0.29700000000000004</v>
      </c>
    </row>
    <row r="25742" spans="1:8" hidden="1" x14ac:dyDescent="0.3">
      <c r="A25742" s="10">
        <f t="shared" si="1206"/>
        <v>43925.982638888891</v>
      </c>
      <c r="B25742" s="11">
        <v>43925</v>
      </c>
      <c r="C25742" s="12">
        <v>0.98263888888888884</v>
      </c>
      <c r="D25742">
        <v>0.2</v>
      </c>
      <c r="E25742">
        <v>0.16</v>
      </c>
      <c r="F25742">
        <v>0.317</v>
      </c>
      <c r="G25742">
        <f t="shared" si="1208"/>
        <v>0.29920000000000002</v>
      </c>
      <c r="H25742">
        <f t="shared" si="1207"/>
        <v>0.29920000000000002</v>
      </c>
    </row>
    <row r="25743" spans="1:8" hidden="1" x14ac:dyDescent="0.3">
      <c r="A25743" s="10">
        <f t="shared" si="1206"/>
        <v>43925.986111111109</v>
      </c>
      <c r="B25743" s="11">
        <v>43925</v>
      </c>
      <c r="C25743" s="12">
        <v>0.98611111111111116</v>
      </c>
      <c r="D25743">
        <v>0.2</v>
      </c>
      <c r="E25743">
        <v>0.15</v>
      </c>
      <c r="F25743">
        <v>0.30399999999999999</v>
      </c>
      <c r="G25743">
        <f t="shared" si="1208"/>
        <v>0.29099999999999998</v>
      </c>
      <c r="H25743">
        <f t="shared" si="1207"/>
        <v>0.29099999999999998</v>
      </c>
    </row>
    <row r="25744" spans="1:8" hidden="1" x14ac:dyDescent="0.3">
      <c r="A25744" s="10">
        <f t="shared" si="1206"/>
        <v>43925.989583333336</v>
      </c>
      <c r="B25744" s="11">
        <v>43925</v>
      </c>
      <c r="C25744" s="12">
        <v>0.98958333333333337</v>
      </c>
      <c r="D25744">
        <v>0.2</v>
      </c>
      <c r="E25744">
        <v>0.14000000000000001</v>
      </c>
      <c r="F25744">
        <v>0.28899999999999998</v>
      </c>
      <c r="G25744">
        <f t="shared" si="1208"/>
        <v>0.30359999999999998</v>
      </c>
      <c r="H25744">
        <f t="shared" si="1207"/>
        <v>0.30359999999999998</v>
      </c>
    </row>
    <row r="25745" spans="1:8" hidden="1" x14ac:dyDescent="0.3">
      <c r="A25745" s="10">
        <f t="shared" si="1206"/>
        <v>43925.993055555555</v>
      </c>
      <c r="B25745" s="11">
        <v>43925</v>
      </c>
      <c r="C25745" s="12">
        <v>0.99305555555555547</v>
      </c>
      <c r="D25745">
        <v>0.2</v>
      </c>
      <c r="E25745">
        <v>0.15</v>
      </c>
      <c r="F25745">
        <v>0.29499999999999998</v>
      </c>
      <c r="G25745">
        <f t="shared" si="1208"/>
        <v>0.30479999999999996</v>
      </c>
      <c r="H25745">
        <f t="shared" si="1207"/>
        <v>0.30479999999999996</v>
      </c>
    </row>
    <row r="25746" spans="1:8" hidden="1" x14ac:dyDescent="0.3">
      <c r="A25746" s="10">
        <f t="shared" si="1206"/>
        <v>43925.996527777781</v>
      </c>
      <c r="B25746" s="11">
        <v>43925</v>
      </c>
      <c r="C25746" s="12">
        <v>0.99652777777777779</v>
      </c>
      <c r="D25746">
        <v>0.2</v>
      </c>
      <c r="E25746">
        <v>0.15</v>
      </c>
      <c r="F25746">
        <v>0.313</v>
      </c>
      <c r="G25746">
        <f t="shared" si="1208"/>
        <v>0.30499999999999999</v>
      </c>
      <c r="H25746">
        <f t="shared" si="1207"/>
        <v>0.30499999999999999</v>
      </c>
    </row>
    <row r="25747" spans="1:8" hidden="1" x14ac:dyDescent="0.3">
      <c r="A25747" s="10">
        <f t="shared" si="1206"/>
        <v>43926</v>
      </c>
      <c r="B25747" s="11">
        <v>43926</v>
      </c>
      <c r="C25747" s="12">
        <v>0</v>
      </c>
      <c r="D25747">
        <v>0.2</v>
      </c>
      <c r="E25747">
        <v>0.16</v>
      </c>
      <c r="F25747">
        <v>0.32300000000000001</v>
      </c>
      <c r="G25747">
        <f t="shared" si="1208"/>
        <v>0.30199999999999999</v>
      </c>
      <c r="H25747">
        <f t="shared" si="1207"/>
        <v>0.30199999999999999</v>
      </c>
    </row>
    <row r="25748" spans="1:8" hidden="1" x14ac:dyDescent="0.3">
      <c r="A25748" s="10">
        <f t="shared" si="1206"/>
        <v>43926.003472222219</v>
      </c>
      <c r="B25748" s="11">
        <v>43926</v>
      </c>
      <c r="C25748" s="12">
        <v>3.472222222222222E-3</v>
      </c>
      <c r="D25748">
        <v>0.2</v>
      </c>
      <c r="E25748">
        <v>0.15</v>
      </c>
      <c r="F25748">
        <v>0.30499999999999999</v>
      </c>
      <c r="G25748">
        <f t="shared" si="1208"/>
        <v>0.30620000000000003</v>
      </c>
      <c r="H25748">
        <f t="shared" si="1207"/>
        <v>0.30620000000000003</v>
      </c>
    </row>
    <row r="25749" spans="1:8" hidden="1" x14ac:dyDescent="0.3">
      <c r="A25749" s="10">
        <f t="shared" si="1206"/>
        <v>43926.006944444445</v>
      </c>
      <c r="B25749" s="11">
        <v>43926</v>
      </c>
      <c r="C25749" s="12">
        <v>6.9444444444444441E-3</v>
      </c>
      <c r="D25749">
        <v>0.2</v>
      </c>
      <c r="E25749">
        <v>0.13</v>
      </c>
      <c r="F25749">
        <v>0.27400000000000002</v>
      </c>
      <c r="G25749">
        <f t="shared" si="1208"/>
        <v>0.30819999999999997</v>
      </c>
      <c r="H25749">
        <f t="shared" si="1207"/>
        <v>0.30819999999999997</v>
      </c>
    </row>
    <row r="25750" spans="1:8" hidden="1" x14ac:dyDescent="0.3">
      <c r="A25750" s="10">
        <f t="shared" si="1206"/>
        <v>43926.010416666664</v>
      </c>
      <c r="B25750" s="11">
        <v>43926</v>
      </c>
      <c r="C25750" s="12">
        <v>1.0416666666666666E-2</v>
      </c>
      <c r="D25750">
        <v>0.2</v>
      </c>
      <c r="E25750">
        <v>0.16</v>
      </c>
      <c r="F25750">
        <v>0.316</v>
      </c>
      <c r="G25750">
        <f t="shared" si="1208"/>
        <v>0.308</v>
      </c>
      <c r="H25750">
        <f t="shared" si="1207"/>
        <v>0.308</v>
      </c>
    </row>
    <row r="25751" spans="1:8" hidden="1" x14ac:dyDescent="0.3">
      <c r="A25751" s="10">
        <f t="shared" si="1206"/>
        <v>43926.013888888891</v>
      </c>
      <c r="B25751" s="11">
        <v>43926</v>
      </c>
      <c r="C25751" s="12">
        <v>1.3888888888888888E-2</v>
      </c>
      <c r="D25751">
        <v>0.2</v>
      </c>
      <c r="E25751">
        <v>0.16</v>
      </c>
      <c r="F25751">
        <v>0.32300000000000001</v>
      </c>
      <c r="G25751">
        <f t="shared" si="1208"/>
        <v>0.31020000000000003</v>
      </c>
      <c r="H25751">
        <f t="shared" si="1207"/>
        <v>0.31020000000000003</v>
      </c>
    </row>
    <row r="25752" spans="1:8" hidden="1" x14ac:dyDescent="0.3">
      <c r="A25752" s="10">
        <f t="shared" si="1206"/>
        <v>43926.017361111109</v>
      </c>
      <c r="B25752" s="11">
        <v>43926</v>
      </c>
      <c r="C25752" s="12">
        <v>1.7361111111111112E-2</v>
      </c>
      <c r="D25752">
        <v>0.2</v>
      </c>
      <c r="E25752">
        <v>0.16</v>
      </c>
      <c r="F25752">
        <v>0.32200000000000001</v>
      </c>
      <c r="G25752">
        <f t="shared" si="1208"/>
        <v>0.31280000000000002</v>
      </c>
      <c r="H25752">
        <f t="shared" si="1207"/>
        <v>0.31280000000000002</v>
      </c>
    </row>
    <row r="25753" spans="1:8" hidden="1" x14ac:dyDescent="0.3">
      <c r="A25753" s="10">
        <f t="shared" si="1206"/>
        <v>43926.020833333336</v>
      </c>
      <c r="B25753" s="11">
        <v>43926</v>
      </c>
      <c r="C25753" s="12">
        <v>2.0833333333333332E-2</v>
      </c>
      <c r="D25753">
        <v>0.2</v>
      </c>
      <c r="E25753">
        <v>0.16</v>
      </c>
      <c r="F25753">
        <v>0.316</v>
      </c>
      <c r="G25753">
        <f t="shared" si="1208"/>
        <v>0.31459999999999999</v>
      </c>
      <c r="H25753">
        <f t="shared" si="1207"/>
        <v>0.31459999999999999</v>
      </c>
    </row>
    <row r="25754" spans="1:8" hidden="1" x14ac:dyDescent="0.3">
      <c r="A25754" s="10">
        <f t="shared" si="1206"/>
        <v>43926.024305555555</v>
      </c>
      <c r="B25754" s="11">
        <v>43926</v>
      </c>
      <c r="C25754" s="12">
        <v>2.4305555555555556E-2</v>
      </c>
      <c r="D25754">
        <v>0.2</v>
      </c>
      <c r="E25754">
        <v>0.14000000000000001</v>
      </c>
      <c r="F25754">
        <v>0.28699999999999998</v>
      </c>
      <c r="G25754">
        <f t="shared" si="1208"/>
        <v>0.30480000000000002</v>
      </c>
      <c r="H25754">
        <f t="shared" si="1207"/>
        <v>0.30480000000000002</v>
      </c>
    </row>
    <row r="25755" spans="1:8" hidden="1" x14ac:dyDescent="0.3">
      <c r="A25755" s="10">
        <f t="shared" si="1206"/>
        <v>43926.027777777781</v>
      </c>
      <c r="B25755" s="11">
        <v>43926</v>
      </c>
      <c r="C25755" s="12">
        <v>2.7777777777777776E-2</v>
      </c>
      <c r="D25755">
        <v>0.2</v>
      </c>
      <c r="E25755">
        <v>0.16</v>
      </c>
      <c r="F25755">
        <v>0.32500000000000001</v>
      </c>
      <c r="G25755">
        <f t="shared" si="1208"/>
        <v>0.30280000000000001</v>
      </c>
      <c r="H25755">
        <f t="shared" si="1207"/>
        <v>0.30280000000000001</v>
      </c>
    </row>
    <row r="25756" spans="1:8" hidden="1" x14ac:dyDescent="0.3">
      <c r="A25756" s="10">
        <f t="shared" si="1206"/>
        <v>43926.03125</v>
      </c>
      <c r="B25756" s="11">
        <v>43926</v>
      </c>
      <c r="C25756" s="12">
        <v>3.125E-2</v>
      </c>
      <c r="D25756">
        <v>0.2</v>
      </c>
      <c r="E25756">
        <v>0.14000000000000001</v>
      </c>
      <c r="F25756">
        <v>0.27400000000000002</v>
      </c>
      <c r="G25756">
        <f t="shared" si="1208"/>
        <v>0.29559999999999997</v>
      </c>
      <c r="H25756">
        <f t="shared" si="1207"/>
        <v>0.29559999999999997</v>
      </c>
    </row>
    <row r="25757" spans="1:8" hidden="1" x14ac:dyDescent="0.3">
      <c r="A25757" s="10">
        <f t="shared" si="1206"/>
        <v>43926.034722222219</v>
      </c>
      <c r="B25757" s="11">
        <v>43926</v>
      </c>
      <c r="C25757" s="12">
        <v>3.4722222222222224E-2</v>
      </c>
      <c r="D25757">
        <v>0.2</v>
      </c>
      <c r="E25757">
        <v>0.15</v>
      </c>
      <c r="F25757">
        <v>0.312</v>
      </c>
      <c r="G25757">
        <f t="shared" si="1208"/>
        <v>0.29520000000000002</v>
      </c>
      <c r="H25757">
        <f t="shared" si="1207"/>
        <v>0.29520000000000002</v>
      </c>
    </row>
    <row r="25758" spans="1:8" hidden="1" x14ac:dyDescent="0.3">
      <c r="A25758" s="10">
        <f t="shared" si="1206"/>
        <v>43926.038194444445</v>
      </c>
      <c r="B25758" s="11">
        <v>43926</v>
      </c>
      <c r="C25758" s="12">
        <v>3.8194444444444441E-2</v>
      </c>
      <c r="D25758">
        <v>0.2</v>
      </c>
      <c r="E25758">
        <v>0.14000000000000001</v>
      </c>
      <c r="F25758">
        <v>0.28000000000000003</v>
      </c>
      <c r="G25758">
        <f t="shared" si="1208"/>
        <v>0.29720000000000002</v>
      </c>
      <c r="H25758">
        <f t="shared" si="1207"/>
        <v>0.29720000000000002</v>
      </c>
    </row>
    <row r="25759" spans="1:8" hidden="1" x14ac:dyDescent="0.3">
      <c r="A25759" s="10">
        <f t="shared" si="1206"/>
        <v>43926.041666666664</v>
      </c>
      <c r="B25759" s="11">
        <v>43926</v>
      </c>
      <c r="C25759" s="12">
        <v>4.1666666666666664E-2</v>
      </c>
      <c r="D25759">
        <v>0.2</v>
      </c>
      <c r="E25759">
        <v>0.14000000000000001</v>
      </c>
      <c r="F25759">
        <v>0.28499999999999998</v>
      </c>
      <c r="G25759">
        <f t="shared" si="1208"/>
        <v>0.29799999999999999</v>
      </c>
      <c r="H25759">
        <f t="shared" si="1207"/>
        <v>0.29799999999999999</v>
      </c>
    </row>
    <row r="25760" spans="1:8" hidden="1" x14ac:dyDescent="0.3">
      <c r="A25760" s="10">
        <f t="shared" si="1206"/>
        <v>43926.045138888891</v>
      </c>
      <c r="B25760" s="11">
        <v>43926</v>
      </c>
      <c r="C25760" s="12">
        <v>4.5138888888888888E-2</v>
      </c>
      <c r="D25760">
        <v>0.2</v>
      </c>
      <c r="E25760">
        <v>0.16</v>
      </c>
      <c r="F25760">
        <v>0.33500000000000002</v>
      </c>
      <c r="G25760">
        <f t="shared" si="1208"/>
        <v>0.29799999999999999</v>
      </c>
      <c r="H25760">
        <f t="shared" si="1207"/>
        <v>0.29799999999999999</v>
      </c>
    </row>
    <row r="25761" spans="1:8" hidden="1" x14ac:dyDescent="0.3">
      <c r="A25761" s="10">
        <f t="shared" si="1206"/>
        <v>43926.048611111109</v>
      </c>
      <c r="B25761" s="11">
        <v>43926</v>
      </c>
      <c r="C25761" s="12">
        <v>4.8611111111111112E-2</v>
      </c>
      <c r="D25761">
        <v>0.2</v>
      </c>
      <c r="E25761">
        <v>0.14000000000000001</v>
      </c>
      <c r="F25761">
        <v>0.27800000000000002</v>
      </c>
      <c r="G25761">
        <f t="shared" si="1208"/>
        <v>0.3206</v>
      </c>
      <c r="H25761">
        <f t="shared" si="1207"/>
        <v>0.3206</v>
      </c>
    </row>
    <row r="25762" spans="1:8" hidden="1" x14ac:dyDescent="0.3">
      <c r="A25762" s="10">
        <f t="shared" si="1206"/>
        <v>43926.052083333336</v>
      </c>
      <c r="B25762" s="11">
        <v>43926</v>
      </c>
      <c r="C25762" s="12">
        <v>5.2083333333333336E-2</v>
      </c>
      <c r="D25762">
        <v>0.2</v>
      </c>
      <c r="E25762">
        <v>0.15</v>
      </c>
      <c r="F25762">
        <v>0.312</v>
      </c>
      <c r="G25762">
        <f t="shared" si="1208"/>
        <v>0.32280000000000003</v>
      </c>
      <c r="H25762">
        <f t="shared" si="1207"/>
        <v>0.32280000000000003</v>
      </c>
    </row>
    <row r="25763" spans="1:8" hidden="1" x14ac:dyDescent="0.3">
      <c r="A25763" s="10">
        <f t="shared" si="1206"/>
        <v>43926.055555555555</v>
      </c>
      <c r="B25763" s="11">
        <v>43926</v>
      </c>
      <c r="C25763" s="12">
        <v>5.5555555555555552E-2</v>
      </c>
      <c r="D25763">
        <v>0.2</v>
      </c>
      <c r="E25763">
        <v>0.19</v>
      </c>
      <c r="F25763">
        <v>0.39300000000000002</v>
      </c>
      <c r="G25763">
        <f t="shared" si="1208"/>
        <v>0.31000000000000005</v>
      </c>
      <c r="H25763">
        <f t="shared" si="1207"/>
        <v>0.31000000000000005</v>
      </c>
    </row>
    <row r="25764" spans="1:8" hidden="1" x14ac:dyDescent="0.3">
      <c r="A25764" s="10">
        <f t="shared" si="1206"/>
        <v>43926.059027777781</v>
      </c>
      <c r="B25764" s="11">
        <v>43926</v>
      </c>
      <c r="C25764" s="12">
        <v>5.9027777777777783E-2</v>
      </c>
      <c r="D25764">
        <v>0.2</v>
      </c>
      <c r="E25764">
        <v>0.15</v>
      </c>
      <c r="F25764">
        <v>0.29599999999999999</v>
      </c>
      <c r="G25764">
        <f t="shared" si="1208"/>
        <v>0.31600000000000006</v>
      </c>
      <c r="H25764">
        <f t="shared" si="1207"/>
        <v>0.31600000000000006</v>
      </c>
    </row>
    <row r="25765" spans="1:8" hidden="1" x14ac:dyDescent="0.3">
      <c r="A25765" s="10">
        <f t="shared" si="1206"/>
        <v>43926.0625</v>
      </c>
      <c r="B25765" s="11">
        <v>43926</v>
      </c>
      <c r="C25765" s="12">
        <v>6.25E-2</v>
      </c>
      <c r="D25765">
        <v>0.2</v>
      </c>
      <c r="E25765">
        <v>0.13</v>
      </c>
      <c r="F25765">
        <v>0.27100000000000002</v>
      </c>
      <c r="G25765">
        <f t="shared" si="1208"/>
        <v>0.31720000000000004</v>
      </c>
      <c r="H25765">
        <f t="shared" si="1207"/>
        <v>0.31720000000000004</v>
      </c>
    </row>
    <row r="25766" spans="1:8" hidden="1" x14ac:dyDescent="0.3">
      <c r="A25766" s="10">
        <f t="shared" si="1206"/>
        <v>43926.065972222219</v>
      </c>
      <c r="B25766" s="11">
        <v>43926</v>
      </c>
      <c r="C25766" s="12">
        <v>6.5972222222222224E-2</v>
      </c>
      <c r="D25766">
        <v>0.2</v>
      </c>
      <c r="E25766">
        <v>0.15</v>
      </c>
      <c r="F25766">
        <v>0.308</v>
      </c>
      <c r="G25766">
        <f t="shared" si="1208"/>
        <v>0.30060000000000003</v>
      </c>
      <c r="H25766">
        <f t="shared" si="1207"/>
        <v>0.30060000000000003</v>
      </c>
    </row>
    <row r="25767" spans="1:8" hidden="1" x14ac:dyDescent="0.3">
      <c r="A25767" s="10">
        <f t="shared" si="1206"/>
        <v>43926.069444444445</v>
      </c>
      <c r="B25767" s="11">
        <v>43926</v>
      </c>
      <c r="C25767" s="12">
        <v>6.9444444444444434E-2</v>
      </c>
      <c r="D25767">
        <v>0.2</v>
      </c>
      <c r="E25767">
        <v>0.16</v>
      </c>
      <c r="F25767">
        <v>0.318</v>
      </c>
      <c r="G25767">
        <f t="shared" si="1208"/>
        <v>0.30740000000000001</v>
      </c>
      <c r="H25767">
        <f t="shared" si="1207"/>
        <v>0.30740000000000001</v>
      </c>
    </row>
    <row r="25768" spans="1:8" hidden="1" x14ac:dyDescent="0.3">
      <c r="A25768" s="10">
        <f t="shared" si="1206"/>
        <v>43926.072916666664</v>
      </c>
      <c r="B25768" s="11">
        <v>43926</v>
      </c>
      <c r="C25768" s="12">
        <v>7.2916666666666671E-2</v>
      </c>
      <c r="D25768">
        <v>0.2</v>
      </c>
      <c r="E25768">
        <v>0.15</v>
      </c>
      <c r="F25768">
        <v>0.31</v>
      </c>
      <c r="G25768">
        <f t="shared" si="1208"/>
        <v>0.31259999999999999</v>
      </c>
      <c r="H25768">
        <f t="shared" si="1207"/>
        <v>0.31259999999999999</v>
      </c>
    </row>
    <row r="25769" spans="1:8" hidden="1" x14ac:dyDescent="0.3">
      <c r="A25769" s="10">
        <f t="shared" si="1206"/>
        <v>43926.076388888891</v>
      </c>
      <c r="B25769" s="11">
        <v>43926</v>
      </c>
      <c r="C25769" s="12">
        <v>7.6388888888888895E-2</v>
      </c>
      <c r="D25769">
        <v>0.2</v>
      </c>
      <c r="E25769">
        <v>0.16</v>
      </c>
      <c r="F25769">
        <v>0.33</v>
      </c>
      <c r="G25769">
        <f t="shared" si="1208"/>
        <v>0.31599999999999995</v>
      </c>
      <c r="H25769">
        <f t="shared" si="1207"/>
        <v>0.31599999999999995</v>
      </c>
    </row>
    <row r="25770" spans="1:8" hidden="1" x14ac:dyDescent="0.3">
      <c r="A25770" s="10">
        <f t="shared" si="1206"/>
        <v>43926.079861111109</v>
      </c>
      <c r="B25770" s="11">
        <v>43926</v>
      </c>
      <c r="C25770" s="12">
        <v>7.9861111111111105E-2</v>
      </c>
      <c r="D25770">
        <v>0.2</v>
      </c>
      <c r="E25770">
        <v>0.15</v>
      </c>
      <c r="F25770">
        <v>0.29699999999999999</v>
      </c>
      <c r="G25770">
        <f t="shared" si="1208"/>
        <v>0.30780000000000002</v>
      </c>
      <c r="H25770">
        <f t="shared" si="1207"/>
        <v>0.30780000000000002</v>
      </c>
    </row>
    <row r="25771" spans="1:8" hidden="1" x14ac:dyDescent="0.3">
      <c r="A25771" s="10">
        <f t="shared" si="1206"/>
        <v>43926.083333333336</v>
      </c>
      <c r="B25771" s="11">
        <v>43926</v>
      </c>
      <c r="C25771" s="12">
        <v>8.3333333333333329E-2</v>
      </c>
      <c r="D25771">
        <v>0.2</v>
      </c>
      <c r="E25771">
        <v>0.16</v>
      </c>
      <c r="F25771">
        <v>0.32500000000000001</v>
      </c>
      <c r="G25771">
        <f t="shared" si="1208"/>
        <v>0.30640000000000001</v>
      </c>
      <c r="H25771">
        <f t="shared" si="1207"/>
        <v>0.30640000000000001</v>
      </c>
    </row>
    <row r="25772" spans="1:8" hidden="1" x14ac:dyDescent="0.3">
      <c r="A25772" s="10">
        <f t="shared" si="1206"/>
        <v>43926.086805555555</v>
      </c>
      <c r="B25772" s="11">
        <v>43926</v>
      </c>
      <c r="C25772" s="12">
        <v>8.6805555555555566E-2</v>
      </c>
      <c r="D25772">
        <v>0.2</v>
      </c>
      <c r="E25772">
        <v>0.14000000000000001</v>
      </c>
      <c r="F25772">
        <v>0.27700000000000002</v>
      </c>
      <c r="G25772">
        <f t="shared" si="1208"/>
        <v>0.3276</v>
      </c>
      <c r="H25772">
        <f t="shared" si="1207"/>
        <v>0.3276</v>
      </c>
    </row>
    <row r="25773" spans="1:8" hidden="1" x14ac:dyDescent="0.3">
      <c r="A25773" s="10">
        <f t="shared" si="1206"/>
        <v>43926.090277777781</v>
      </c>
      <c r="B25773" s="11">
        <v>43926</v>
      </c>
      <c r="C25773" s="12">
        <v>9.0277777777777776E-2</v>
      </c>
      <c r="D25773">
        <v>0.2</v>
      </c>
      <c r="E25773">
        <v>0.15</v>
      </c>
      <c r="F25773">
        <v>0.30299999999999999</v>
      </c>
      <c r="G25773">
        <f t="shared" si="1208"/>
        <v>0.32039999999999996</v>
      </c>
      <c r="H25773">
        <f t="shared" si="1207"/>
        <v>0.32039999999999996</v>
      </c>
    </row>
    <row r="25774" spans="1:8" hidden="1" x14ac:dyDescent="0.3">
      <c r="A25774" s="10">
        <f t="shared" si="1206"/>
        <v>43926.09375</v>
      </c>
      <c r="B25774" s="11">
        <v>43926</v>
      </c>
      <c r="C25774" s="12">
        <v>9.375E-2</v>
      </c>
      <c r="D25774">
        <v>0.2</v>
      </c>
      <c r="E25774">
        <v>0.21</v>
      </c>
      <c r="F25774">
        <v>0.436</v>
      </c>
      <c r="G25774">
        <f t="shared" si="1208"/>
        <v>0.32040000000000002</v>
      </c>
      <c r="H25774">
        <f t="shared" si="1207"/>
        <v>0.32040000000000002</v>
      </c>
    </row>
    <row r="25775" spans="1:8" hidden="1" x14ac:dyDescent="0.3">
      <c r="A25775" s="10">
        <f t="shared" si="1206"/>
        <v>43926.097222222219</v>
      </c>
      <c r="B25775" s="11">
        <v>43926</v>
      </c>
      <c r="C25775" s="12">
        <v>9.7222222222222224E-2</v>
      </c>
      <c r="D25775">
        <v>0.2</v>
      </c>
      <c r="E25775">
        <v>0.13</v>
      </c>
      <c r="F25775">
        <v>0.26100000000000001</v>
      </c>
      <c r="G25775">
        <f t="shared" si="1208"/>
        <v>0.32619999999999999</v>
      </c>
      <c r="H25775">
        <f t="shared" si="1207"/>
        <v>0.32619999999999999</v>
      </c>
    </row>
    <row r="25776" spans="1:8" hidden="1" x14ac:dyDescent="0.3">
      <c r="A25776" s="10">
        <f t="shared" si="1206"/>
        <v>43926.100694444445</v>
      </c>
      <c r="B25776" s="11">
        <v>43926</v>
      </c>
      <c r="C25776" s="12">
        <v>0.10069444444444443</v>
      </c>
      <c r="D25776">
        <v>0.2</v>
      </c>
      <c r="E25776">
        <v>0.16</v>
      </c>
      <c r="F25776">
        <v>0.32500000000000001</v>
      </c>
      <c r="G25776">
        <f t="shared" si="1208"/>
        <v>0.32640000000000002</v>
      </c>
      <c r="H25776">
        <f t="shared" si="1207"/>
        <v>0.32640000000000002</v>
      </c>
    </row>
    <row r="25777" spans="1:8" hidden="1" x14ac:dyDescent="0.3">
      <c r="A25777" s="10">
        <f t="shared" si="1206"/>
        <v>43926.104166666664</v>
      </c>
      <c r="B25777" s="11">
        <v>43926</v>
      </c>
      <c r="C25777" s="12">
        <v>0.10416666666666667</v>
      </c>
      <c r="D25777">
        <v>0.2</v>
      </c>
      <c r="E25777">
        <v>0.15</v>
      </c>
      <c r="F25777">
        <v>0.30599999999999999</v>
      </c>
      <c r="G25777">
        <f t="shared" si="1208"/>
        <v>0.3014</v>
      </c>
      <c r="H25777">
        <f t="shared" si="1207"/>
        <v>0.3014</v>
      </c>
    </row>
    <row r="25778" spans="1:8" hidden="1" x14ac:dyDescent="0.3">
      <c r="A25778" s="10">
        <f t="shared" si="1206"/>
        <v>43926.107638888891</v>
      </c>
      <c r="B25778" s="11">
        <v>43926</v>
      </c>
      <c r="C25778" s="12">
        <v>0.1076388888888889</v>
      </c>
      <c r="D25778">
        <v>0.2</v>
      </c>
      <c r="E25778">
        <v>0.15</v>
      </c>
      <c r="F25778">
        <v>0.30399999999999999</v>
      </c>
      <c r="G25778">
        <f t="shared" si="1208"/>
        <v>0.30120000000000002</v>
      </c>
      <c r="H25778">
        <f t="shared" si="1207"/>
        <v>0.30120000000000002</v>
      </c>
    </row>
    <row r="25779" spans="1:8" hidden="1" x14ac:dyDescent="0.3">
      <c r="A25779" s="10">
        <f t="shared" si="1206"/>
        <v>43926.111111111109</v>
      </c>
      <c r="B25779" s="11">
        <v>43926</v>
      </c>
      <c r="C25779" s="12">
        <v>0.1111111111111111</v>
      </c>
      <c r="D25779">
        <v>0.2</v>
      </c>
      <c r="E25779">
        <v>0.15</v>
      </c>
      <c r="F25779">
        <v>0.311</v>
      </c>
      <c r="G25779">
        <f t="shared" si="1208"/>
        <v>0.29339999999999999</v>
      </c>
      <c r="H25779">
        <f t="shared" si="1207"/>
        <v>0.29339999999999999</v>
      </c>
    </row>
    <row r="25780" spans="1:8" hidden="1" x14ac:dyDescent="0.3">
      <c r="A25780" s="10">
        <f t="shared" si="1206"/>
        <v>43926.114583333336</v>
      </c>
      <c r="B25780" s="11">
        <v>43926</v>
      </c>
      <c r="C25780" s="12">
        <v>0.11458333333333333</v>
      </c>
      <c r="D25780">
        <v>0.2</v>
      </c>
      <c r="E25780">
        <v>0.13</v>
      </c>
      <c r="F25780">
        <v>0.26</v>
      </c>
      <c r="G25780">
        <f t="shared" si="1208"/>
        <v>0.28820000000000001</v>
      </c>
      <c r="H25780">
        <f t="shared" si="1207"/>
        <v>0.28820000000000001</v>
      </c>
    </row>
    <row r="25781" spans="1:8" hidden="1" x14ac:dyDescent="0.3">
      <c r="A25781" s="10">
        <f t="shared" si="1206"/>
        <v>43926.118055555555</v>
      </c>
      <c r="B25781" s="11">
        <v>43926</v>
      </c>
      <c r="C25781" s="12">
        <v>0.11805555555555557</v>
      </c>
      <c r="D25781">
        <v>0.2</v>
      </c>
      <c r="E25781">
        <v>0.14000000000000001</v>
      </c>
      <c r="F25781">
        <v>0.28599999999999998</v>
      </c>
      <c r="G25781">
        <f t="shared" si="1208"/>
        <v>0.28079999999999999</v>
      </c>
      <c r="H25781">
        <f t="shared" si="1207"/>
        <v>0.28079999999999999</v>
      </c>
    </row>
    <row r="25782" spans="1:8" hidden="1" x14ac:dyDescent="0.3">
      <c r="A25782" s="10">
        <f t="shared" si="1206"/>
        <v>43926.121527777781</v>
      </c>
      <c r="B25782" s="11">
        <v>43926</v>
      </c>
      <c r="C25782" s="12">
        <v>0.12152777777777778</v>
      </c>
      <c r="D25782">
        <v>0.2</v>
      </c>
      <c r="E25782">
        <v>0.14000000000000001</v>
      </c>
      <c r="F25782">
        <v>0.28000000000000003</v>
      </c>
      <c r="G25782">
        <f t="shared" si="1208"/>
        <v>0.28199999999999997</v>
      </c>
      <c r="H25782">
        <f t="shared" si="1207"/>
        <v>0.28199999999999997</v>
      </c>
    </row>
    <row r="25783" spans="1:8" hidden="1" x14ac:dyDescent="0.3">
      <c r="A25783" s="10">
        <f t="shared" si="1206"/>
        <v>43926.125</v>
      </c>
      <c r="B25783" s="11">
        <v>43926</v>
      </c>
      <c r="C25783" s="12">
        <v>0.125</v>
      </c>
      <c r="D25783">
        <v>0.2</v>
      </c>
      <c r="E25783">
        <v>0.13</v>
      </c>
      <c r="F25783">
        <v>0.26700000000000002</v>
      </c>
      <c r="G25783">
        <f t="shared" si="1208"/>
        <v>0.2954</v>
      </c>
      <c r="H25783">
        <f t="shared" si="1207"/>
        <v>0.2954</v>
      </c>
    </row>
    <row r="25784" spans="1:8" hidden="1" x14ac:dyDescent="0.3">
      <c r="A25784" s="10">
        <f t="shared" si="1206"/>
        <v>43926.128472222219</v>
      </c>
      <c r="B25784" s="11">
        <v>43926</v>
      </c>
      <c r="C25784" s="12">
        <v>0.12847222222222224</v>
      </c>
      <c r="D25784">
        <v>0.2</v>
      </c>
      <c r="E25784">
        <v>0.16</v>
      </c>
      <c r="F25784">
        <v>0.317</v>
      </c>
      <c r="G25784">
        <f t="shared" si="1208"/>
        <v>0.3</v>
      </c>
      <c r="H25784">
        <f t="shared" si="1207"/>
        <v>0.3</v>
      </c>
    </row>
    <row r="25785" spans="1:8" hidden="1" x14ac:dyDescent="0.3">
      <c r="A25785" s="10">
        <f t="shared" si="1206"/>
        <v>43926.131944444445</v>
      </c>
      <c r="B25785" s="11">
        <v>43926</v>
      </c>
      <c r="C25785" s="12">
        <v>0.13194444444444445</v>
      </c>
      <c r="D25785">
        <v>0.2</v>
      </c>
      <c r="E25785">
        <v>0.16</v>
      </c>
      <c r="F25785">
        <v>0.32700000000000001</v>
      </c>
      <c r="G25785">
        <f t="shared" si="1208"/>
        <v>0.30619999999999997</v>
      </c>
      <c r="H25785">
        <f t="shared" si="1207"/>
        <v>0.30619999999999997</v>
      </c>
    </row>
    <row r="25786" spans="1:8" hidden="1" x14ac:dyDescent="0.3">
      <c r="A25786" s="10">
        <f t="shared" si="1206"/>
        <v>43926.135416666664</v>
      </c>
      <c r="B25786" s="11">
        <v>43926</v>
      </c>
      <c r="C25786" s="12">
        <v>0.13541666666666666</v>
      </c>
      <c r="D25786">
        <v>0.2</v>
      </c>
      <c r="E25786">
        <v>0.15</v>
      </c>
      <c r="F25786">
        <v>0.309</v>
      </c>
      <c r="G25786">
        <f t="shared" si="1208"/>
        <v>0.31480000000000002</v>
      </c>
      <c r="H25786">
        <f t="shared" si="1207"/>
        <v>0.31480000000000002</v>
      </c>
    </row>
    <row r="25787" spans="1:8" hidden="1" x14ac:dyDescent="0.3">
      <c r="A25787" s="10">
        <f t="shared" si="1206"/>
        <v>43926.138888888891</v>
      </c>
      <c r="B25787" s="11">
        <v>43926</v>
      </c>
      <c r="C25787" s="12">
        <v>0.1388888888888889</v>
      </c>
      <c r="D25787">
        <v>0.2</v>
      </c>
      <c r="E25787">
        <v>0.15</v>
      </c>
      <c r="F25787">
        <v>0.311</v>
      </c>
      <c r="G25787">
        <f t="shared" si="1208"/>
        <v>0.31740000000000002</v>
      </c>
      <c r="H25787">
        <f t="shared" si="1207"/>
        <v>0.31740000000000002</v>
      </c>
    </row>
    <row r="25788" spans="1:8" hidden="1" x14ac:dyDescent="0.3">
      <c r="A25788" s="10">
        <f t="shared" si="1206"/>
        <v>43926.142361111109</v>
      </c>
      <c r="B25788" s="11">
        <v>43926</v>
      </c>
      <c r="C25788" s="12">
        <v>0.1423611111111111</v>
      </c>
      <c r="D25788">
        <v>0.2</v>
      </c>
      <c r="E25788">
        <v>0.15</v>
      </c>
      <c r="F25788">
        <v>0.31</v>
      </c>
      <c r="G25788">
        <f t="shared" si="1208"/>
        <v>0.30759999999999998</v>
      </c>
      <c r="H25788">
        <f t="shared" si="1207"/>
        <v>0.30759999999999998</v>
      </c>
    </row>
    <row r="25789" spans="1:8" hidden="1" x14ac:dyDescent="0.3">
      <c r="A25789" s="10">
        <f t="shared" si="1206"/>
        <v>43926.145833333336</v>
      </c>
      <c r="B25789" s="11">
        <v>43926</v>
      </c>
      <c r="C25789" s="12">
        <v>0.14583333333333334</v>
      </c>
      <c r="D25789">
        <v>0.2</v>
      </c>
      <c r="E25789">
        <v>0.16</v>
      </c>
      <c r="F25789">
        <v>0.33</v>
      </c>
      <c r="G25789">
        <f t="shared" si="1208"/>
        <v>0.31260000000000004</v>
      </c>
      <c r="H25789">
        <f t="shared" si="1207"/>
        <v>0.31260000000000004</v>
      </c>
    </row>
    <row r="25790" spans="1:8" hidden="1" x14ac:dyDescent="0.3">
      <c r="A25790" s="10">
        <f t="shared" si="1206"/>
        <v>43926.149305555555</v>
      </c>
      <c r="B25790" s="11">
        <v>43926</v>
      </c>
      <c r="C25790" s="12">
        <v>0.14930555555555555</v>
      </c>
      <c r="D25790">
        <v>0.2</v>
      </c>
      <c r="E25790">
        <v>0.14000000000000001</v>
      </c>
      <c r="F25790">
        <v>0.27800000000000002</v>
      </c>
      <c r="G25790">
        <f t="shared" si="1208"/>
        <v>0.30640000000000001</v>
      </c>
      <c r="H25790">
        <f t="shared" si="1207"/>
        <v>0.30640000000000001</v>
      </c>
    </row>
    <row r="25791" spans="1:8" hidden="1" x14ac:dyDescent="0.3">
      <c r="A25791" s="10">
        <f t="shared" si="1206"/>
        <v>43926.152777777781</v>
      </c>
      <c r="B25791" s="11">
        <v>43926</v>
      </c>
      <c r="C25791" s="12">
        <v>0.15277777777777776</v>
      </c>
      <c r="D25791">
        <v>0.2</v>
      </c>
      <c r="E25791">
        <v>0.16</v>
      </c>
      <c r="F25791">
        <v>0.33400000000000002</v>
      </c>
      <c r="G25791">
        <f t="shared" si="1208"/>
        <v>0.30680000000000007</v>
      </c>
      <c r="H25791">
        <f t="shared" si="1207"/>
        <v>0.30680000000000007</v>
      </c>
    </row>
    <row r="25792" spans="1:8" hidden="1" x14ac:dyDescent="0.3">
      <c r="A25792" s="10">
        <f t="shared" si="1206"/>
        <v>43926.15625</v>
      </c>
      <c r="B25792" s="11">
        <v>43926</v>
      </c>
      <c r="C25792" s="12">
        <v>0.15625</v>
      </c>
      <c r="D25792">
        <v>0.2</v>
      </c>
      <c r="E25792">
        <v>0.14000000000000001</v>
      </c>
      <c r="F25792">
        <v>0.28000000000000003</v>
      </c>
      <c r="G25792">
        <f t="shared" si="1208"/>
        <v>0.29680000000000006</v>
      </c>
      <c r="H25792">
        <f t="shared" si="1207"/>
        <v>0.29680000000000006</v>
      </c>
    </row>
    <row r="25793" spans="1:8" hidden="1" x14ac:dyDescent="0.3">
      <c r="A25793" s="10">
        <f t="shared" si="1206"/>
        <v>43926.159722222219</v>
      </c>
      <c r="B25793" s="11">
        <v>43926</v>
      </c>
      <c r="C25793" s="12">
        <v>0.15972222222222224</v>
      </c>
      <c r="D25793">
        <v>0.2</v>
      </c>
      <c r="E25793">
        <v>0.15</v>
      </c>
      <c r="F25793">
        <v>0.312</v>
      </c>
      <c r="G25793">
        <f t="shared" si="1208"/>
        <v>0.30580000000000002</v>
      </c>
      <c r="H25793">
        <f t="shared" si="1207"/>
        <v>0.30580000000000002</v>
      </c>
    </row>
    <row r="25794" spans="1:8" hidden="1" x14ac:dyDescent="0.3">
      <c r="A25794" s="10">
        <f t="shared" si="1206"/>
        <v>43926.163194444445</v>
      </c>
      <c r="B25794" s="11">
        <v>43926</v>
      </c>
      <c r="C25794" s="12">
        <v>0.16319444444444445</v>
      </c>
      <c r="D25794">
        <v>0.2</v>
      </c>
      <c r="E25794">
        <v>0.14000000000000001</v>
      </c>
      <c r="F25794">
        <v>0.28000000000000003</v>
      </c>
      <c r="G25794">
        <f t="shared" si="1208"/>
        <v>0.3</v>
      </c>
      <c r="H25794">
        <f t="shared" si="1207"/>
        <v>0.3</v>
      </c>
    </row>
    <row r="25795" spans="1:8" hidden="1" x14ac:dyDescent="0.3">
      <c r="A25795" s="10">
        <f t="shared" si="1206"/>
        <v>43926.166666666664</v>
      </c>
      <c r="B25795" s="11">
        <v>43926</v>
      </c>
      <c r="C25795" s="12">
        <v>0.16666666666666666</v>
      </c>
      <c r="D25795">
        <v>0.2</v>
      </c>
      <c r="E25795">
        <v>0.16</v>
      </c>
      <c r="F25795">
        <v>0.32300000000000001</v>
      </c>
      <c r="G25795">
        <f t="shared" si="1208"/>
        <v>0.30019999999999997</v>
      </c>
      <c r="H25795">
        <f t="shared" si="1207"/>
        <v>0.30019999999999997</v>
      </c>
    </row>
    <row r="25796" spans="1:8" hidden="1" x14ac:dyDescent="0.3">
      <c r="A25796" s="10">
        <f t="shared" si="1206"/>
        <v>43926.170138888891</v>
      </c>
      <c r="B25796" s="11">
        <v>43926</v>
      </c>
      <c r="C25796" s="12">
        <v>0.17013888888888887</v>
      </c>
      <c r="D25796">
        <v>0.2</v>
      </c>
      <c r="E25796">
        <v>0.15</v>
      </c>
      <c r="F25796">
        <v>0.30499999999999999</v>
      </c>
      <c r="G25796">
        <f t="shared" si="1208"/>
        <v>0.29759999999999998</v>
      </c>
      <c r="H25796">
        <f t="shared" si="1207"/>
        <v>0.29759999999999998</v>
      </c>
    </row>
    <row r="25797" spans="1:8" hidden="1" x14ac:dyDescent="0.3">
      <c r="A25797" s="10">
        <f t="shared" ref="A25797:A25860" si="1209">B25797+C25797</f>
        <v>43926.173611111109</v>
      </c>
      <c r="B25797" s="11">
        <v>43926</v>
      </c>
      <c r="C25797" s="12">
        <v>0.17361111111111113</v>
      </c>
      <c r="D25797">
        <v>0.2</v>
      </c>
      <c r="E25797">
        <v>0.14000000000000001</v>
      </c>
      <c r="F25797">
        <v>0.28100000000000003</v>
      </c>
      <c r="G25797">
        <f t="shared" si="1208"/>
        <v>0.30199999999999999</v>
      </c>
      <c r="H25797">
        <f t="shared" ref="H25797:H25860" si="1210">ABS(G25797)</f>
        <v>0.30199999999999999</v>
      </c>
    </row>
    <row r="25798" spans="1:8" hidden="1" x14ac:dyDescent="0.3">
      <c r="A25798" s="10">
        <f t="shared" si="1209"/>
        <v>43926.177083333336</v>
      </c>
      <c r="B25798" s="11">
        <v>43926</v>
      </c>
      <c r="C25798" s="12">
        <v>0.17708333333333334</v>
      </c>
      <c r="D25798">
        <v>0.2</v>
      </c>
      <c r="E25798">
        <v>0.15</v>
      </c>
      <c r="F25798">
        <v>0.29899999999999999</v>
      </c>
      <c r="G25798">
        <f t="shared" si="1208"/>
        <v>0.29720000000000002</v>
      </c>
      <c r="H25798">
        <f t="shared" si="1210"/>
        <v>0.29720000000000002</v>
      </c>
    </row>
    <row r="25799" spans="1:8" hidden="1" x14ac:dyDescent="0.3">
      <c r="A25799" s="10">
        <f t="shared" si="1209"/>
        <v>43926.180555555555</v>
      </c>
      <c r="B25799" s="11">
        <v>43926</v>
      </c>
      <c r="C25799" s="12">
        <v>0.18055555555555555</v>
      </c>
      <c r="D25799">
        <v>0.2</v>
      </c>
      <c r="E25799">
        <v>0.15</v>
      </c>
      <c r="F25799">
        <v>0.30199999999999999</v>
      </c>
      <c r="G25799">
        <f t="shared" ref="G25799:G25862" si="1211">AVERAGE(F25797:F25801)</f>
        <v>0.29380000000000001</v>
      </c>
      <c r="H25799">
        <f t="shared" si="1210"/>
        <v>0.29380000000000001</v>
      </c>
    </row>
    <row r="25800" spans="1:8" hidden="1" x14ac:dyDescent="0.3">
      <c r="A25800" s="10">
        <f t="shared" si="1209"/>
        <v>43926.184027777781</v>
      </c>
      <c r="B25800" s="11">
        <v>43926</v>
      </c>
      <c r="C25800" s="12">
        <v>0.18402777777777779</v>
      </c>
      <c r="D25800">
        <v>0.2</v>
      </c>
      <c r="E25800">
        <v>0.15</v>
      </c>
      <c r="F25800">
        <v>0.29899999999999999</v>
      </c>
      <c r="G25800">
        <f t="shared" si="1211"/>
        <v>0.32199999999999995</v>
      </c>
      <c r="H25800">
        <f t="shared" si="1210"/>
        <v>0.32199999999999995</v>
      </c>
    </row>
    <row r="25801" spans="1:8" hidden="1" x14ac:dyDescent="0.3">
      <c r="A25801" s="10">
        <f t="shared" si="1209"/>
        <v>43926.1875</v>
      </c>
      <c r="B25801" s="11">
        <v>43926</v>
      </c>
      <c r="C25801" s="12">
        <v>0.1875</v>
      </c>
      <c r="D25801">
        <v>0.2</v>
      </c>
      <c r="E25801">
        <v>0.14000000000000001</v>
      </c>
      <c r="F25801">
        <v>0.28799999999999998</v>
      </c>
      <c r="G25801">
        <f t="shared" si="1211"/>
        <v>0.31659999999999999</v>
      </c>
      <c r="H25801">
        <f t="shared" si="1210"/>
        <v>0.31659999999999999</v>
      </c>
    </row>
    <row r="25802" spans="1:8" hidden="1" x14ac:dyDescent="0.3">
      <c r="A25802" s="10">
        <f t="shared" si="1209"/>
        <v>43926.190972222219</v>
      </c>
      <c r="B25802" s="11">
        <v>43926</v>
      </c>
      <c r="C25802" s="12">
        <v>0.19097222222222221</v>
      </c>
      <c r="D25802">
        <v>0.2</v>
      </c>
      <c r="E25802">
        <v>0.21</v>
      </c>
      <c r="F25802">
        <v>0.42199999999999999</v>
      </c>
      <c r="G25802">
        <f t="shared" si="1211"/>
        <v>0.31779999999999997</v>
      </c>
      <c r="H25802">
        <f t="shared" si="1210"/>
        <v>0.31779999999999997</v>
      </c>
    </row>
    <row r="25803" spans="1:8" hidden="1" x14ac:dyDescent="0.3">
      <c r="A25803" s="10">
        <f t="shared" si="1209"/>
        <v>43926.194444444445</v>
      </c>
      <c r="B25803" s="11">
        <v>43926</v>
      </c>
      <c r="C25803" s="12">
        <v>0.19444444444444445</v>
      </c>
      <c r="D25803">
        <v>0.2</v>
      </c>
      <c r="E25803">
        <v>0.13</v>
      </c>
      <c r="F25803">
        <v>0.27200000000000002</v>
      </c>
      <c r="G25803">
        <f t="shared" si="1211"/>
        <v>0.318</v>
      </c>
      <c r="H25803">
        <f t="shared" si="1210"/>
        <v>0.318</v>
      </c>
    </row>
    <row r="25804" spans="1:8" hidden="1" x14ac:dyDescent="0.3">
      <c r="A25804" s="10">
        <f t="shared" si="1209"/>
        <v>43926.197916666664</v>
      </c>
      <c r="B25804" s="11">
        <v>43926</v>
      </c>
      <c r="C25804" s="12">
        <v>0.19791666666666666</v>
      </c>
      <c r="D25804">
        <v>0.2</v>
      </c>
      <c r="E25804">
        <v>0.15</v>
      </c>
      <c r="F25804">
        <v>0.308</v>
      </c>
      <c r="G25804">
        <f t="shared" si="1211"/>
        <v>0.32240000000000002</v>
      </c>
      <c r="H25804">
        <f t="shared" si="1210"/>
        <v>0.32240000000000002</v>
      </c>
    </row>
    <row r="25805" spans="1:8" hidden="1" x14ac:dyDescent="0.3">
      <c r="A25805" s="10">
        <f t="shared" si="1209"/>
        <v>43926.201388888891</v>
      </c>
      <c r="B25805" s="11">
        <v>43926</v>
      </c>
      <c r="C25805" s="12">
        <v>0.20138888888888887</v>
      </c>
      <c r="D25805">
        <v>0.2</v>
      </c>
      <c r="E25805">
        <v>0.15</v>
      </c>
      <c r="F25805">
        <v>0.3</v>
      </c>
      <c r="G25805">
        <f t="shared" si="1211"/>
        <v>0.29760000000000003</v>
      </c>
      <c r="H25805">
        <f t="shared" si="1210"/>
        <v>0.29760000000000003</v>
      </c>
    </row>
    <row r="25806" spans="1:8" hidden="1" x14ac:dyDescent="0.3">
      <c r="A25806" s="10">
        <f t="shared" si="1209"/>
        <v>43926.204861111109</v>
      </c>
      <c r="B25806" s="11">
        <v>43926</v>
      </c>
      <c r="C25806" s="12">
        <v>0.20486111111111113</v>
      </c>
      <c r="D25806">
        <v>0.2</v>
      </c>
      <c r="E25806">
        <v>0.15</v>
      </c>
      <c r="F25806">
        <v>0.31</v>
      </c>
      <c r="G25806">
        <f t="shared" si="1211"/>
        <v>0.3226</v>
      </c>
      <c r="H25806">
        <f t="shared" si="1210"/>
        <v>0.3226</v>
      </c>
    </row>
    <row r="25807" spans="1:8" hidden="1" x14ac:dyDescent="0.3">
      <c r="A25807" s="10">
        <f t="shared" si="1209"/>
        <v>43926.208333333336</v>
      </c>
      <c r="B25807" s="11">
        <v>43926</v>
      </c>
      <c r="C25807" s="12">
        <v>0.20833333333333334</v>
      </c>
      <c r="D25807">
        <v>0.2</v>
      </c>
      <c r="E25807">
        <v>0.15</v>
      </c>
      <c r="F25807">
        <v>0.29799999999999999</v>
      </c>
      <c r="G25807">
        <f t="shared" si="1211"/>
        <v>0.31639999999999996</v>
      </c>
      <c r="H25807">
        <f t="shared" si="1210"/>
        <v>0.31639999999999996</v>
      </c>
    </row>
    <row r="25808" spans="1:8" hidden="1" x14ac:dyDescent="0.3">
      <c r="A25808" s="10">
        <f t="shared" si="1209"/>
        <v>43926.211805555555</v>
      </c>
      <c r="B25808" s="11">
        <v>43926</v>
      </c>
      <c r="C25808" s="12">
        <v>0.21180555555555555</v>
      </c>
      <c r="D25808">
        <v>0.2</v>
      </c>
      <c r="E25808">
        <v>0.2</v>
      </c>
      <c r="F25808">
        <v>0.39700000000000002</v>
      </c>
      <c r="G25808">
        <f t="shared" si="1211"/>
        <v>0.31520000000000004</v>
      </c>
      <c r="H25808">
        <f t="shared" si="1210"/>
        <v>0.31520000000000004</v>
      </c>
    </row>
    <row r="25809" spans="1:8" hidden="1" x14ac:dyDescent="0.3">
      <c r="A25809" s="10">
        <f t="shared" si="1209"/>
        <v>43926.215277777781</v>
      </c>
      <c r="B25809" s="11">
        <v>43926</v>
      </c>
      <c r="C25809" s="12">
        <v>0.21527777777777779</v>
      </c>
      <c r="D25809">
        <v>0.2</v>
      </c>
      <c r="E25809">
        <v>0.14000000000000001</v>
      </c>
      <c r="F25809">
        <v>0.27700000000000002</v>
      </c>
      <c r="G25809">
        <f t="shared" si="1211"/>
        <v>0.31819999999999998</v>
      </c>
      <c r="H25809">
        <f t="shared" si="1210"/>
        <v>0.31819999999999998</v>
      </c>
    </row>
    <row r="25810" spans="1:8" hidden="1" x14ac:dyDescent="0.3">
      <c r="A25810" s="10">
        <f t="shared" si="1209"/>
        <v>43926.21875</v>
      </c>
      <c r="B25810" s="11">
        <v>43926</v>
      </c>
      <c r="C25810" s="12">
        <v>0.21875</v>
      </c>
      <c r="D25810">
        <v>0.2</v>
      </c>
      <c r="E25810">
        <v>0.14000000000000001</v>
      </c>
      <c r="F25810">
        <v>0.29399999999999998</v>
      </c>
      <c r="G25810">
        <f t="shared" si="1211"/>
        <v>0.32079999999999997</v>
      </c>
      <c r="H25810">
        <f t="shared" si="1210"/>
        <v>0.32079999999999997</v>
      </c>
    </row>
    <row r="25811" spans="1:8" hidden="1" x14ac:dyDescent="0.3">
      <c r="A25811" s="10">
        <f t="shared" si="1209"/>
        <v>43926.222222222219</v>
      </c>
      <c r="B25811" s="11">
        <v>43926</v>
      </c>
      <c r="C25811" s="12">
        <v>0.22222222222222221</v>
      </c>
      <c r="D25811">
        <v>0.2</v>
      </c>
      <c r="E25811">
        <v>0.16</v>
      </c>
      <c r="F25811">
        <v>0.32500000000000001</v>
      </c>
      <c r="G25811">
        <f t="shared" si="1211"/>
        <v>0.29659999999999997</v>
      </c>
      <c r="H25811">
        <f t="shared" si="1210"/>
        <v>0.29659999999999997</v>
      </c>
    </row>
    <row r="25812" spans="1:8" hidden="1" x14ac:dyDescent="0.3">
      <c r="A25812" s="10">
        <f t="shared" si="1209"/>
        <v>43926.225694444445</v>
      </c>
      <c r="B25812" s="11">
        <v>43926</v>
      </c>
      <c r="C25812" s="12">
        <v>0.22569444444444445</v>
      </c>
      <c r="D25812">
        <v>0.2</v>
      </c>
      <c r="E25812">
        <v>0.15</v>
      </c>
      <c r="F25812">
        <v>0.311</v>
      </c>
      <c r="G25812">
        <f t="shared" si="1211"/>
        <v>0.29580000000000001</v>
      </c>
      <c r="H25812">
        <f t="shared" si="1210"/>
        <v>0.29580000000000001</v>
      </c>
    </row>
    <row r="25813" spans="1:8" hidden="1" x14ac:dyDescent="0.3">
      <c r="A25813" s="10">
        <f t="shared" si="1209"/>
        <v>43926.229166666664</v>
      </c>
      <c r="B25813" s="11">
        <v>43926</v>
      </c>
      <c r="C25813" s="12">
        <v>0.22916666666666666</v>
      </c>
      <c r="D25813">
        <v>0.2</v>
      </c>
      <c r="E25813">
        <v>0.14000000000000001</v>
      </c>
      <c r="F25813">
        <v>0.27600000000000002</v>
      </c>
      <c r="G25813">
        <f t="shared" si="1211"/>
        <v>0.30120000000000002</v>
      </c>
      <c r="H25813">
        <f t="shared" si="1210"/>
        <v>0.30120000000000002</v>
      </c>
    </row>
    <row r="25814" spans="1:8" hidden="1" x14ac:dyDescent="0.3">
      <c r="A25814" s="10">
        <f t="shared" si="1209"/>
        <v>43926.232638888891</v>
      </c>
      <c r="B25814" s="11">
        <v>43926</v>
      </c>
      <c r="C25814" s="12">
        <v>0.23263888888888887</v>
      </c>
      <c r="D25814">
        <v>0.2</v>
      </c>
      <c r="E25814">
        <v>0.13</v>
      </c>
      <c r="F25814">
        <v>0.27300000000000002</v>
      </c>
      <c r="G25814">
        <f t="shared" si="1211"/>
        <v>0.29460000000000003</v>
      </c>
      <c r="H25814">
        <f t="shared" si="1210"/>
        <v>0.29460000000000003</v>
      </c>
    </row>
    <row r="25815" spans="1:8" hidden="1" x14ac:dyDescent="0.3">
      <c r="A25815" s="10">
        <f t="shared" si="1209"/>
        <v>43926.236111111109</v>
      </c>
      <c r="B25815" s="11">
        <v>43926</v>
      </c>
      <c r="C25815" s="12">
        <v>0.23611111111111113</v>
      </c>
      <c r="D25815">
        <v>0.2</v>
      </c>
      <c r="E25815">
        <v>0.16</v>
      </c>
      <c r="F25815">
        <v>0.32100000000000001</v>
      </c>
      <c r="G25815">
        <f t="shared" si="1211"/>
        <v>0.29220000000000002</v>
      </c>
      <c r="H25815">
        <f t="shared" si="1210"/>
        <v>0.29220000000000002</v>
      </c>
    </row>
    <row r="25816" spans="1:8" hidden="1" x14ac:dyDescent="0.3">
      <c r="A25816" s="10">
        <f t="shared" si="1209"/>
        <v>43926.239583333336</v>
      </c>
      <c r="B25816" s="11">
        <v>43926</v>
      </c>
      <c r="C25816" s="12">
        <v>0.23958333333333334</v>
      </c>
      <c r="D25816">
        <v>0.2</v>
      </c>
      <c r="E25816">
        <v>0.14000000000000001</v>
      </c>
      <c r="F25816">
        <v>0.29199999999999998</v>
      </c>
      <c r="G25816">
        <f t="shared" si="1211"/>
        <v>0.29460000000000003</v>
      </c>
      <c r="H25816">
        <f t="shared" si="1210"/>
        <v>0.29460000000000003</v>
      </c>
    </row>
    <row r="25817" spans="1:8" hidden="1" x14ac:dyDescent="0.3">
      <c r="A25817" s="10">
        <f t="shared" si="1209"/>
        <v>43926.243055555555</v>
      </c>
      <c r="B25817" s="11">
        <v>43926</v>
      </c>
      <c r="C25817" s="12">
        <v>0.24305555555555555</v>
      </c>
      <c r="D25817">
        <v>0.2</v>
      </c>
      <c r="E25817">
        <v>0.15</v>
      </c>
      <c r="F25817">
        <v>0.29899999999999999</v>
      </c>
      <c r="G25817">
        <f t="shared" si="1211"/>
        <v>0.30099999999999999</v>
      </c>
      <c r="H25817">
        <f t="shared" si="1210"/>
        <v>0.30099999999999999</v>
      </c>
    </row>
    <row r="25818" spans="1:8" hidden="1" x14ac:dyDescent="0.3">
      <c r="A25818" s="10">
        <f t="shared" si="1209"/>
        <v>43926.246527777781</v>
      </c>
      <c r="B25818" s="11">
        <v>43926</v>
      </c>
      <c r="C25818" s="12">
        <v>0.24652777777777779</v>
      </c>
      <c r="D25818">
        <v>0.2</v>
      </c>
      <c r="E25818">
        <v>0.14000000000000001</v>
      </c>
      <c r="F25818">
        <v>0.28799999999999998</v>
      </c>
      <c r="G25818">
        <f t="shared" si="1211"/>
        <v>0.29779999999999995</v>
      </c>
      <c r="H25818">
        <f t="shared" si="1210"/>
        <v>0.29779999999999995</v>
      </c>
    </row>
    <row r="25819" spans="1:8" hidden="1" x14ac:dyDescent="0.3">
      <c r="A25819" s="10">
        <f t="shared" si="1209"/>
        <v>43926.25</v>
      </c>
      <c r="B25819" s="11">
        <v>43926</v>
      </c>
      <c r="C25819" s="12">
        <v>0.25</v>
      </c>
      <c r="D25819">
        <v>0.2</v>
      </c>
      <c r="E25819">
        <v>0.15</v>
      </c>
      <c r="F25819">
        <v>0.30499999999999999</v>
      </c>
      <c r="G25819">
        <f t="shared" si="1211"/>
        <v>0.30199999999999994</v>
      </c>
      <c r="H25819">
        <f t="shared" si="1210"/>
        <v>0.30199999999999994</v>
      </c>
    </row>
    <row r="25820" spans="1:8" hidden="1" x14ac:dyDescent="0.3">
      <c r="A25820" s="10">
        <f t="shared" si="1209"/>
        <v>43926.253472222219</v>
      </c>
      <c r="B25820" s="11">
        <v>43926</v>
      </c>
      <c r="C25820" s="12">
        <v>0.25347222222222221</v>
      </c>
      <c r="D25820">
        <v>0.2</v>
      </c>
      <c r="E25820">
        <v>0.15</v>
      </c>
      <c r="F25820">
        <v>0.30499999999999999</v>
      </c>
      <c r="G25820">
        <f t="shared" si="1211"/>
        <v>0.2974</v>
      </c>
      <c r="H25820">
        <f t="shared" si="1210"/>
        <v>0.2974</v>
      </c>
    </row>
    <row r="25821" spans="1:8" hidden="1" x14ac:dyDescent="0.3">
      <c r="A25821" s="10">
        <f t="shared" si="1209"/>
        <v>43926.256944444445</v>
      </c>
      <c r="B25821" s="11">
        <v>43926</v>
      </c>
      <c r="C25821" s="12">
        <v>0.25694444444444448</v>
      </c>
      <c r="D25821">
        <v>0.2</v>
      </c>
      <c r="E25821">
        <v>0.15</v>
      </c>
      <c r="F25821">
        <v>0.313</v>
      </c>
      <c r="G25821">
        <f t="shared" si="1211"/>
        <v>0.29820000000000002</v>
      </c>
      <c r="H25821">
        <f t="shared" si="1210"/>
        <v>0.29820000000000002</v>
      </c>
    </row>
    <row r="25822" spans="1:8" hidden="1" x14ac:dyDescent="0.3">
      <c r="A25822" s="10">
        <f t="shared" si="1209"/>
        <v>43926.260416666664</v>
      </c>
      <c r="B25822" s="11">
        <v>43926</v>
      </c>
      <c r="C25822" s="12">
        <v>0.26041666666666669</v>
      </c>
      <c r="D25822">
        <v>0.2</v>
      </c>
      <c r="E25822">
        <v>0.14000000000000001</v>
      </c>
      <c r="F25822">
        <v>0.27600000000000002</v>
      </c>
      <c r="G25822">
        <f t="shared" si="1211"/>
        <v>0.29379999999999995</v>
      </c>
      <c r="H25822">
        <f t="shared" si="1210"/>
        <v>0.29379999999999995</v>
      </c>
    </row>
    <row r="25823" spans="1:8" hidden="1" x14ac:dyDescent="0.3">
      <c r="A25823" s="10">
        <f t="shared" si="1209"/>
        <v>43926.263888888891</v>
      </c>
      <c r="B25823" s="11">
        <v>43926</v>
      </c>
      <c r="C25823" s="12">
        <v>0.2638888888888889</v>
      </c>
      <c r="D25823">
        <v>0.2</v>
      </c>
      <c r="E25823">
        <v>0.14000000000000001</v>
      </c>
      <c r="F25823">
        <v>0.29199999999999998</v>
      </c>
      <c r="G25823">
        <f t="shared" si="1211"/>
        <v>0.2944</v>
      </c>
      <c r="H25823">
        <f t="shared" si="1210"/>
        <v>0.2944</v>
      </c>
    </row>
    <row r="25824" spans="1:8" hidden="1" x14ac:dyDescent="0.3">
      <c r="A25824" s="10">
        <f t="shared" si="1209"/>
        <v>43926.267361111109</v>
      </c>
      <c r="B25824" s="11">
        <v>43926</v>
      </c>
      <c r="C25824" s="12">
        <v>0.2673611111111111</v>
      </c>
      <c r="D25824">
        <v>0.2</v>
      </c>
      <c r="E25824">
        <v>0.14000000000000001</v>
      </c>
      <c r="F25824">
        <v>0.28299999999999997</v>
      </c>
      <c r="G25824">
        <f t="shared" si="1211"/>
        <v>0.29120000000000001</v>
      </c>
      <c r="H25824">
        <f t="shared" si="1210"/>
        <v>0.29120000000000001</v>
      </c>
    </row>
    <row r="25825" spans="1:8" hidden="1" x14ac:dyDescent="0.3">
      <c r="A25825" s="10">
        <f t="shared" si="1209"/>
        <v>43926.270833333336</v>
      </c>
      <c r="B25825" s="11">
        <v>43926</v>
      </c>
      <c r="C25825" s="12">
        <v>0.27083333333333331</v>
      </c>
      <c r="D25825">
        <v>0.2</v>
      </c>
      <c r="E25825">
        <v>0.15</v>
      </c>
      <c r="F25825">
        <v>0.308</v>
      </c>
      <c r="G25825">
        <f t="shared" si="1211"/>
        <v>0.30219999999999997</v>
      </c>
      <c r="H25825">
        <f t="shared" si="1210"/>
        <v>0.30219999999999997</v>
      </c>
    </row>
    <row r="25826" spans="1:8" hidden="1" x14ac:dyDescent="0.3">
      <c r="A25826" s="10">
        <f t="shared" si="1209"/>
        <v>43926.274305555555</v>
      </c>
      <c r="B25826" s="11">
        <v>43926</v>
      </c>
      <c r="C25826" s="12">
        <v>0.27430555555555552</v>
      </c>
      <c r="D25826">
        <v>0.2</v>
      </c>
      <c r="E25826">
        <v>0.15</v>
      </c>
      <c r="F25826">
        <v>0.29699999999999999</v>
      </c>
      <c r="G25826">
        <f t="shared" si="1211"/>
        <v>0.30179999999999996</v>
      </c>
      <c r="H25826">
        <f t="shared" si="1210"/>
        <v>0.30179999999999996</v>
      </c>
    </row>
    <row r="25827" spans="1:8" hidden="1" x14ac:dyDescent="0.3">
      <c r="A25827" s="10">
        <f t="shared" si="1209"/>
        <v>43926.277777777781</v>
      </c>
      <c r="B25827" s="11">
        <v>43926</v>
      </c>
      <c r="C25827" s="12">
        <v>0.27777777777777779</v>
      </c>
      <c r="D25827">
        <v>0.2</v>
      </c>
      <c r="E25827">
        <v>0.16</v>
      </c>
      <c r="F25827">
        <v>0.33100000000000002</v>
      </c>
      <c r="G25827">
        <f t="shared" si="1211"/>
        <v>0.30579999999999996</v>
      </c>
      <c r="H25827">
        <f t="shared" si="1210"/>
        <v>0.30579999999999996</v>
      </c>
    </row>
    <row r="25828" spans="1:8" hidden="1" x14ac:dyDescent="0.3">
      <c r="A25828" s="10">
        <f t="shared" si="1209"/>
        <v>43926.28125</v>
      </c>
      <c r="B25828" s="11">
        <v>43926</v>
      </c>
      <c r="C25828" s="12">
        <v>0.28125</v>
      </c>
      <c r="D25828">
        <v>0.2</v>
      </c>
      <c r="E25828">
        <v>0.14000000000000001</v>
      </c>
      <c r="F25828">
        <v>0.28999999999999998</v>
      </c>
      <c r="G25828">
        <f t="shared" si="1211"/>
        <v>0.30379999999999996</v>
      </c>
      <c r="H25828">
        <f t="shared" si="1210"/>
        <v>0.30379999999999996</v>
      </c>
    </row>
    <row r="25829" spans="1:8" hidden="1" x14ac:dyDescent="0.3">
      <c r="A25829" s="10">
        <f t="shared" si="1209"/>
        <v>43926.284722222219</v>
      </c>
      <c r="B25829" s="11">
        <v>43926</v>
      </c>
      <c r="C25829" s="12">
        <v>0.28472222222222221</v>
      </c>
      <c r="D25829">
        <v>0.2</v>
      </c>
      <c r="E25829">
        <v>0.15</v>
      </c>
      <c r="F25829">
        <v>0.30299999999999999</v>
      </c>
      <c r="G25829">
        <f t="shared" si="1211"/>
        <v>0.30099999999999999</v>
      </c>
      <c r="H25829">
        <f t="shared" si="1210"/>
        <v>0.30099999999999999</v>
      </c>
    </row>
    <row r="25830" spans="1:8" hidden="1" x14ac:dyDescent="0.3">
      <c r="A25830" s="10">
        <f t="shared" si="1209"/>
        <v>43926.288194444445</v>
      </c>
      <c r="B25830" s="11">
        <v>43926</v>
      </c>
      <c r="C25830" s="12">
        <v>0.28819444444444448</v>
      </c>
      <c r="D25830">
        <v>0.2</v>
      </c>
      <c r="E25830">
        <v>0.15</v>
      </c>
      <c r="F25830">
        <v>0.29799999999999999</v>
      </c>
      <c r="G25830">
        <f t="shared" si="1211"/>
        <v>0.30159999999999998</v>
      </c>
      <c r="H25830">
        <f t="shared" si="1210"/>
        <v>0.30159999999999998</v>
      </c>
    </row>
    <row r="25831" spans="1:8" hidden="1" x14ac:dyDescent="0.3">
      <c r="A25831" s="10">
        <f t="shared" si="1209"/>
        <v>43926.291666666664</v>
      </c>
      <c r="B25831" s="11">
        <v>43926</v>
      </c>
      <c r="C25831" s="12">
        <v>0.29166666666666669</v>
      </c>
      <c r="D25831">
        <v>0.2</v>
      </c>
      <c r="E25831">
        <v>0.14000000000000001</v>
      </c>
      <c r="F25831">
        <v>0.28299999999999997</v>
      </c>
      <c r="G25831">
        <f t="shared" si="1211"/>
        <v>0.32639999999999997</v>
      </c>
      <c r="H25831">
        <f t="shared" si="1210"/>
        <v>0.32639999999999997</v>
      </c>
    </row>
    <row r="25832" spans="1:8" hidden="1" x14ac:dyDescent="0.3">
      <c r="A25832" s="10">
        <f t="shared" si="1209"/>
        <v>43926.295138888891</v>
      </c>
      <c r="B25832" s="11">
        <v>43926</v>
      </c>
      <c r="C25832" s="12">
        <v>0.2951388888888889</v>
      </c>
      <c r="D25832">
        <v>0.2</v>
      </c>
      <c r="E25832">
        <v>0.16</v>
      </c>
      <c r="F25832">
        <v>0.33400000000000002</v>
      </c>
      <c r="G25832">
        <f t="shared" si="1211"/>
        <v>0.32879999999999998</v>
      </c>
      <c r="H25832">
        <f t="shared" si="1210"/>
        <v>0.32879999999999998</v>
      </c>
    </row>
    <row r="25833" spans="1:8" hidden="1" x14ac:dyDescent="0.3">
      <c r="A25833" s="10">
        <f t="shared" si="1209"/>
        <v>43926.298611111109</v>
      </c>
      <c r="B25833" s="11">
        <v>43926</v>
      </c>
      <c r="C25833" s="12">
        <v>0.2986111111111111</v>
      </c>
      <c r="D25833">
        <v>0.2</v>
      </c>
      <c r="E25833">
        <v>0.2</v>
      </c>
      <c r="F25833">
        <v>0.41399999999999998</v>
      </c>
      <c r="G25833">
        <f t="shared" si="1211"/>
        <v>0.32719999999999999</v>
      </c>
      <c r="H25833">
        <f t="shared" si="1210"/>
        <v>0.32719999999999999</v>
      </c>
    </row>
    <row r="25834" spans="1:8" hidden="1" x14ac:dyDescent="0.3">
      <c r="A25834" s="10">
        <f t="shared" si="1209"/>
        <v>43926.302083333336</v>
      </c>
      <c r="B25834" s="11">
        <v>43926</v>
      </c>
      <c r="C25834" s="12">
        <v>0.30208333333333331</v>
      </c>
      <c r="D25834">
        <v>0.2</v>
      </c>
      <c r="E25834">
        <v>0.16</v>
      </c>
      <c r="F25834">
        <v>0.315</v>
      </c>
      <c r="G25834">
        <f t="shared" si="1211"/>
        <v>0.32719999999999999</v>
      </c>
      <c r="H25834">
        <f t="shared" si="1210"/>
        <v>0.32719999999999999</v>
      </c>
    </row>
    <row r="25835" spans="1:8" hidden="1" x14ac:dyDescent="0.3">
      <c r="A25835" s="10">
        <f t="shared" si="1209"/>
        <v>43926.305555555555</v>
      </c>
      <c r="B25835" s="11">
        <v>43926</v>
      </c>
      <c r="C25835" s="12">
        <v>0.30555555555555552</v>
      </c>
      <c r="D25835">
        <v>0.2</v>
      </c>
      <c r="E25835">
        <v>0.14000000000000001</v>
      </c>
      <c r="F25835">
        <v>0.28999999999999998</v>
      </c>
      <c r="G25835">
        <f t="shared" si="1211"/>
        <v>0.32499999999999996</v>
      </c>
      <c r="H25835">
        <f t="shared" si="1210"/>
        <v>0.32499999999999996</v>
      </c>
    </row>
    <row r="25836" spans="1:8" hidden="1" x14ac:dyDescent="0.3">
      <c r="A25836" s="10">
        <f t="shared" si="1209"/>
        <v>43926.309027777781</v>
      </c>
      <c r="B25836" s="11">
        <v>43926</v>
      </c>
      <c r="C25836" s="12">
        <v>0.30902777777777779</v>
      </c>
      <c r="D25836">
        <v>0.2</v>
      </c>
      <c r="E25836">
        <v>0.14000000000000001</v>
      </c>
      <c r="F25836">
        <v>0.28299999999999997</v>
      </c>
      <c r="G25836">
        <f t="shared" si="1211"/>
        <v>0.30299999999999999</v>
      </c>
      <c r="H25836">
        <f t="shared" si="1210"/>
        <v>0.30299999999999999</v>
      </c>
    </row>
    <row r="25837" spans="1:8" hidden="1" x14ac:dyDescent="0.3">
      <c r="A25837" s="10">
        <f t="shared" si="1209"/>
        <v>43926.3125</v>
      </c>
      <c r="B25837" s="11">
        <v>43926</v>
      </c>
      <c r="C25837" s="12">
        <v>0.3125</v>
      </c>
      <c r="D25837">
        <v>0.2</v>
      </c>
      <c r="E25837">
        <v>0.16</v>
      </c>
      <c r="F25837">
        <v>0.32300000000000001</v>
      </c>
      <c r="G25837">
        <f t="shared" si="1211"/>
        <v>0.30459999999999998</v>
      </c>
      <c r="H25837">
        <f t="shared" si="1210"/>
        <v>0.30459999999999998</v>
      </c>
    </row>
    <row r="25838" spans="1:8" hidden="1" x14ac:dyDescent="0.3">
      <c r="A25838" s="10">
        <f t="shared" si="1209"/>
        <v>43926.315972222219</v>
      </c>
      <c r="B25838" s="11">
        <v>43926</v>
      </c>
      <c r="C25838" s="12">
        <v>0.31597222222222221</v>
      </c>
      <c r="D25838">
        <v>0.2</v>
      </c>
      <c r="E25838">
        <v>0.15</v>
      </c>
      <c r="F25838">
        <v>0.30399999999999999</v>
      </c>
      <c r="G25838">
        <f t="shared" si="1211"/>
        <v>0.31019999999999998</v>
      </c>
      <c r="H25838">
        <f t="shared" si="1210"/>
        <v>0.31019999999999998</v>
      </c>
    </row>
    <row r="25839" spans="1:8" hidden="1" x14ac:dyDescent="0.3">
      <c r="A25839" s="10">
        <f t="shared" si="1209"/>
        <v>43926.319444444445</v>
      </c>
      <c r="B25839" s="11">
        <v>43926</v>
      </c>
      <c r="C25839" s="12">
        <v>0.31944444444444448</v>
      </c>
      <c r="D25839">
        <v>0.2</v>
      </c>
      <c r="E25839">
        <v>0.16</v>
      </c>
      <c r="F25839">
        <v>0.32300000000000001</v>
      </c>
      <c r="G25839">
        <f t="shared" si="1211"/>
        <v>0.31440000000000001</v>
      </c>
      <c r="H25839">
        <f t="shared" si="1210"/>
        <v>0.31440000000000001</v>
      </c>
    </row>
    <row r="25840" spans="1:8" hidden="1" x14ac:dyDescent="0.3">
      <c r="A25840" s="10">
        <f t="shared" si="1209"/>
        <v>43926.322916666664</v>
      </c>
      <c r="B25840" s="11">
        <v>43926</v>
      </c>
      <c r="C25840" s="12">
        <v>0.32291666666666669</v>
      </c>
      <c r="D25840">
        <v>0.2</v>
      </c>
      <c r="E25840">
        <v>0.16</v>
      </c>
      <c r="F25840">
        <v>0.318</v>
      </c>
      <c r="G25840">
        <f t="shared" si="1211"/>
        <v>0.30380000000000001</v>
      </c>
      <c r="H25840">
        <f t="shared" si="1210"/>
        <v>0.30380000000000001</v>
      </c>
    </row>
    <row r="25841" spans="1:8" hidden="1" x14ac:dyDescent="0.3">
      <c r="A25841" s="10">
        <f t="shared" si="1209"/>
        <v>43926.326388888891</v>
      </c>
      <c r="B25841" s="11">
        <v>43926</v>
      </c>
      <c r="C25841" s="12">
        <v>0.3263888888888889</v>
      </c>
      <c r="D25841">
        <v>0.2</v>
      </c>
      <c r="E25841">
        <v>0.15</v>
      </c>
      <c r="F25841">
        <v>0.30399999999999999</v>
      </c>
      <c r="G25841">
        <f t="shared" si="1211"/>
        <v>0.29900000000000004</v>
      </c>
      <c r="H25841">
        <f t="shared" si="1210"/>
        <v>0.29900000000000004</v>
      </c>
    </row>
    <row r="25842" spans="1:8" hidden="1" x14ac:dyDescent="0.3">
      <c r="A25842" s="10">
        <f t="shared" si="1209"/>
        <v>43926.329861111109</v>
      </c>
      <c r="B25842" s="11">
        <v>43926</v>
      </c>
      <c r="C25842" s="12">
        <v>0.3298611111111111</v>
      </c>
      <c r="D25842">
        <v>0.2</v>
      </c>
      <c r="E25842">
        <v>0.13</v>
      </c>
      <c r="F25842">
        <v>0.27</v>
      </c>
      <c r="G25842">
        <f t="shared" si="1211"/>
        <v>0.29480000000000006</v>
      </c>
      <c r="H25842">
        <f t="shared" si="1210"/>
        <v>0.29480000000000006</v>
      </c>
    </row>
    <row r="25843" spans="1:8" hidden="1" x14ac:dyDescent="0.3">
      <c r="A25843" s="10">
        <f t="shared" si="1209"/>
        <v>43926.333333333336</v>
      </c>
      <c r="B25843" s="11">
        <v>43926</v>
      </c>
      <c r="C25843" s="12">
        <v>0.33333333333333331</v>
      </c>
      <c r="D25843">
        <v>0.2</v>
      </c>
      <c r="E25843">
        <v>0.14000000000000001</v>
      </c>
      <c r="F25843">
        <v>0.28000000000000003</v>
      </c>
      <c r="G25843">
        <f t="shared" si="1211"/>
        <v>0.28500000000000003</v>
      </c>
      <c r="H25843">
        <f t="shared" si="1210"/>
        <v>0.28500000000000003</v>
      </c>
    </row>
    <row r="25844" spans="1:8" hidden="1" x14ac:dyDescent="0.3">
      <c r="A25844" s="10">
        <f t="shared" si="1209"/>
        <v>43926.336805555555</v>
      </c>
      <c r="B25844" s="11">
        <v>43926</v>
      </c>
      <c r="C25844" s="12">
        <v>0.33680555555555558</v>
      </c>
      <c r="D25844">
        <v>0.2</v>
      </c>
      <c r="E25844">
        <v>0.15</v>
      </c>
      <c r="F25844">
        <v>0.30199999999999999</v>
      </c>
      <c r="G25844">
        <f t="shared" si="1211"/>
        <v>0.27860000000000001</v>
      </c>
      <c r="H25844">
        <f t="shared" si="1210"/>
        <v>0.27860000000000001</v>
      </c>
    </row>
    <row r="25845" spans="1:8" hidden="1" x14ac:dyDescent="0.3">
      <c r="A25845" s="10">
        <f t="shared" si="1209"/>
        <v>43926.340277777781</v>
      </c>
      <c r="B25845" s="11">
        <v>43926</v>
      </c>
      <c r="C25845" s="12">
        <v>0.34027777777777773</v>
      </c>
      <c r="D25845">
        <v>0.2</v>
      </c>
      <c r="E25845">
        <v>0.13</v>
      </c>
      <c r="F25845">
        <v>0.26900000000000002</v>
      </c>
      <c r="G25845">
        <f t="shared" si="1211"/>
        <v>0.28140000000000004</v>
      </c>
      <c r="H25845">
        <f t="shared" si="1210"/>
        <v>0.28140000000000004</v>
      </c>
    </row>
    <row r="25846" spans="1:8" hidden="1" x14ac:dyDescent="0.3">
      <c r="A25846" s="10">
        <f t="shared" si="1209"/>
        <v>43926.34375</v>
      </c>
      <c r="B25846" s="11">
        <v>43926</v>
      </c>
      <c r="C25846" s="12">
        <v>0.34375</v>
      </c>
      <c r="D25846">
        <v>0.2</v>
      </c>
      <c r="E25846">
        <v>0.13</v>
      </c>
      <c r="F25846">
        <v>0.27200000000000002</v>
      </c>
      <c r="G25846">
        <f t="shared" si="1211"/>
        <v>0.28060000000000002</v>
      </c>
      <c r="H25846">
        <f t="shared" si="1210"/>
        <v>0.28060000000000002</v>
      </c>
    </row>
    <row r="25847" spans="1:8" hidden="1" x14ac:dyDescent="0.3">
      <c r="A25847" s="10">
        <f t="shared" si="1209"/>
        <v>43926.347222222219</v>
      </c>
      <c r="B25847" s="11">
        <v>43926</v>
      </c>
      <c r="C25847" s="12">
        <v>0.34722222222222227</v>
      </c>
      <c r="D25847">
        <v>0.2</v>
      </c>
      <c r="E25847">
        <v>0.14000000000000001</v>
      </c>
      <c r="F25847">
        <v>0.28399999999999997</v>
      </c>
      <c r="G25847">
        <f t="shared" si="1211"/>
        <v>0.26700000000000002</v>
      </c>
      <c r="H25847">
        <f t="shared" si="1210"/>
        <v>0.26700000000000002</v>
      </c>
    </row>
    <row r="25848" spans="1:8" hidden="1" x14ac:dyDescent="0.3">
      <c r="A25848" s="10">
        <f t="shared" si="1209"/>
        <v>43926.350694444445</v>
      </c>
      <c r="B25848" s="11">
        <v>43926</v>
      </c>
      <c r="C25848" s="12">
        <v>0.35069444444444442</v>
      </c>
      <c r="D25848">
        <v>0.2</v>
      </c>
      <c r="E25848">
        <v>0.14000000000000001</v>
      </c>
      <c r="F25848">
        <v>0.27600000000000002</v>
      </c>
      <c r="G25848">
        <f t="shared" si="1211"/>
        <v>0.2878</v>
      </c>
      <c r="H25848">
        <f t="shared" si="1210"/>
        <v>0.2878</v>
      </c>
    </row>
    <row r="25849" spans="1:8" hidden="1" x14ac:dyDescent="0.3">
      <c r="A25849" s="10">
        <f t="shared" si="1209"/>
        <v>43926.354166666664</v>
      </c>
      <c r="B25849" s="11">
        <v>43926</v>
      </c>
      <c r="C25849" s="12">
        <v>0.35416666666666669</v>
      </c>
      <c r="D25849">
        <v>0.2</v>
      </c>
      <c r="E25849">
        <v>0.12</v>
      </c>
      <c r="F25849">
        <v>0.23400000000000001</v>
      </c>
      <c r="G25849">
        <f t="shared" si="1211"/>
        <v>0.28120000000000001</v>
      </c>
      <c r="H25849">
        <f t="shared" si="1210"/>
        <v>0.28120000000000001</v>
      </c>
    </row>
    <row r="25850" spans="1:8" hidden="1" x14ac:dyDescent="0.3">
      <c r="A25850" s="10">
        <f t="shared" si="1209"/>
        <v>43926.357638888891</v>
      </c>
      <c r="B25850" s="11">
        <v>43926</v>
      </c>
      <c r="C25850" s="12">
        <v>0.3576388888888889</v>
      </c>
      <c r="D25850">
        <v>0.2</v>
      </c>
      <c r="E25850">
        <v>0.18</v>
      </c>
      <c r="F25850">
        <v>0.373</v>
      </c>
      <c r="G25850">
        <f t="shared" si="1211"/>
        <v>0.2752</v>
      </c>
      <c r="H25850">
        <f t="shared" si="1210"/>
        <v>0.2752</v>
      </c>
    </row>
    <row r="25851" spans="1:8" hidden="1" x14ac:dyDescent="0.3">
      <c r="A25851" s="10">
        <f t="shared" si="1209"/>
        <v>43926.361111111109</v>
      </c>
      <c r="B25851" s="11">
        <v>43926</v>
      </c>
      <c r="C25851" s="12">
        <v>0.3611111111111111</v>
      </c>
      <c r="D25851">
        <v>0.2</v>
      </c>
      <c r="E25851">
        <v>0.12</v>
      </c>
      <c r="F25851">
        <v>0.23899999999999999</v>
      </c>
      <c r="G25851">
        <f t="shared" si="1211"/>
        <v>0.27900000000000003</v>
      </c>
      <c r="H25851">
        <f t="shared" si="1210"/>
        <v>0.27900000000000003</v>
      </c>
    </row>
    <row r="25852" spans="1:8" hidden="1" x14ac:dyDescent="0.3">
      <c r="A25852" s="10">
        <f t="shared" si="1209"/>
        <v>43926.364583333336</v>
      </c>
      <c r="B25852" s="11">
        <v>43926</v>
      </c>
      <c r="C25852" s="12">
        <v>0.36458333333333331</v>
      </c>
      <c r="D25852">
        <v>0.2</v>
      </c>
      <c r="E25852">
        <v>0.12</v>
      </c>
      <c r="F25852">
        <v>0.254</v>
      </c>
      <c r="G25852">
        <f t="shared" si="1211"/>
        <v>0.28840000000000005</v>
      </c>
      <c r="H25852">
        <f t="shared" si="1210"/>
        <v>0.28840000000000005</v>
      </c>
    </row>
    <row r="25853" spans="1:8" hidden="1" x14ac:dyDescent="0.3">
      <c r="A25853" s="10">
        <f t="shared" si="1209"/>
        <v>43926.368055555555</v>
      </c>
      <c r="B25853" s="11">
        <v>43926</v>
      </c>
      <c r="C25853" s="12">
        <v>0.36805555555555558</v>
      </c>
      <c r="D25853">
        <v>0.2</v>
      </c>
      <c r="E25853">
        <v>0.15</v>
      </c>
      <c r="F25853">
        <v>0.29499999999999998</v>
      </c>
      <c r="G25853">
        <f t="shared" si="1211"/>
        <v>0.27199999999999996</v>
      </c>
      <c r="H25853">
        <f t="shared" si="1210"/>
        <v>0.27199999999999996</v>
      </c>
    </row>
    <row r="25854" spans="1:8" hidden="1" x14ac:dyDescent="0.3">
      <c r="A25854" s="10">
        <f t="shared" si="1209"/>
        <v>43926.371527777781</v>
      </c>
      <c r="B25854" s="11">
        <v>43926</v>
      </c>
      <c r="C25854" s="12">
        <v>0.37152777777777773</v>
      </c>
      <c r="D25854">
        <v>0.2</v>
      </c>
      <c r="E25854">
        <v>0.14000000000000001</v>
      </c>
      <c r="F25854">
        <v>0.28100000000000003</v>
      </c>
      <c r="G25854">
        <f t="shared" si="1211"/>
        <v>0.27839999999999998</v>
      </c>
      <c r="H25854">
        <f t="shared" si="1210"/>
        <v>0.27839999999999998</v>
      </c>
    </row>
    <row r="25855" spans="1:8" hidden="1" x14ac:dyDescent="0.3">
      <c r="A25855" s="10">
        <f t="shared" si="1209"/>
        <v>43926.375</v>
      </c>
      <c r="B25855" s="11">
        <v>43926</v>
      </c>
      <c r="C25855" s="12">
        <v>0.375</v>
      </c>
      <c r="D25855">
        <v>0.2</v>
      </c>
      <c r="E25855">
        <v>0.14000000000000001</v>
      </c>
      <c r="F25855">
        <v>0.29099999999999998</v>
      </c>
      <c r="G25855">
        <f t="shared" si="1211"/>
        <v>0.28300000000000003</v>
      </c>
      <c r="H25855">
        <f t="shared" si="1210"/>
        <v>0.28300000000000003</v>
      </c>
    </row>
    <row r="25856" spans="1:8" hidden="1" x14ac:dyDescent="0.3">
      <c r="A25856" s="10">
        <f t="shared" si="1209"/>
        <v>43926.378472222219</v>
      </c>
      <c r="B25856" s="11">
        <v>43926</v>
      </c>
      <c r="C25856" s="12">
        <v>0.37847222222222227</v>
      </c>
      <c r="D25856">
        <v>0.2</v>
      </c>
      <c r="E25856">
        <v>0.13</v>
      </c>
      <c r="F25856">
        <v>0.27100000000000002</v>
      </c>
      <c r="G25856">
        <f t="shared" si="1211"/>
        <v>0.28179999999999999</v>
      </c>
      <c r="H25856">
        <f t="shared" si="1210"/>
        <v>0.28179999999999999</v>
      </c>
    </row>
    <row r="25857" spans="1:8" hidden="1" x14ac:dyDescent="0.3">
      <c r="A25857" s="10">
        <f t="shared" si="1209"/>
        <v>43926.381944444445</v>
      </c>
      <c r="B25857" s="11">
        <v>43926</v>
      </c>
      <c r="C25857" s="12">
        <v>0.38194444444444442</v>
      </c>
      <c r="D25857">
        <v>0.2</v>
      </c>
      <c r="E25857">
        <v>0.14000000000000001</v>
      </c>
      <c r="F25857">
        <v>0.27700000000000002</v>
      </c>
      <c r="G25857">
        <f t="shared" si="1211"/>
        <v>0.28820000000000001</v>
      </c>
      <c r="H25857">
        <f t="shared" si="1210"/>
        <v>0.28820000000000001</v>
      </c>
    </row>
    <row r="25858" spans="1:8" hidden="1" x14ac:dyDescent="0.3">
      <c r="A25858" s="10">
        <f t="shared" si="1209"/>
        <v>43926.385416666664</v>
      </c>
      <c r="B25858" s="11">
        <v>43926</v>
      </c>
      <c r="C25858" s="12">
        <v>0.38541666666666669</v>
      </c>
      <c r="D25858">
        <v>0.2</v>
      </c>
      <c r="E25858">
        <v>0.14000000000000001</v>
      </c>
      <c r="F25858">
        <v>0.28899999999999998</v>
      </c>
      <c r="G25858">
        <f t="shared" si="1211"/>
        <v>0.28620000000000001</v>
      </c>
      <c r="H25858">
        <f t="shared" si="1210"/>
        <v>0.28620000000000001</v>
      </c>
    </row>
    <row r="25859" spans="1:8" hidden="1" x14ac:dyDescent="0.3">
      <c r="A25859" s="10">
        <f t="shared" si="1209"/>
        <v>43926.388888888891</v>
      </c>
      <c r="B25859" s="11">
        <v>43926</v>
      </c>
      <c r="C25859" s="12">
        <v>0.3888888888888889</v>
      </c>
      <c r="D25859">
        <v>0.2</v>
      </c>
      <c r="E25859">
        <v>0.15</v>
      </c>
      <c r="F25859">
        <v>0.313</v>
      </c>
      <c r="G25859">
        <f t="shared" si="1211"/>
        <v>0.29320000000000002</v>
      </c>
      <c r="H25859">
        <f t="shared" si="1210"/>
        <v>0.29320000000000002</v>
      </c>
    </row>
    <row r="25860" spans="1:8" hidden="1" x14ac:dyDescent="0.3">
      <c r="A25860" s="10">
        <f t="shared" si="1209"/>
        <v>43926.392361111109</v>
      </c>
      <c r="B25860" s="11">
        <v>43926</v>
      </c>
      <c r="C25860" s="12">
        <v>0.3923611111111111</v>
      </c>
      <c r="D25860">
        <v>0.2</v>
      </c>
      <c r="E25860">
        <v>0.14000000000000001</v>
      </c>
      <c r="F25860">
        <v>0.28100000000000003</v>
      </c>
      <c r="G25860">
        <f t="shared" si="1211"/>
        <v>0.29020000000000001</v>
      </c>
      <c r="H25860">
        <f t="shared" si="1210"/>
        <v>0.29020000000000001</v>
      </c>
    </row>
    <row r="25861" spans="1:8" hidden="1" x14ac:dyDescent="0.3">
      <c r="A25861" s="10">
        <f t="shared" ref="A25861:A25924" si="1212">B25861+C25861</f>
        <v>43926.395833333336</v>
      </c>
      <c r="B25861" s="11">
        <v>43926</v>
      </c>
      <c r="C25861" s="12">
        <v>0.39583333333333331</v>
      </c>
      <c r="D25861">
        <v>0.2</v>
      </c>
      <c r="E25861">
        <v>0.15</v>
      </c>
      <c r="F25861">
        <v>0.30599999999999999</v>
      </c>
      <c r="G25861">
        <f t="shared" si="1211"/>
        <v>0.28900000000000003</v>
      </c>
      <c r="H25861">
        <f t="shared" ref="H25861:H25924" si="1213">ABS(G25861)</f>
        <v>0.28900000000000003</v>
      </c>
    </row>
    <row r="25862" spans="1:8" hidden="1" x14ac:dyDescent="0.3">
      <c r="A25862" s="10">
        <f t="shared" si="1212"/>
        <v>43926.399305555555</v>
      </c>
      <c r="B25862" s="11">
        <v>43926</v>
      </c>
      <c r="C25862" s="12">
        <v>0.39930555555555558</v>
      </c>
      <c r="D25862">
        <v>0.2</v>
      </c>
      <c r="E25862">
        <v>0.13</v>
      </c>
      <c r="F25862">
        <v>0.26200000000000001</v>
      </c>
      <c r="G25862">
        <f t="shared" si="1211"/>
        <v>0.28979999999999995</v>
      </c>
      <c r="H25862">
        <f t="shared" si="1213"/>
        <v>0.28979999999999995</v>
      </c>
    </row>
    <row r="25863" spans="1:8" hidden="1" x14ac:dyDescent="0.3">
      <c r="A25863" s="10">
        <f t="shared" si="1212"/>
        <v>43926.402777777781</v>
      </c>
      <c r="B25863" s="11">
        <v>43926</v>
      </c>
      <c r="C25863" s="12">
        <v>0.40277777777777773</v>
      </c>
      <c r="D25863">
        <v>0.2</v>
      </c>
      <c r="E25863">
        <v>0.14000000000000001</v>
      </c>
      <c r="F25863">
        <v>0.28299999999999997</v>
      </c>
      <c r="G25863">
        <f t="shared" ref="G25863:G25926" si="1214">AVERAGE(F25861:F25865)</f>
        <v>0.29359999999999997</v>
      </c>
      <c r="H25863">
        <f t="shared" si="1213"/>
        <v>0.29359999999999997</v>
      </c>
    </row>
    <row r="25864" spans="1:8" hidden="1" x14ac:dyDescent="0.3">
      <c r="A25864" s="10">
        <f t="shared" si="1212"/>
        <v>43926.40625</v>
      </c>
      <c r="B25864" s="11">
        <v>43926</v>
      </c>
      <c r="C25864" s="12">
        <v>0.40625</v>
      </c>
      <c r="D25864">
        <v>0.2</v>
      </c>
      <c r="E25864">
        <v>0.16</v>
      </c>
      <c r="F25864">
        <v>0.317</v>
      </c>
      <c r="G25864">
        <f t="shared" si="1214"/>
        <v>0.28799999999999998</v>
      </c>
      <c r="H25864">
        <f t="shared" si="1213"/>
        <v>0.28799999999999998</v>
      </c>
    </row>
    <row r="25865" spans="1:8" hidden="1" x14ac:dyDescent="0.3">
      <c r="A25865" s="10">
        <f t="shared" si="1212"/>
        <v>43926.409722222219</v>
      </c>
      <c r="B25865" s="11">
        <v>43926</v>
      </c>
      <c r="C25865" s="12">
        <v>0.40972222222222227</v>
      </c>
      <c r="D25865">
        <v>0.2</v>
      </c>
      <c r="E25865">
        <v>0.15</v>
      </c>
      <c r="F25865">
        <v>0.3</v>
      </c>
      <c r="G25865">
        <f t="shared" si="1214"/>
        <v>0.28979999999999995</v>
      </c>
      <c r="H25865">
        <f t="shared" si="1213"/>
        <v>0.28979999999999995</v>
      </c>
    </row>
    <row r="25866" spans="1:8" hidden="1" x14ac:dyDescent="0.3">
      <c r="A25866" s="10">
        <f t="shared" si="1212"/>
        <v>43926.413194444445</v>
      </c>
      <c r="B25866" s="11">
        <v>43926</v>
      </c>
      <c r="C25866" s="12">
        <v>0.41319444444444442</v>
      </c>
      <c r="D25866">
        <v>0.2</v>
      </c>
      <c r="E25866">
        <v>0.14000000000000001</v>
      </c>
      <c r="F25866">
        <v>0.27800000000000002</v>
      </c>
      <c r="G25866">
        <f t="shared" si="1214"/>
        <v>0.2954</v>
      </c>
      <c r="H25866">
        <f t="shared" si="1213"/>
        <v>0.2954</v>
      </c>
    </row>
    <row r="25867" spans="1:8" hidden="1" x14ac:dyDescent="0.3">
      <c r="A25867" s="10">
        <f t="shared" si="1212"/>
        <v>43926.416666666664</v>
      </c>
      <c r="B25867" s="11">
        <v>43926</v>
      </c>
      <c r="C25867" s="12">
        <v>0.41666666666666669</v>
      </c>
      <c r="D25867">
        <v>0.2</v>
      </c>
      <c r="E25867">
        <v>0.13</v>
      </c>
      <c r="F25867">
        <v>0.27100000000000002</v>
      </c>
      <c r="G25867">
        <f t="shared" si="1214"/>
        <v>0.38560000000000005</v>
      </c>
      <c r="H25867">
        <f t="shared" si="1213"/>
        <v>0.38560000000000005</v>
      </c>
    </row>
    <row r="25868" spans="1:8" hidden="1" x14ac:dyDescent="0.3">
      <c r="A25868" s="10">
        <f t="shared" si="1212"/>
        <v>43926.420138888891</v>
      </c>
      <c r="B25868" s="11">
        <v>43926</v>
      </c>
      <c r="C25868" s="12">
        <v>0.4201388888888889</v>
      </c>
      <c r="D25868">
        <v>0.2</v>
      </c>
      <c r="E25868">
        <v>0.15</v>
      </c>
      <c r="F25868">
        <v>0.311</v>
      </c>
      <c r="G25868">
        <f t="shared" si="1214"/>
        <v>0.40800000000000003</v>
      </c>
      <c r="H25868">
        <f t="shared" si="1213"/>
        <v>0.40800000000000003</v>
      </c>
    </row>
    <row r="25869" spans="1:8" hidden="1" x14ac:dyDescent="0.3">
      <c r="A25869" s="10">
        <f t="shared" si="1212"/>
        <v>43926.423611111109</v>
      </c>
      <c r="B25869" s="11">
        <v>43926</v>
      </c>
      <c r="C25869" s="12">
        <v>0.4236111111111111</v>
      </c>
      <c r="D25869">
        <v>0.27100000000000002</v>
      </c>
      <c r="E25869">
        <v>0.24</v>
      </c>
      <c r="F25869">
        <v>0.76800000000000002</v>
      </c>
      <c r="G25869">
        <f t="shared" si="1214"/>
        <v>0.40519999999999995</v>
      </c>
      <c r="H25869">
        <f t="shared" si="1213"/>
        <v>0.40519999999999995</v>
      </c>
    </row>
    <row r="25870" spans="1:8" hidden="1" x14ac:dyDescent="0.3">
      <c r="A25870" s="10">
        <f t="shared" si="1212"/>
        <v>43926.427083333336</v>
      </c>
      <c r="B25870" s="11">
        <v>43926</v>
      </c>
      <c r="C25870" s="12">
        <v>0.42708333333333331</v>
      </c>
      <c r="D25870">
        <v>0.2</v>
      </c>
      <c r="E25870">
        <v>0.2</v>
      </c>
      <c r="F25870">
        <v>0.41199999999999998</v>
      </c>
      <c r="G25870">
        <f t="shared" si="1214"/>
        <v>0.4022</v>
      </c>
      <c r="H25870">
        <f t="shared" si="1213"/>
        <v>0.4022</v>
      </c>
    </row>
    <row r="25871" spans="1:8" hidden="1" x14ac:dyDescent="0.3">
      <c r="A25871" s="10">
        <f t="shared" si="1212"/>
        <v>43926.430555555555</v>
      </c>
      <c r="B25871" s="11">
        <v>43926</v>
      </c>
      <c r="C25871" s="12">
        <v>0.43055555555555558</v>
      </c>
      <c r="D25871">
        <v>0.2</v>
      </c>
      <c r="E25871">
        <v>0.13</v>
      </c>
      <c r="F25871">
        <v>0.26400000000000001</v>
      </c>
      <c r="G25871">
        <f t="shared" si="1214"/>
        <v>0.43380000000000002</v>
      </c>
      <c r="H25871">
        <f t="shared" si="1213"/>
        <v>0.43380000000000002</v>
      </c>
    </row>
    <row r="25872" spans="1:8" hidden="1" x14ac:dyDescent="0.3">
      <c r="A25872" s="10">
        <f t="shared" si="1212"/>
        <v>43926.434027777781</v>
      </c>
      <c r="B25872" s="11">
        <v>43926</v>
      </c>
      <c r="C25872" s="12">
        <v>0.43402777777777773</v>
      </c>
      <c r="D25872">
        <v>0.2</v>
      </c>
      <c r="E25872">
        <v>0.13</v>
      </c>
      <c r="F25872">
        <v>0.25600000000000001</v>
      </c>
      <c r="G25872">
        <f t="shared" si="1214"/>
        <v>0.34939999999999999</v>
      </c>
      <c r="H25872">
        <f t="shared" si="1213"/>
        <v>0.34939999999999999</v>
      </c>
    </row>
    <row r="25873" spans="1:8" hidden="1" x14ac:dyDescent="0.3">
      <c r="A25873" s="10">
        <f t="shared" si="1212"/>
        <v>43926.4375</v>
      </c>
      <c r="B25873" s="11">
        <v>43926</v>
      </c>
      <c r="C25873" s="12">
        <v>0.4375</v>
      </c>
      <c r="D25873">
        <v>0.2</v>
      </c>
      <c r="E25873">
        <v>0.23</v>
      </c>
      <c r="F25873">
        <v>0.46899999999999997</v>
      </c>
      <c r="G25873">
        <f t="shared" si="1214"/>
        <v>0.33899999999999997</v>
      </c>
      <c r="H25873">
        <f t="shared" si="1213"/>
        <v>0.33899999999999997</v>
      </c>
    </row>
    <row r="25874" spans="1:8" hidden="1" x14ac:dyDescent="0.3">
      <c r="A25874" s="10">
        <f t="shared" si="1212"/>
        <v>43926.440972222219</v>
      </c>
      <c r="B25874" s="11">
        <v>43926</v>
      </c>
      <c r="C25874" s="12">
        <v>0.44097222222222227</v>
      </c>
      <c r="D25874">
        <v>0.2</v>
      </c>
      <c r="E25874">
        <v>0.17</v>
      </c>
      <c r="F25874">
        <v>0.34599999999999997</v>
      </c>
      <c r="G25874">
        <f t="shared" si="1214"/>
        <v>0.34379999999999999</v>
      </c>
      <c r="H25874">
        <f t="shared" si="1213"/>
        <v>0.34379999999999999</v>
      </c>
    </row>
    <row r="25875" spans="1:8" hidden="1" x14ac:dyDescent="0.3">
      <c r="A25875" s="10">
        <f t="shared" si="1212"/>
        <v>43926.444444444445</v>
      </c>
      <c r="B25875" s="11">
        <v>43926</v>
      </c>
      <c r="C25875" s="12">
        <v>0.44444444444444442</v>
      </c>
      <c r="D25875">
        <v>0.2</v>
      </c>
      <c r="E25875">
        <v>0.18</v>
      </c>
      <c r="F25875">
        <v>0.36</v>
      </c>
      <c r="G25875">
        <f t="shared" si="1214"/>
        <v>0.35199999999999998</v>
      </c>
      <c r="H25875">
        <f t="shared" si="1213"/>
        <v>0.35199999999999998</v>
      </c>
    </row>
    <row r="25876" spans="1:8" hidden="1" x14ac:dyDescent="0.3">
      <c r="A25876" s="10">
        <f t="shared" si="1212"/>
        <v>43926.447916666664</v>
      </c>
      <c r="B25876" s="11">
        <v>43926</v>
      </c>
      <c r="C25876" s="12">
        <v>0.44791666666666669</v>
      </c>
      <c r="D25876">
        <v>0.2</v>
      </c>
      <c r="E25876">
        <v>0.14000000000000001</v>
      </c>
      <c r="F25876">
        <v>0.28799999999999998</v>
      </c>
      <c r="G25876">
        <f t="shared" si="1214"/>
        <v>0.31479999999999997</v>
      </c>
      <c r="H25876">
        <f t="shared" si="1213"/>
        <v>0.31479999999999997</v>
      </c>
    </row>
    <row r="25877" spans="1:8" hidden="1" x14ac:dyDescent="0.3">
      <c r="A25877" s="10">
        <f t="shared" si="1212"/>
        <v>43926.451388888891</v>
      </c>
      <c r="B25877" s="11">
        <v>43926</v>
      </c>
      <c r="C25877" s="12">
        <v>0.4513888888888889</v>
      </c>
      <c r="D25877">
        <v>0.2</v>
      </c>
      <c r="E25877">
        <v>0.15</v>
      </c>
      <c r="F25877">
        <v>0.29699999999999999</v>
      </c>
      <c r="G25877">
        <f t="shared" si="1214"/>
        <v>0.30919999999999997</v>
      </c>
      <c r="H25877">
        <f t="shared" si="1213"/>
        <v>0.30919999999999997</v>
      </c>
    </row>
    <row r="25878" spans="1:8" hidden="1" x14ac:dyDescent="0.3">
      <c r="A25878" s="10">
        <f t="shared" si="1212"/>
        <v>43926.454861111109</v>
      </c>
      <c r="B25878" s="11">
        <v>43926</v>
      </c>
      <c r="C25878" s="12">
        <v>0.4548611111111111</v>
      </c>
      <c r="D25878">
        <v>0.2</v>
      </c>
      <c r="E25878">
        <v>0.14000000000000001</v>
      </c>
      <c r="F25878">
        <v>0.28299999999999997</v>
      </c>
      <c r="G25878">
        <f t="shared" si="1214"/>
        <v>0.29100000000000004</v>
      </c>
      <c r="H25878">
        <f t="shared" si="1213"/>
        <v>0.29100000000000004</v>
      </c>
    </row>
    <row r="25879" spans="1:8" hidden="1" x14ac:dyDescent="0.3">
      <c r="A25879" s="10">
        <f t="shared" si="1212"/>
        <v>43926.458333333336</v>
      </c>
      <c r="B25879" s="11">
        <v>43926</v>
      </c>
      <c r="C25879" s="12">
        <v>0.45833333333333331</v>
      </c>
      <c r="D25879">
        <v>0.2</v>
      </c>
      <c r="E25879">
        <v>0.16</v>
      </c>
      <c r="F25879">
        <v>0.318</v>
      </c>
      <c r="G25879">
        <f t="shared" si="1214"/>
        <v>0.29679999999999995</v>
      </c>
      <c r="H25879">
        <f t="shared" si="1213"/>
        <v>0.29679999999999995</v>
      </c>
    </row>
    <row r="25880" spans="1:8" hidden="1" x14ac:dyDescent="0.3">
      <c r="A25880" s="10">
        <f t="shared" si="1212"/>
        <v>43926.461805555555</v>
      </c>
      <c r="B25880" s="11">
        <v>43926</v>
      </c>
      <c r="C25880" s="12">
        <v>0.46180555555555558</v>
      </c>
      <c r="D25880">
        <v>0.2</v>
      </c>
      <c r="E25880">
        <v>0.13</v>
      </c>
      <c r="F25880">
        <v>0.26900000000000002</v>
      </c>
      <c r="G25880">
        <f t="shared" si="1214"/>
        <v>0.28700000000000003</v>
      </c>
      <c r="H25880">
        <f t="shared" si="1213"/>
        <v>0.28700000000000003</v>
      </c>
    </row>
    <row r="25881" spans="1:8" hidden="1" x14ac:dyDescent="0.3">
      <c r="A25881" s="10">
        <f t="shared" si="1212"/>
        <v>43926.465277777781</v>
      </c>
      <c r="B25881" s="11">
        <v>43926</v>
      </c>
      <c r="C25881" s="12">
        <v>0.46527777777777773</v>
      </c>
      <c r="D25881">
        <v>0.2</v>
      </c>
      <c r="E25881">
        <v>0.16</v>
      </c>
      <c r="F25881">
        <v>0.317</v>
      </c>
      <c r="G25881">
        <f t="shared" si="1214"/>
        <v>0.28959999999999997</v>
      </c>
      <c r="H25881">
        <f t="shared" si="1213"/>
        <v>0.28959999999999997</v>
      </c>
    </row>
    <row r="25882" spans="1:8" hidden="1" x14ac:dyDescent="0.3">
      <c r="A25882" s="10">
        <f t="shared" si="1212"/>
        <v>43926.46875</v>
      </c>
      <c r="B25882" s="11">
        <v>43926</v>
      </c>
      <c r="C25882" s="12">
        <v>0.46875</v>
      </c>
      <c r="D25882">
        <v>0.2</v>
      </c>
      <c r="E25882">
        <v>0.12</v>
      </c>
      <c r="F25882">
        <v>0.248</v>
      </c>
      <c r="G25882">
        <f t="shared" si="1214"/>
        <v>0.27840000000000004</v>
      </c>
      <c r="H25882">
        <f t="shared" si="1213"/>
        <v>0.27840000000000004</v>
      </c>
    </row>
    <row r="25883" spans="1:8" hidden="1" x14ac:dyDescent="0.3">
      <c r="A25883" s="10">
        <f t="shared" si="1212"/>
        <v>43926.472222222219</v>
      </c>
      <c r="B25883" s="11">
        <v>43926</v>
      </c>
      <c r="C25883" s="12">
        <v>0.47222222222222227</v>
      </c>
      <c r="D25883">
        <v>0.2</v>
      </c>
      <c r="E25883">
        <v>0.15</v>
      </c>
      <c r="F25883">
        <v>0.29599999999999999</v>
      </c>
      <c r="G25883">
        <f t="shared" si="1214"/>
        <v>0.28900000000000003</v>
      </c>
      <c r="H25883">
        <f t="shared" si="1213"/>
        <v>0.28900000000000003</v>
      </c>
    </row>
    <row r="25884" spans="1:8" hidden="1" x14ac:dyDescent="0.3">
      <c r="A25884" s="10">
        <f t="shared" si="1212"/>
        <v>43926.475694444445</v>
      </c>
      <c r="B25884" s="11">
        <v>43926</v>
      </c>
      <c r="C25884" s="12">
        <v>0.47569444444444442</v>
      </c>
      <c r="D25884">
        <v>0.2</v>
      </c>
      <c r="E25884">
        <v>0.13</v>
      </c>
      <c r="F25884">
        <v>0.26200000000000001</v>
      </c>
      <c r="G25884">
        <f t="shared" si="1214"/>
        <v>0.29080000000000006</v>
      </c>
      <c r="H25884">
        <f t="shared" si="1213"/>
        <v>0.29080000000000006</v>
      </c>
    </row>
    <row r="25885" spans="1:8" hidden="1" x14ac:dyDescent="0.3">
      <c r="A25885" s="10">
        <f t="shared" si="1212"/>
        <v>43926.479166666664</v>
      </c>
      <c r="B25885" s="11">
        <v>43926</v>
      </c>
      <c r="C25885" s="12">
        <v>0.47916666666666669</v>
      </c>
      <c r="D25885">
        <v>0.2</v>
      </c>
      <c r="E25885">
        <v>0.16</v>
      </c>
      <c r="F25885">
        <v>0.32200000000000001</v>
      </c>
      <c r="G25885">
        <f t="shared" si="1214"/>
        <v>0.30460000000000004</v>
      </c>
      <c r="H25885">
        <f t="shared" si="1213"/>
        <v>0.30460000000000004</v>
      </c>
    </row>
    <row r="25886" spans="1:8" hidden="1" x14ac:dyDescent="0.3">
      <c r="A25886" s="10">
        <f t="shared" si="1212"/>
        <v>43926.482638888891</v>
      </c>
      <c r="B25886" s="11">
        <v>43926</v>
      </c>
      <c r="C25886" s="12">
        <v>0.4826388888888889</v>
      </c>
      <c r="D25886">
        <v>0.2</v>
      </c>
      <c r="E25886">
        <v>0.16</v>
      </c>
      <c r="F25886">
        <v>0.32600000000000001</v>
      </c>
      <c r="G25886">
        <f t="shared" si="1214"/>
        <v>0.31720000000000004</v>
      </c>
      <c r="H25886">
        <f t="shared" si="1213"/>
        <v>0.31720000000000004</v>
      </c>
    </row>
    <row r="25887" spans="1:8" hidden="1" x14ac:dyDescent="0.3">
      <c r="A25887" s="10">
        <f t="shared" si="1212"/>
        <v>43926.486111111109</v>
      </c>
      <c r="B25887" s="11">
        <v>43926</v>
      </c>
      <c r="C25887" s="12">
        <v>0.4861111111111111</v>
      </c>
      <c r="D25887">
        <v>0.2</v>
      </c>
      <c r="E25887">
        <v>0.16</v>
      </c>
      <c r="F25887">
        <v>0.317</v>
      </c>
      <c r="G25887">
        <f t="shared" si="1214"/>
        <v>0.32520000000000004</v>
      </c>
      <c r="H25887">
        <f t="shared" si="1213"/>
        <v>0.32520000000000004</v>
      </c>
    </row>
    <row r="25888" spans="1:8" hidden="1" x14ac:dyDescent="0.3">
      <c r="A25888" s="10">
        <f t="shared" si="1212"/>
        <v>43926.489583333336</v>
      </c>
      <c r="B25888" s="11">
        <v>43926</v>
      </c>
      <c r="C25888" s="12">
        <v>0.48958333333333331</v>
      </c>
      <c r="D25888">
        <v>0.2</v>
      </c>
      <c r="E25888">
        <v>0.18</v>
      </c>
      <c r="F25888">
        <v>0.35899999999999999</v>
      </c>
      <c r="G25888">
        <f t="shared" si="1214"/>
        <v>0.32219999999999999</v>
      </c>
      <c r="H25888">
        <f t="shared" si="1213"/>
        <v>0.32219999999999999</v>
      </c>
    </row>
    <row r="25889" spans="1:8" hidden="1" x14ac:dyDescent="0.3">
      <c r="A25889" s="10">
        <f t="shared" si="1212"/>
        <v>43926.493055555555</v>
      </c>
      <c r="B25889" s="11">
        <v>43926</v>
      </c>
      <c r="C25889" s="12">
        <v>0.49305555555555558</v>
      </c>
      <c r="D25889">
        <v>0.2</v>
      </c>
      <c r="E25889">
        <v>0.15</v>
      </c>
      <c r="F25889">
        <v>0.30199999999999999</v>
      </c>
      <c r="G25889">
        <f t="shared" si="1214"/>
        <v>0.32300000000000001</v>
      </c>
      <c r="H25889">
        <f t="shared" si="1213"/>
        <v>0.32300000000000001</v>
      </c>
    </row>
    <row r="25890" spans="1:8" hidden="1" x14ac:dyDescent="0.3">
      <c r="A25890" s="10">
        <f t="shared" si="1212"/>
        <v>43926.496527777781</v>
      </c>
      <c r="B25890" s="11">
        <v>43926</v>
      </c>
      <c r="C25890" s="12">
        <v>0.49652777777777773</v>
      </c>
      <c r="D25890">
        <v>0.2</v>
      </c>
      <c r="E25890">
        <v>0.15</v>
      </c>
      <c r="F25890">
        <v>0.307</v>
      </c>
      <c r="G25890">
        <f t="shared" si="1214"/>
        <v>0.32379999999999998</v>
      </c>
      <c r="H25890">
        <f t="shared" si="1213"/>
        <v>0.32379999999999998</v>
      </c>
    </row>
    <row r="25891" spans="1:8" hidden="1" x14ac:dyDescent="0.3">
      <c r="A25891" s="10">
        <f t="shared" si="1212"/>
        <v>43926.5</v>
      </c>
      <c r="B25891" s="11">
        <v>43926</v>
      </c>
      <c r="C25891" s="12">
        <v>0.5</v>
      </c>
      <c r="D25891">
        <v>0.2</v>
      </c>
      <c r="E25891">
        <v>0.16</v>
      </c>
      <c r="F25891">
        <v>0.33</v>
      </c>
      <c r="G25891">
        <f t="shared" si="1214"/>
        <v>0.31920000000000004</v>
      </c>
      <c r="H25891">
        <f t="shared" si="1213"/>
        <v>0.31920000000000004</v>
      </c>
    </row>
    <row r="25892" spans="1:8" hidden="1" x14ac:dyDescent="0.3">
      <c r="A25892" s="10">
        <f t="shared" si="1212"/>
        <v>43926.503472222219</v>
      </c>
      <c r="B25892" s="11">
        <v>43926</v>
      </c>
      <c r="C25892" s="12">
        <v>0.50347222222222221</v>
      </c>
      <c r="D25892">
        <v>0.2</v>
      </c>
      <c r="E25892">
        <v>0.16</v>
      </c>
      <c r="F25892">
        <v>0.32100000000000001</v>
      </c>
      <c r="G25892">
        <f t="shared" si="1214"/>
        <v>0.32400000000000001</v>
      </c>
      <c r="H25892">
        <f t="shared" si="1213"/>
        <v>0.32400000000000001</v>
      </c>
    </row>
    <row r="25893" spans="1:8" hidden="1" x14ac:dyDescent="0.3">
      <c r="A25893" s="10">
        <f t="shared" si="1212"/>
        <v>43926.506944444445</v>
      </c>
      <c r="B25893" s="11">
        <v>43926</v>
      </c>
      <c r="C25893" s="12">
        <v>0.50694444444444442</v>
      </c>
      <c r="D25893">
        <v>0.2</v>
      </c>
      <c r="E25893">
        <v>0.17</v>
      </c>
      <c r="F25893">
        <v>0.33600000000000002</v>
      </c>
      <c r="G25893">
        <f t="shared" si="1214"/>
        <v>0.32600000000000001</v>
      </c>
      <c r="H25893">
        <f t="shared" si="1213"/>
        <v>0.32600000000000001</v>
      </c>
    </row>
    <row r="25894" spans="1:8" hidden="1" x14ac:dyDescent="0.3">
      <c r="A25894" s="10">
        <f t="shared" si="1212"/>
        <v>43926.510416666664</v>
      </c>
      <c r="B25894" s="11">
        <v>43926</v>
      </c>
      <c r="C25894" s="12">
        <v>0.51041666666666663</v>
      </c>
      <c r="D25894">
        <v>0.2</v>
      </c>
      <c r="E25894">
        <v>0.16</v>
      </c>
      <c r="F25894">
        <v>0.32600000000000001</v>
      </c>
      <c r="G25894">
        <f t="shared" si="1214"/>
        <v>0.32179999999999997</v>
      </c>
      <c r="H25894">
        <f t="shared" si="1213"/>
        <v>0.32179999999999997</v>
      </c>
    </row>
    <row r="25895" spans="1:8" hidden="1" x14ac:dyDescent="0.3">
      <c r="A25895" s="10">
        <f t="shared" si="1212"/>
        <v>43926.513888888891</v>
      </c>
      <c r="B25895" s="11">
        <v>43926</v>
      </c>
      <c r="C25895" s="12">
        <v>0.51388888888888895</v>
      </c>
      <c r="D25895">
        <v>0.2</v>
      </c>
      <c r="E25895">
        <v>0.16</v>
      </c>
      <c r="F25895">
        <v>0.317</v>
      </c>
      <c r="G25895">
        <f t="shared" si="1214"/>
        <v>0.31419999999999998</v>
      </c>
      <c r="H25895">
        <f t="shared" si="1213"/>
        <v>0.31419999999999998</v>
      </c>
    </row>
    <row r="25896" spans="1:8" hidden="1" x14ac:dyDescent="0.3">
      <c r="A25896" s="10">
        <f t="shared" si="1212"/>
        <v>43926.517361111109</v>
      </c>
      <c r="B25896" s="11">
        <v>43926</v>
      </c>
      <c r="C25896" s="12">
        <v>0.51736111111111105</v>
      </c>
      <c r="D25896">
        <v>0.2</v>
      </c>
      <c r="E25896">
        <v>0.15</v>
      </c>
      <c r="F25896">
        <v>0.309</v>
      </c>
      <c r="G25896">
        <f t="shared" si="1214"/>
        <v>0.30119999999999997</v>
      </c>
      <c r="H25896">
        <f t="shared" si="1213"/>
        <v>0.30119999999999997</v>
      </c>
    </row>
    <row r="25897" spans="1:8" hidden="1" x14ac:dyDescent="0.3">
      <c r="A25897" s="10">
        <f t="shared" si="1212"/>
        <v>43926.520833333336</v>
      </c>
      <c r="B25897" s="11">
        <v>43926</v>
      </c>
      <c r="C25897" s="12">
        <v>0.52083333333333337</v>
      </c>
      <c r="D25897">
        <v>0.2</v>
      </c>
      <c r="E25897">
        <v>0.14000000000000001</v>
      </c>
      <c r="F25897">
        <v>0.28299999999999997</v>
      </c>
      <c r="G25897">
        <f t="shared" si="1214"/>
        <v>0.29980000000000001</v>
      </c>
      <c r="H25897">
        <f t="shared" si="1213"/>
        <v>0.29980000000000001</v>
      </c>
    </row>
    <row r="25898" spans="1:8" hidden="1" x14ac:dyDescent="0.3">
      <c r="A25898" s="10">
        <f t="shared" si="1212"/>
        <v>43926.524305555555</v>
      </c>
      <c r="B25898" s="11">
        <v>43926</v>
      </c>
      <c r="C25898" s="12">
        <v>0.52430555555555558</v>
      </c>
      <c r="D25898">
        <v>0.2</v>
      </c>
      <c r="E25898">
        <v>0.13</v>
      </c>
      <c r="F25898">
        <v>0.27100000000000002</v>
      </c>
      <c r="G25898">
        <f t="shared" si="1214"/>
        <v>0.29680000000000001</v>
      </c>
      <c r="H25898">
        <f t="shared" si="1213"/>
        <v>0.29680000000000001</v>
      </c>
    </row>
    <row r="25899" spans="1:8" hidden="1" x14ac:dyDescent="0.3">
      <c r="A25899" s="10">
        <f t="shared" si="1212"/>
        <v>43926.527777777781</v>
      </c>
      <c r="B25899" s="11">
        <v>43926</v>
      </c>
      <c r="C25899" s="12">
        <v>0.52777777777777779</v>
      </c>
      <c r="D25899">
        <v>0.2</v>
      </c>
      <c r="E25899">
        <v>0.16</v>
      </c>
      <c r="F25899">
        <v>0.31900000000000001</v>
      </c>
      <c r="G25899">
        <f t="shared" si="1214"/>
        <v>0.29880000000000001</v>
      </c>
      <c r="H25899">
        <f t="shared" si="1213"/>
        <v>0.29880000000000001</v>
      </c>
    </row>
    <row r="25900" spans="1:8" hidden="1" x14ac:dyDescent="0.3">
      <c r="A25900" s="10">
        <f t="shared" si="1212"/>
        <v>43926.53125</v>
      </c>
      <c r="B25900" s="11">
        <v>43926</v>
      </c>
      <c r="C25900" s="12">
        <v>0.53125</v>
      </c>
      <c r="D25900">
        <v>0.2</v>
      </c>
      <c r="E25900">
        <v>0.15</v>
      </c>
      <c r="F25900">
        <v>0.30199999999999999</v>
      </c>
      <c r="G25900">
        <f t="shared" si="1214"/>
        <v>0.29900000000000004</v>
      </c>
      <c r="H25900">
        <f t="shared" si="1213"/>
        <v>0.29900000000000004</v>
      </c>
    </row>
    <row r="25901" spans="1:8" hidden="1" x14ac:dyDescent="0.3">
      <c r="A25901" s="10">
        <f t="shared" si="1212"/>
        <v>43926.534722222219</v>
      </c>
      <c r="B25901" s="11">
        <v>43926</v>
      </c>
      <c r="C25901" s="12">
        <v>0.53472222222222221</v>
      </c>
      <c r="D25901">
        <v>0.2</v>
      </c>
      <c r="E25901">
        <v>0.16</v>
      </c>
      <c r="F25901">
        <v>0.31900000000000001</v>
      </c>
      <c r="G25901">
        <f t="shared" si="1214"/>
        <v>0.30499999999999999</v>
      </c>
      <c r="H25901">
        <f t="shared" si="1213"/>
        <v>0.30499999999999999</v>
      </c>
    </row>
    <row r="25902" spans="1:8" hidden="1" x14ac:dyDescent="0.3">
      <c r="A25902" s="10">
        <f t="shared" si="1212"/>
        <v>43926.538194444445</v>
      </c>
      <c r="B25902" s="11">
        <v>43926</v>
      </c>
      <c r="C25902" s="12">
        <v>0.53819444444444442</v>
      </c>
      <c r="D25902">
        <v>0.2</v>
      </c>
      <c r="E25902">
        <v>0.14000000000000001</v>
      </c>
      <c r="F25902">
        <v>0.28399999999999997</v>
      </c>
      <c r="G25902">
        <f t="shared" si="1214"/>
        <v>0.30299999999999999</v>
      </c>
      <c r="H25902">
        <f t="shared" si="1213"/>
        <v>0.30299999999999999</v>
      </c>
    </row>
    <row r="25903" spans="1:8" hidden="1" x14ac:dyDescent="0.3">
      <c r="A25903" s="10">
        <f t="shared" si="1212"/>
        <v>43926.541666666664</v>
      </c>
      <c r="B25903" s="11">
        <v>43926</v>
      </c>
      <c r="C25903" s="12">
        <v>0.54166666666666663</v>
      </c>
      <c r="D25903">
        <v>0.2</v>
      </c>
      <c r="E25903">
        <v>0.15</v>
      </c>
      <c r="F25903">
        <v>0.30099999999999999</v>
      </c>
      <c r="G25903">
        <f t="shared" si="1214"/>
        <v>0.29459999999999997</v>
      </c>
      <c r="H25903">
        <f t="shared" si="1213"/>
        <v>0.29459999999999997</v>
      </c>
    </row>
    <row r="25904" spans="1:8" hidden="1" x14ac:dyDescent="0.3">
      <c r="A25904" s="10">
        <f t="shared" si="1212"/>
        <v>43926.545138888891</v>
      </c>
      <c r="B25904" s="11">
        <v>43926</v>
      </c>
      <c r="C25904" s="12">
        <v>0.54513888888888895</v>
      </c>
      <c r="D25904">
        <v>0.2</v>
      </c>
      <c r="E25904">
        <v>0.15</v>
      </c>
      <c r="F25904">
        <v>0.309</v>
      </c>
      <c r="G25904">
        <f t="shared" si="1214"/>
        <v>0.28759999999999997</v>
      </c>
      <c r="H25904">
        <f t="shared" si="1213"/>
        <v>0.28759999999999997</v>
      </c>
    </row>
    <row r="25905" spans="1:8" hidden="1" x14ac:dyDescent="0.3">
      <c r="A25905" s="10">
        <f t="shared" si="1212"/>
        <v>43926.548611111109</v>
      </c>
      <c r="B25905" s="11">
        <v>43926</v>
      </c>
      <c r="C25905" s="12">
        <v>0.54861111111111105</v>
      </c>
      <c r="D25905">
        <v>0.2</v>
      </c>
      <c r="E25905">
        <v>0.13</v>
      </c>
      <c r="F25905">
        <v>0.26</v>
      </c>
      <c r="G25905">
        <f t="shared" si="1214"/>
        <v>0.28759999999999997</v>
      </c>
      <c r="H25905">
        <f t="shared" si="1213"/>
        <v>0.28759999999999997</v>
      </c>
    </row>
    <row r="25906" spans="1:8" hidden="1" x14ac:dyDescent="0.3">
      <c r="A25906" s="10">
        <f t="shared" si="1212"/>
        <v>43926.552083333336</v>
      </c>
      <c r="B25906" s="11">
        <v>43926</v>
      </c>
      <c r="C25906" s="12">
        <v>0.55208333333333337</v>
      </c>
      <c r="D25906">
        <v>0.2</v>
      </c>
      <c r="E25906">
        <v>0.14000000000000001</v>
      </c>
      <c r="F25906">
        <v>0.28399999999999997</v>
      </c>
      <c r="G25906">
        <f t="shared" si="1214"/>
        <v>0.28520000000000001</v>
      </c>
      <c r="H25906">
        <f t="shared" si="1213"/>
        <v>0.28520000000000001</v>
      </c>
    </row>
    <row r="25907" spans="1:8" hidden="1" x14ac:dyDescent="0.3">
      <c r="A25907" s="10">
        <f t="shared" si="1212"/>
        <v>43926.555555555555</v>
      </c>
      <c r="B25907" s="11">
        <v>43926</v>
      </c>
      <c r="C25907" s="12">
        <v>0.55555555555555558</v>
      </c>
      <c r="D25907">
        <v>0.2</v>
      </c>
      <c r="E25907">
        <v>0.14000000000000001</v>
      </c>
      <c r="F25907">
        <v>0.28399999999999997</v>
      </c>
      <c r="G25907">
        <f t="shared" si="1214"/>
        <v>0.27880000000000005</v>
      </c>
      <c r="H25907">
        <f t="shared" si="1213"/>
        <v>0.27880000000000005</v>
      </c>
    </row>
    <row r="25908" spans="1:8" hidden="1" x14ac:dyDescent="0.3">
      <c r="A25908" s="10">
        <f t="shared" si="1212"/>
        <v>43926.559027777781</v>
      </c>
      <c r="B25908" s="11">
        <v>43926</v>
      </c>
      <c r="C25908" s="12">
        <v>0.55902777777777779</v>
      </c>
      <c r="D25908">
        <v>0.2</v>
      </c>
      <c r="E25908">
        <v>0.14000000000000001</v>
      </c>
      <c r="F25908">
        <v>0.28899999999999998</v>
      </c>
      <c r="G25908">
        <f t="shared" si="1214"/>
        <v>0.28739999999999999</v>
      </c>
      <c r="H25908">
        <f t="shared" si="1213"/>
        <v>0.28739999999999999</v>
      </c>
    </row>
    <row r="25909" spans="1:8" hidden="1" x14ac:dyDescent="0.3">
      <c r="A25909" s="10">
        <f t="shared" si="1212"/>
        <v>43926.5625</v>
      </c>
      <c r="B25909" s="11">
        <v>43926</v>
      </c>
      <c r="C25909" s="12">
        <v>0.5625</v>
      </c>
      <c r="D25909">
        <v>0.2</v>
      </c>
      <c r="E25909">
        <v>0.14000000000000001</v>
      </c>
      <c r="F25909">
        <v>0.27700000000000002</v>
      </c>
      <c r="G25909">
        <f t="shared" si="1214"/>
        <v>0.29620000000000002</v>
      </c>
      <c r="H25909">
        <f t="shared" si="1213"/>
        <v>0.29620000000000002</v>
      </c>
    </row>
    <row r="25910" spans="1:8" hidden="1" x14ac:dyDescent="0.3">
      <c r="A25910" s="10">
        <f t="shared" si="1212"/>
        <v>43926.565972222219</v>
      </c>
      <c r="B25910" s="11">
        <v>43926</v>
      </c>
      <c r="C25910" s="12">
        <v>0.56597222222222221</v>
      </c>
      <c r="D25910">
        <v>0.2</v>
      </c>
      <c r="E25910">
        <v>0.15</v>
      </c>
      <c r="F25910">
        <v>0.30299999999999999</v>
      </c>
      <c r="G25910">
        <f t="shared" si="1214"/>
        <v>0.29380000000000001</v>
      </c>
      <c r="H25910">
        <f t="shared" si="1213"/>
        <v>0.29380000000000001</v>
      </c>
    </row>
    <row r="25911" spans="1:8" hidden="1" x14ac:dyDescent="0.3">
      <c r="A25911" s="10">
        <f t="shared" si="1212"/>
        <v>43926.569444444445</v>
      </c>
      <c r="B25911" s="11">
        <v>43926</v>
      </c>
      <c r="C25911" s="12">
        <v>0.56944444444444442</v>
      </c>
      <c r="D25911">
        <v>0.2</v>
      </c>
      <c r="E25911">
        <v>0.16</v>
      </c>
      <c r="F25911">
        <v>0.32800000000000001</v>
      </c>
      <c r="G25911">
        <f t="shared" si="1214"/>
        <v>0.28939999999999999</v>
      </c>
      <c r="H25911">
        <f t="shared" si="1213"/>
        <v>0.28939999999999999</v>
      </c>
    </row>
    <row r="25912" spans="1:8" hidden="1" x14ac:dyDescent="0.3">
      <c r="A25912" s="10">
        <f t="shared" si="1212"/>
        <v>43926.572916666664</v>
      </c>
      <c r="B25912" s="11">
        <v>43926</v>
      </c>
      <c r="C25912" s="12">
        <v>0.57291666666666663</v>
      </c>
      <c r="D25912">
        <v>0.2</v>
      </c>
      <c r="E25912">
        <v>0.13</v>
      </c>
      <c r="F25912">
        <v>0.27200000000000002</v>
      </c>
      <c r="G25912">
        <f t="shared" si="1214"/>
        <v>0.28620000000000001</v>
      </c>
      <c r="H25912">
        <f t="shared" si="1213"/>
        <v>0.28620000000000001</v>
      </c>
    </row>
    <row r="25913" spans="1:8" hidden="1" x14ac:dyDescent="0.3">
      <c r="A25913" s="10">
        <f t="shared" si="1212"/>
        <v>43926.576388888891</v>
      </c>
      <c r="B25913" s="11">
        <v>43926</v>
      </c>
      <c r="C25913" s="12">
        <v>0.57638888888888895</v>
      </c>
      <c r="D25913">
        <v>0.2</v>
      </c>
      <c r="E25913">
        <v>0.13</v>
      </c>
      <c r="F25913">
        <v>0.26700000000000002</v>
      </c>
      <c r="G25913">
        <f t="shared" si="1214"/>
        <v>0.28760000000000002</v>
      </c>
      <c r="H25913">
        <f t="shared" si="1213"/>
        <v>0.28760000000000002</v>
      </c>
    </row>
    <row r="25914" spans="1:8" hidden="1" x14ac:dyDescent="0.3">
      <c r="A25914" s="10">
        <f t="shared" si="1212"/>
        <v>43926.579861111109</v>
      </c>
      <c r="B25914" s="11">
        <v>43926</v>
      </c>
      <c r="C25914" s="12">
        <v>0.57986111111111105</v>
      </c>
      <c r="D25914">
        <v>0.2</v>
      </c>
      <c r="E25914">
        <v>0.13</v>
      </c>
      <c r="F25914">
        <v>0.26100000000000001</v>
      </c>
      <c r="G25914">
        <f t="shared" si="1214"/>
        <v>0.28179999999999999</v>
      </c>
      <c r="H25914">
        <f t="shared" si="1213"/>
        <v>0.28179999999999999</v>
      </c>
    </row>
    <row r="25915" spans="1:8" hidden="1" x14ac:dyDescent="0.3">
      <c r="A25915" s="10">
        <f t="shared" si="1212"/>
        <v>43926.583333333336</v>
      </c>
      <c r="B25915" s="11">
        <v>43926</v>
      </c>
      <c r="C25915" s="12">
        <v>0.58333333333333337</v>
      </c>
      <c r="D25915">
        <v>0.2</v>
      </c>
      <c r="E25915">
        <v>0.15</v>
      </c>
      <c r="F25915">
        <v>0.31</v>
      </c>
      <c r="G25915">
        <f t="shared" si="1214"/>
        <v>0.29159999999999997</v>
      </c>
      <c r="H25915">
        <f t="shared" si="1213"/>
        <v>0.29159999999999997</v>
      </c>
    </row>
    <row r="25916" spans="1:8" hidden="1" x14ac:dyDescent="0.3">
      <c r="A25916" s="10">
        <f t="shared" si="1212"/>
        <v>43926.586805555555</v>
      </c>
      <c r="B25916" s="11">
        <v>43926</v>
      </c>
      <c r="C25916" s="12">
        <v>0.58680555555555558</v>
      </c>
      <c r="D25916">
        <v>0.2</v>
      </c>
      <c r="E25916">
        <v>0.15</v>
      </c>
      <c r="F25916">
        <v>0.29899999999999999</v>
      </c>
      <c r="G25916">
        <f t="shared" si="1214"/>
        <v>0.29719999999999996</v>
      </c>
      <c r="H25916">
        <f t="shared" si="1213"/>
        <v>0.29719999999999996</v>
      </c>
    </row>
    <row r="25917" spans="1:8" hidden="1" x14ac:dyDescent="0.3">
      <c r="A25917" s="10">
        <f t="shared" si="1212"/>
        <v>43926.590277777781</v>
      </c>
      <c r="B25917" s="11">
        <v>43926</v>
      </c>
      <c r="C25917" s="12">
        <v>0.59027777777777779</v>
      </c>
      <c r="D25917">
        <v>0.2</v>
      </c>
      <c r="E25917">
        <v>0.16</v>
      </c>
      <c r="F25917">
        <v>0.32100000000000001</v>
      </c>
      <c r="G25917">
        <f t="shared" si="1214"/>
        <v>0.3034</v>
      </c>
      <c r="H25917">
        <f t="shared" si="1213"/>
        <v>0.3034</v>
      </c>
    </row>
    <row r="25918" spans="1:8" hidden="1" x14ac:dyDescent="0.3">
      <c r="A25918" s="10">
        <f t="shared" si="1212"/>
        <v>43926.59375</v>
      </c>
      <c r="B25918" s="11">
        <v>43926</v>
      </c>
      <c r="C25918" s="12">
        <v>0.59375</v>
      </c>
      <c r="D25918">
        <v>0.2</v>
      </c>
      <c r="E25918">
        <v>0.14000000000000001</v>
      </c>
      <c r="F25918">
        <v>0.29499999999999998</v>
      </c>
      <c r="G25918">
        <f t="shared" si="1214"/>
        <v>0.30080000000000001</v>
      </c>
      <c r="H25918">
        <f t="shared" si="1213"/>
        <v>0.30080000000000001</v>
      </c>
    </row>
    <row r="25919" spans="1:8" hidden="1" x14ac:dyDescent="0.3">
      <c r="A25919" s="10">
        <f t="shared" si="1212"/>
        <v>43926.597222222219</v>
      </c>
      <c r="B25919" s="11">
        <v>43926</v>
      </c>
      <c r="C25919" s="12">
        <v>0.59722222222222221</v>
      </c>
      <c r="D25919">
        <v>0.2</v>
      </c>
      <c r="E25919">
        <v>0.14000000000000001</v>
      </c>
      <c r="F25919">
        <v>0.29199999999999998</v>
      </c>
      <c r="G25919">
        <f t="shared" si="1214"/>
        <v>0.29680000000000001</v>
      </c>
      <c r="H25919">
        <f t="shared" si="1213"/>
        <v>0.29680000000000001</v>
      </c>
    </row>
    <row r="25920" spans="1:8" hidden="1" x14ac:dyDescent="0.3">
      <c r="A25920" s="10">
        <f t="shared" si="1212"/>
        <v>43926.600694444445</v>
      </c>
      <c r="B25920" s="11">
        <v>43926</v>
      </c>
      <c r="C25920" s="12">
        <v>0.60069444444444442</v>
      </c>
      <c r="D25920">
        <v>0.2</v>
      </c>
      <c r="E25920">
        <v>0.15</v>
      </c>
      <c r="F25920">
        <v>0.29699999999999999</v>
      </c>
      <c r="G25920">
        <f t="shared" si="1214"/>
        <v>0.2888</v>
      </c>
      <c r="H25920">
        <f t="shared" si="1213"/>
        <v>0.2888</v>
      </c>
    </row>
    <row r="25921" spans="1:8" hidden="1" x14ac:dyDescent="0.3">
      <c r="A25921" s="10">
        <f t="shared" si="1212"/>
        <v>43926.604166666664</v>
      </c>
      <c r="B25921" s="11">
        <v>43926</v>
      </c>
      <c r="C25921" s="12">
        <v>0.60416666666666663</v>
      </c>
      <c r="D25921">
        <v>0.2</v>
      </c>
      <c r="E25921">
        <v>0.14000000000000001</v>
      </c>
      <c r="F25921">
        <v>0.27900000000000003</v>
      </c>
      <c r="G25921">
        <f t="shared" si="1214"/>
        <v>0.28440000000000004</v>
      </c>
      <c r="H25921">
        <f t="shared" si="1213"/>
        <v>0.28440000000000004</v>
      </c>
    </row>
    <row r="25922" spans="1:8" hidden="1" x14ac:dyDescent="0.3">
      <c r="A25922" s="10">
        <f t="shared" si="1212"/>
        <v>43926.607638888891</v>
      </c>
      <c r="B25922" s="11">
        <v>43926</v>
      </c>
      <c r="C25922" s="12">
        <v>0.60763888888888895</v>
      </c>
      <c r="D25922">
        <v>0.2</v>
      </c>
      <c r="E25922">
        <v>0.14000000000000001</v>
      </c>
      <c r="F25922">
        <v>0.28100000000000003</v>
      </c>
      <c r="G25922">
        <f t="shared" si="1214"/>
        <v>0.2858</v>
      </c>
      <c r="H25922">
        <f t="shared" si="1213"/>
        <v>0.2858</v>
      </c>
    </row>
    <row r="25923" spans="1:8" hidden="1" x14ac:dyDescent="0.3">
      <c r="A25923" s="10">
        <f t="shared" si="1212"/>
        <v>43926.611111111109</v>
      </c>
      <c r="B25923" s="11">
        <v>43926</v>
      </c>
      <c r="C25923" s="12">
        <v>0.61111111111111105</v>
      </c>
      <c r="D25923">
        <v>0.2</v>
      </c>
      <c r="E25923">
        <v>0.13</v>
      </c>
      <c r="F25923">
        <v>0.27300000000000002</v>
      </c>
      <c r="G25923">
        <f t="shared" si="1214"/>
        <v>0.28460000000000002</v>
      </c>
      <c r="H25923">
        <f t="shared" si="1213"/>
        <v>0.28460000000000002</v>
      </c>
    </row>
    <row r="25924" spans="1:8" hidden="1" x14ac:dyDescent="0.3">
      <c r="A25924" s="10">
        <f t="shared" si="1212"/>
        <v>43926.614583333336</v>
      </c>
      <c r="B25924" s="11">
        <v>43926</v>
      </c>
      <c r="C25924" s="12">
        <v>0.61458333333333337</v>
      </c>
      <c r="D25924">
        <v>0.2</v>
      </c>
      <c r="E25924">
        <v>0.15</v>
      </c>
      <c r="F25924">
        <v>0.29899999999999999</v>
      </c>
      <c r="G25924">
        <f t="shared" si="1214"/>
        <v>0.28419999999999995</v>
      </c>
      <c r="H25924">
        <f t="shared" si="1213"/>
        <v>0.28419999999999995</v>
      </c>
    </row>
    <row r="25925" spans="1:8" hidden="1" x14ac:dyDescent="0.3">
      <c r="A25925" s="10">
        <f t="shared" ref="A25925:A25988" si="1215">B25925+C25925</f>
        <v>43926.618055555555</v>
      </c>
      <c r="B25925" s="11">
        <v>43926</v>
      </c>
      <c r="C25925" s="12">
        <v>0.61805555555555558</v>
      </c>
      <c r="D25925">
        <v>0.2</v>
      </c>
      <c r="E25925">
        <v>0.14000000000000001</v>
      </c>
      <c r="F25925">
        <v>0.29099999999999998</v>
      </c>
      <c r="G25925">
        <f t="shared" si="1214"/>
        <v>0.28680000000000005</v>
      </c>
      <c r="H25925">
        <f t="shared" ref="H25925:H25988" si="1216">ABS(G25925)</f>
        <v>0.28680000000000005</v>
      </c>
    </row>
    <row r="25926" spans="1:8" hidden="1" x14ac:dyDescent="0.3">
      <c r="A25926" s="10">
        <f t="shared" si="1215"/>
        <v>43926.621527777781</v>
      </c>
      <c r="B25926" s="11">
        <v>43926</v>
      </c>
      <c r="C25926" s="12">
        <v>0.62152777777777779</v>
      </c>
      <c r="D25926">
        <v>0.2</v>
      </c>
      <c r="E25926">
        <v>0.14000000000000001</v>
      </c>
      <c r="F25926">
        <v>0.27700000000000002</v>
      </c>
      <c r="G25926">
        <f t="shared" si="1214"/>
        <v>0.29300000000000004</v>
      </c>
      <c r="H25926">
        <f t="shared" si="1216"/>
        <v>0.29300000000000004</v>
      </c>
    </row>
    <row r="25927" spans="1:8" hidden="1" x14ac:dyDescent="0.3">
      <c r="A25927" s="10">
        <f t="shared" si="1215"/>
        <v>43926.625</v>
      </c>
      <c r="B25927" s="11">
        <v>43926</v>
      </c>
      <c r="C25927" s="12">
        <v>0.625</v>
      </c>
      <c r="D25927">
        <v>0.2</v>
      </c>
      <c r="E25927">
        <v>0.14000000000000001</v>
      </c>
      <c r="F25927">
        <v>0.29399999999999998</v>
      </c>
      <c r="G25927">
        <f t="shared" ref="G25927:G25990" si="1217">AVERAGE(F25925:F25929)</f>
        <v>0.2918</v>
      </c>
      <c r="H25927">
        <f t="shared" si="1216"/>
        <v>0.2918</v>
      </c>
    </row>
    <row r="25928" spans="1:8" hidden="1" x14ac:dyDescent="0.3">
      <c r="A25928" s="10">
        <f t="shared" si="1215"/>
        <v>43926.628472222219</v>
      </c>
      <c r="B25928" s="11">
        <v>43926</v>
      </c>
      <c r="C25928" s="12">
        <v>0.62847222222222221</v>
      </c>
      <c r="D25928">
        <v>0.2</v>
      </c>
      <c r="E25928">
        <v>0.15</v>
      </c>
      <c r="F25928">
        <v>0.30399999999999999</v>
      </c>
      <c r="G25928">
        <f t="shared" si="1217"/>
        <v>0.28819999999999996</v>
      </c>
      <c r="H25928">
        <f t="shared" si="1216"/>
        <v>0.28819999999999996</v>
      </c>
    </row>
    <row r="25929" spans="1:8" hidden="1" x14ac:dyDescent="0.3">
      <c r="A25929" s="10">
        <f t="shared" si="1215"/>
        <v>43926.631944444445</v>
      </c>
      <c r="B25929" s="11">
        <v>43926</v>
      </c>
      <c r="C25929" s="12">
        <v>0.63194444444444442</v>
      </c>
      <c r="D25929">
        <v>0.2</v>
      </c>
      <c r="E25929">
        <v>0.14000000000000001</v>
      </c>
      <c r="F25929">
        <v>0.29299999999999998</v>
      </c>
      <c r="G25929">
        <f t="shared" si="1217"/>
        <v>0.29460000000000003</v>
      </c>
      <c r="H25929">
        <f t="shared" si="1216"/>
        <v>0.29460000000000003</v>
      </c>
    </row>
    <row r="25930" spans="1:8" hidden="1" x14ac:dyDescent="0.3">
      <c r="A25930" s="10">
        <f t="shared" si="1215"/>
        <v>43926.635416666664</v>
      </c>
      <c r="B25930" s="11">
        <v>43926</v>
      </c>
      <c r="C25930" s="12">
        <v>0.63541666666666663</v>
      </c>
      <c r="D25930">
        <v>0.2</v>
      </c>
      <c r="E25930">
        <v>0.13</v>
      </c>
      <c r="F25930">
        <v>0.27300000000000002</v>
      </c>
      <c r="G25930">
        <f t="shared" si="1217"/>
        <v>0.29359999999999997</v>
      </c>
      <c r="H25930">
        <f t="shared" si="1216"/>
        <v>0.29359999999999997</v>
      </c>
    </row>
    <row r="25931" spans="1:8" hidden="1" x14ac:dyDescent="0.3">
      <c r="A25931" s="10">
        <f t="shared" si="1215"/>
        <v>43926.638888888891</v>
      </c>
      <c r="B25931" s="11">
        <v>43926</v>
      </c>
      <c r="C25931" s="12">
        <v>0.63888888888888895</v>
      </c>
      <c r="D25931">
        <v>0.2</v>
      </c>
      <c r="E25931">
        <v>0.15</v>
      </c>
      <c r="F25931">
        <v>0.309</v>
      </c>
      <c r="G25931">
        <f t="shared" si="1217"/>
        <v>0.28979999999999995</v>
      </c>
      <c r="H25931">
        <f t="shared" si="1216"/>
        <v>0.28979999999999995</v>
      </c>
    </row>
    <row r="25932" spans="1:8" hidden="1" x14ac:dyDescent="0.3">
      <c r="A25932" s="10">
        <f t="shared" si="1215"/>
        <v>43926.642361111109</v>
      </c>
      <c r="B25932" s="11">
        <v>43926</v>
      </c>
      <c r="C25932" s="12">
        <v>0.64236111111111105</v>
      </c>
      <c r="D25932">
        <v>0.2</v>
      </c>
      <c r="E25932">
        <v>0.14000000000000001</v>
      </c>
      <c r="F25932">
        <v>0.28899999999999998</v>
      </c>
      <c r="G25932">
        <f t="shared" si="1217"/>
        <v>0.28559999999999997</v>
      </c>
      <c r="H25932">
        <f t="shared" si="1216"/>
        <v>0.28559999999999997</v>
      </c>
    </row>
    <row r="25933" spans="1:8" hidden="1" x14ac:dyDescent="0.3">
      <c r="A25933" s="10">
        <f t="shared" si="1215"/>
        <v>43926.645833333336</v>
      </c>
      <c r="B25933" s="11">
        <v>43926</v>
      </c>
      <c r="C25933" s="12">
        <v>0.64583333333333337</v>
      </c>
      <c r="D25933">
        <v>0.2</v>
      </c>
      <c r="E25933">
        <v>0.14000000000000001</v>
      </c>
      <c r="F25933">
        <v>0.28499999999999998</v>
      </c>
      <c r="G25933">
        <f t="shared" si="1217"/>
        <v>0.28920000000000001</v>
      </c>
      <c r="H25933">
        <f t="shared" si="1216"/>
        <v>0.28920000000000001</v>
      </c>
    </row>
    <row r="25934" spans="1:8" hidden="1" x14ac:dyDescent="0.3">
      <c r="A25934" s="10">
        <f t="shared" si="1215"/>
        <v>43926.649305555555</v>
      </c>
      <c r="B25934" s="11">
        <v>43926</v>
      </c>
      <c r="C25934" s="12">
        <v>0.64930555555555558</v>
      </c>
      <c r="D25934">
        <v>0.2</v>
      </c>
      <c r="E25934">
        <v>0.13</v>
      </c>
      <c r="F25934">
        <v>0.27200000000000002</v>
      </c>
      <c r="G25934">
        <f t="shared" si="1217"/>
        <v>0.28159999999999996</v>
      </c>
      <c r="H25934">
        <f t="shared" si="1216"/>
        <v>0.28159999999999996</v>
      </c>
    </row>
    <row r="25935" spans="1:8" hidden="1" x14ac:dyDescent="0.3">
      <c r="A25935" s="10">
        <f t="shared" si="1215"/>
        <v>43926.652777777781</v>
      </c>
      <c r="B25935" s="11">
        <v>43926</v>
      </c>
      <c r="C25935" s="12">
        <v>0.65277777777777779</v>
      </c>
      <c r="D25935">
        <v>0.2</v>
      </c>
      <c r="E25935">
        <v>0.14000000000000001</v>
      </c>
      <c r="F25935">
        <v>0.29099999999999998</v>
      </c>
      <c r="G25935">
        <f t="shared" si="1217"/>
        <v>0.27959999999999996</v>
      </c>
      <c r="H25935">
        <f t="shared" si="1216"/>
        <v>0.27959999999999996</v>
      </c>
    </row>
    <row r="25936" spans="1:8" hidden="1" x14ac:dyDescent="0.3">
      <c r="A25936" s="10">
        <f t="shared" si="1215"/>
        <v>43926.65625</v>
      </c>
      <c r="B25936" s="11">
        <v>43926</v>
      </c>
      <c r="C25936" s="12">
        <v>0.65625</v>
      </c>
      <c r="D25936">
        <v>0.2</v>
      </c>
      <c r="E25936">
        <v>0.13</v>
      </c>
      <c r="F25936">
        <v>0.27100000000000002</v>
      </c>
      <c r="G25936">
        <f t="shared" si="1217"/>
        <v>0.28720000000000001</v>
      </c>
      <c r="H25936">
        <f t="shared" si="1216"/>
        <v>0.28720000000000001</v>
      </c>
    </row>
    <row r="25937" spans="1:8" hidden="1" x14ac:dyDescent="0.3">
      <c r="A25937" s="10">
        <f t="shared" si="1215"/>
        <v>43926.659722222219</v>
      </c>
      <c r="B25937" s="11">
        <v>43926</v>
      </c>
      <c r="C25937" s="12">
        <v>0.65972222222222221</v>
      </c>
      <c r="D25937">
        <v>0.2</v>
      </c>
      <c r="E25937">
        <v>0.14000000000000001</v>
      </c>
      <c r="F25937">
        <v>0.27900000000000003</v>
      </c>
      <c r="G25937">
        <f t="shared" si="1217"/>
        <v>0.29139999999999999</v>
      </c>
      <c r="H25937">
        <f t="shared" si="1216"/>
        <v>0.29139999999999999</v>
      </c>
    </row>
    <row r="25938" spans="1:8" hidden="1" x14ac:dyDescent="0.3">
      <c r="A25938" s="10">
        <f t="shared" si="1215"/>
        <v>43926.663194444445</v>
      </c>
      <c r="B25938" s="11">
        <v>43926</v>
      </c>
      <c r="C25938" s="12">
        <v>0.66319444444444442</v>
      </c>
      <c r="D25938">
        <v>0.2</v>
      </c>
      <c r="E25938">
        <v>0.16</v>
      </c>
      <c r="F25938">
        <v>0.32300000000000001</v>
      </c>
      <c r="G25938">
        <f t="shared" si="1217"/>
        <v>0.29139999999999999</v>
      </c>
      <c r="H25938">
        <f t="shared" si="1216"/>
        <v>0.29139999999999999</v>
      </c>
    </row>
    <row r="25939" spans="1:8" hidden="1" x14ac:dyDescent="0.3">
      <c r="A25939" s="10">
        <f t="shared" si="1215"/>
        <v>43926.666666666664</v>
      </c>
      <c r="B25939" s="11">
        <v>43926</v>
      </c>
      <c r="C25939" s="12">
        <v>0.66666666666666663</v>
      </c>
      <c r="D25939">
        <v>0.2</v>
      </c>
      <c r="E25939">
        <v>0.14000000000000001</v>
      </c>
      <c r="F25939">
        <v>0.29299999999999998</v>
      </c>
      <c r="G25939">
        <f t="shared" si="1217"/>
        <v>0.31819999999999998</v>
      </c>
      <c r="H25939">
        <f t="shared" si="1216"/>
        <v>0.31819999999999998</v>
      </c>
    </row>
    <row r="25940" spans="1:8" hidden="1" x14ac:dyDescent="0.3">
      <c r="A25940" s="10">
        <f t="shared" si="1215"/>
        <v>43926.670138888891</v>
      </c>
      <c r="B25940" s="11">
        <v>43926</v>
      </c>
      <c r="C25940" s="12">
        <v>0.67013888888888884</v>
      </c>
      <c r="D25940">
        <v>0.2</v>
      </c>
      <c r="E25940">
        <v>0.14000000000000001</v>
      </c>
      <c r="F25940">
        <v>0.29099999999999998</v>
      </c>
      <c r="G25940">
        <f t="shared" si="1217"/>
        <v>0.31480000000000002</v>
      </c>
      <c r="H25940">
        <f t="shared" si="1216"/>
        <v>0.31480000000000002</v>
      </c>
    </row>
    <row r="25941" spans="1:8" hidden="1" x14ac:dyDescent="0.3">
      <c r="A25941" s="10">
        <f t="shared" si="1215"/>
        <v>43926.673611111109</v>
      </c>
      <c r="B25941" s="11">
        <v>43926</v>
      </c>
      <c r="C25941" s="12">
        <v>0.67361111111111116</v>
      </c>
      <c r="D25941">
        <v>0.2</v>
      </c>
      <c r="E25941">
        <v>0.2</v>
      </c>
      <c r="F25941">
        <v>0.40500000000000003</v>
      </c>
      <c r="G25941">
        <f t="shared" si="1217"/>
        <v>0.31179999999999997</v>
      </c>
      <c r="H25941">
        <f t="shared" si="1216"/>
        <v>0.31179999999999997</v>
      </c>
    </row>
    <row r="25942" spans="1:8" hidden="1" x14ac:dyDescent="0.3">
      <c r="A25942" s="10">
        <f t="shared" si="1215"/>
        <v>43926.677083333336</v>
      </c>
      <c r="B25942" s="11">
        <v>43926</v>
      </c>
      <c r="C25942" s="12">
        <v>0.67708333333333337</v>
      </c>
      <c r="D25942">
        <v>0.2</v>
      </c>
      <c r="E25942">
        <v>0.13</v>
      </c>
      <c r="F25942">
        <v>0.26200000000000001</v>
      </c>
      <c r="G25942">
        <f t="shared" si="1217"/>
        <v>0.31</v>
      </c>
      <c r="H25942">
        <f t="shared" si="1216"/>
        <v>0.31</v>
      </c>
    </row>
    <row r="25943" spans="1:8" hidden="1" x14ac:dyDescent="0.3">
      <c r="A25943" s="10">
        <f t="shared" si="1215"/>
        <v>43926.680555555555</v>
      </c>
      <c r="B25943" s="11">
        <v>43926</v>
      </c>
      <c r="C25943" s="12">
        <v>0.68055555555555547</v>
      </c>
      <c r="D25943">
        <v>0.2</v>
      </c>
      <c r="E25943">
        <v>0.15</v>
      </c>
      <c r="F25943">
        <v>0.308</v>
      </c>
      <c r="G25943">
        <f t="shared" si="1217"/>
        <v>0.31</v>
      </c>
      <c r="H25943">
        <f t="shared" si="1216"/>
        <v>0.31</v>
      </c>
    </row>
    <row r="25944" spans="1:8" hidden="1" x14ac:dyDescent="0.3">
      <c r="A25944" s="10">
        <f t="shared" si="1215"/>
        <v>43926.684027777781</v>
      </c>
      <c r="B25944" s="11">
        <v>43926</v>
      </c>
      <c r="C25944" s="12">
        <v>0.68402777777777779</v>
      </c>
      <c r="D25944">
        <v>0.2</v>
      </c>
      <c r="E25944">
        <v>0.14000000000000001</v>
      </c>
      <c r="F25944">
        <v>0.28399999999999997</v>
      </c>
      <c r="G25944">
        <f t="shared" si="1217"/>
        <v>0.28620000000000001</v>
      </c>
      <c r="H25944">
        <f t="shared" si="1216"/>
        <v>0.28620000000000001</v>
      </c>
    </row>
    <row r="25945" spans="1:8" hidden="1" x14ac:dyDescent="0.3">
      <c r="A25945" s="10">
        <f t="shared" si="1215"/>
        <v>43926.6875</v>
      </c>
      <c r="B25945" s="11">
        <v>43926</v>
      </c>
      <c r="C25945" s="12">
        <v>0.6875</v>
      </c>
      <c r="D25945">
        <v>0.2</v>
      </c>
      <c r="E25945">
        <v>0.14000000000000001</v>
      </c>
      <c r="F25945">
        <v>0.29099999999999998</v>
      </c>
      <c r="G25945">
        <f t="shared" si="1217"/>
        <v>0.2928</v>
      </c>
      <c r="H25945">
        <f t="shared" si="1216"/>
        <v>0.2928</v>
      </c>
    </row>
    <row r="25946" spans="1:8" hidden="1" x14ac:dyDescent="0.3">
      <c r="A25946" s="10">
        <f t="shared" si="1215"/>
        <v>43926.690972222219</v>
      </c>
      <c r="B25946" s="11">
        <v>43926</v>
      </c>
      <c r="C25946" s="12">
        <v>0.69097222222222221</v>
      </c>
      <c r="D25946">
        <v>0.2</v>
      </c>
      <c r="E25946">
        <v>0.14000000000000001</v>
      </c>
      <c r="F25946">
        <v>0.28599999999999998</v>
      </c>
      <c r="G25946">
        <f t="shared" si="1217"/>
        <v>0.28959999999999997</v>
      </c>
      <c r="H25946">
        <f t="shared" si="1216"/>
        <v>0.28959999999999997</v>
      </c>
    </row>
    <row r="25947" spans="1:8" hidden="1" x14ac:dyDescent="0.3">
      <c r="A25947" s="10">
        <f t="shared" si="1215"/>
        <v>43926.694444444445</v>
      </c>
      <c r="B25947" s="11">
        <v>43926</v>
      </c>
      <c r="C25947" s="12">
        <v>0.69444444444444453</v>
      </c>
      <c r="D25947">
        <v>0.2</v>
      </c>
      <c r="E25947">
        <v>0.15</v>
      </c>
      <c r="F25947">
        <v>0.29499999999999998</v>
      </c>
      <c r="G25947">
        <f t="shared" si="1217"/>
        <v>0.28599999999999998</v>
      </c>
      <c r="H25947">
        <f t="shared" si="1216"/>
        <v>0.28599999999999998</v>
      </c>
    </row>
    <row r="25948" spans="1:8" hidden="1" x14ac:dyDescent="0.3">
      <c r="A25948" s="10">
        <f t="shared" si="1215"/>
        <v>43926.697916666664</v>
      </c>
      <c r="B25948" s="11">
        <v>43926</v>
      </c>
      <c r="C25948" s="12">
        <v>0.69791666666666663</v>
      </c>
      <c r="D25948">
        <v>0.2</v>
      </c>
      <c r="E25948">
        <v>0.14000000000000001</v>
      </c>
      <c r="F25948">
        <v>0.29199999999999998</v>
      </c>
      <c r="G25948">
        <f t="shared" si="1217"/>
        <v>0.28559999999999997</v>
      </c>
      <c r="H25948">
        <f t="shared" si="1216"/>
        <v>0.28559999999999997</v>
      </c>
    </row>
    <row r="25949" spans="1:8" hidden="1" x14ac:dyDescent="0.3">
      <c r="A25949" s="10">
        <f t="shared" si="1215"/>
        <v>43926.701388888891</v>
      </c>
      <c r="B25949" s="11">
        <v>43926</v>
      </c>
      <c r="C25949" s="12">
        <v>0.70138888888888884</v>
      </c>
      <c r="D25949">
        <v>0.2</v>
      </c>
      <c r="E25949">
        <v>0.13</v>
      </c>
      <c r="F25949">
        <v>0.26600000000000001</v>
      </c>
      <c r="G25949">
        <f t="shared" si="1217"/>
        <v>0.2868</v>
      </c>
      <c r="H25949">
        <f t="shared" si="1216"/>
        <v>0.2868</v>
      </c>
    </row>
    <row r="25950" spans="1:8" hidden="1" x14ac:dyDescent="0.3">
      <c r="A25950" s="10">
        <f t="shared" si="1215"/>
        <v>43926.704861111109</v>
      </c>
      <c r="B25950" s="11">
        <v>43926</v>
      </c>
      <c r="C25950" s="12">
        <v>0.70486111111111116</v>
      </c>
      <c r="D25950">
        <v>0.2</v>
      </c>
      <c r="E25950">
        <v>0.14000000000000001</v>
      </c>
      <c r="F25950">
        <v>0.28899999999999998</v>
      </c>
      <c r="G25950">
        <f t="shared" si="1217"/>
        <v>0.2964</v>
      </c>
      <c r="H25950">
        <f t="shared" si="1216"/>
        <v>0.2964</v>
      </c>
    </row>
    <row r="25951" spans="1:8" hidden="1" x14ac:dyDescent="0.3">
      <c r="A25951" s="10">
        <f t="shared" si="1215"/>
        <v>43926.708333333336</v>
      </c>
      <c r="B25951" s="11">
        <v>43926</v>
      </c>
      <c r="C25951" s="12">
        <v>0.70833333333333337</v>
      </c>
      <c r="D25951">
        <v>0.2</v>
      </c>
      <c r="E25951">
        <v>0.14000000000000001</v>
      </c>
      <c r="F25951">
        <v>0.29199999999999998</v>
      </c>
      <c r="G25951">
        <f t="shared" si="1217"/>
        <v>0.29520000000000002</v>
      </c>
      <c r="H25951">
        <f t="shared" si="1216"/>
        <v>0.29520000000000002</v>
      </c>
    </row>
    <row r="25952" spans="1:8" hidden="1" x14ac:dyDescent="0.3">
      <c r="A25952" s="10">
        <f t="shared" si="1215"/>
        <v>43926.711805555555</v>
      </c>
      <c r="B25952" s="11">
        <v>43926</v>
      </c>
      <c r="C25952" s="12">
        <v>0.71180555555555547</v>
      </c>
      <c r="D25952">
        <v>0.2</v>
      </c>
      <c r="E25952">
        <v>0.17</v>
      </c>
      <c r="F25952">
        <v>0.34300000000000003</v>
      </c>
      <c r="G25952">
        <f t="shared" si="1217"/>
        <v>0.30280000000000001</v>
      </c>
      <c r="H25952">
        <f t="shared" si="1216"/>
        <v>0.30280000000000001</v>
      </c>
    </row>
    <row r="25953" spans="1:8" hidden="1" x14ac:dyDescent="0.3">
      <c r="A25953" s="10">
        <f t="shared" si="1215"/>
        <v>43926.715277777781</v>
      </c>
      <c r="B25953" s="11">
        <v>43926</v>
      </c>
      <c r="C25953" s="12">
        <v>0.71527777777777779</v>
      </c>
      <c r="D25953">
        <v>0.2</v>
      </c>
      <c r="E25953">
        <v>0.14000000000000001</v>
      </c>
      <c r="F25953">
        <v>0.28599999999999998</v>
      </c>
      <c r="G25953">
        <f t="shared" si="1217"/>
        <v>0.32520000000000004</v>
      </c>
      <c r="H25953">
        <f t="shared" si="1216"/>
        <v>0.32520000000000004</v>
      </c>
    </row>
    <row r="25954" spans="1:8" hidden="1" x14ac:dyDescent="0.3">
      <c r="A25954" s="10">
        <f t="shared" si="1215"/>
        <v>43926.71875</v>
      </c>
      <c r="B25954" s="11">
        <v>43926</v>
      </c>
      <c r="C25954" s="12">
        <v>0.71875</v>
      </c>
      <c r="D25954">
        <v>0.2</v>
      </c>
      <c r="E25954">
        <v>0.15</v>
      </c>
      <c r="F25954">
        <v>0.30399999999999999</v>
      </c>
      <c r="G25954">
        <f t="shared" si="1217"/>
        <v>0.3296</v>
      </c>
      <c r="H25954">
        <f t="shared" si="1216"/>
        <v>0.3296</v>
      </c>
    </row>
    <row r="25955" spans="1:8" hidden="1" x14ac:dyDescent="0.3">
      <c r="A25955" s="10">
        <f t="shared" si="1215"/>
        <v>43926.722222222219</v>
      </c>
      <c r="B25955" s="11">
        <v>43926</v>
      </c>
      <c r="C25955" s="12">
        <v>0.72222222222222221</v>
      </c>
      <c r="D25955">
        <v>0.2</v>
      </c>
      <c r="E25955">
        <v>0.2</v>
      </c>
      <c r="F25955">
        <v>0.40100000000000002</v>
      </c>
      <c r="G25955">
        <f t="shared" si="1217"/>
        <v>0.31879999999999997</v>
      </c>
      <c r="H25955">
        <f t="shared" si="1216"/>
        <v>0.31879999999999997</v>
      </c>
    </row>
    <row r="25956" spans="1:8" hidden="1" x14ac:dyDescent="0.3">
      <c r="A25956" s="10">
        <f t="shared" si="1215"/>
        <v>43926.725694444445</v>
      </c>
      <c r="B25956" s="11">
        <v>43926</v>
      </c>
      <c r="C25956" s="12">
        <v>0.72569444444444453</v>
      </c>
      <c r="D25956">
        <v>0.2</v>
      </c>
      <c r="E25956">
        <v>0.15</v>
      </c>
      <c r="F25956">
        <v>0.314</v>
      </c>
      <c r="G25956">
        <f t="shared" si="1217"/>
        <v>0.31520000000000004</v>
      </c>
      <c r="H25956">
        <f t="shared" si="1216"/>
        <v>0.31520000000000004</v>
      </c>
    </row>
    <row r="25957" spans="1:8" hidden="1" x14ac:dyDescent="0.3">
      <c r="A25957" s="10">
        <f t="shared" si="1215"/>
        <v>43926.729166666664</v>
      </c>
      <c r="B25957" s="11">
        <v>43926</v>
      </c>
      <c r="C25957" s="12">
        <v>0.72916666666666663</v>
      </c>
      <c r="D25957">
        <v>0.2</v>
      </c>
      <c r="E25957">
        <v>0.14000000000000001</v>
      </c>
      <c r="F25957">
        <v>0.28899999999999998</v>
      </c>
      <c r="G25957">
        <f t="shared" si="1217"/>
        <v>0.31240000000000001</v>
      </c>
      <c r="H25957">
        <f t="shared" si="1216"/>
        <v>0.31240000000000001</v>
      </c>
    </row>
    <row r="25958" spans="1:8" hidden="1" x14ac:dyDescent="0.3">
      <c r="A25958" s="10">
        <f t="shared" si="1215"/>
        <v>43926.732638888891</v>
      </c>
      <c r="B25958" s="11">
        <v>43926</v>
      </c>
      <c r="C25958" s="12">
        <v>0.73263888888888884</v>
      </c>
      <c r="D25958">
        <v>0.2</v>
      </c>
      <c r="E25958">
        <v>0.13</v>
      </c>
      <c r="F25958">
        <v>0.26800000000000002</v>
      </c>
      <c r="G25958">
        <f t="shared" si="1217"/>
        <v>0.29260000000000003</v>
      </c>
      <c r="H25958">
        <f t="shared" si="1216"/>
        <v>0.29260000000000003</v>
      </c>
    </row>
    <row r="25959" spans="1:8" hidden="1" x14ac:dyDescent="0.3">
      <c r="A25959" s="10">
        <f t="shared" si="1215"/>
        <v>43926.736111111109</v>
      </c>
      <c r="B25959" s="11">
        <v>43926</v>
      </c>
      <c r="C25959" s="12">
        <v>0.73611111111111116</v>
      </c>
      <c r="D25959">
        <v>0.2</v>
      </c>
      <c r="E25959">
        <v>0.14000000000000001</v>
      </c>
      <c r="F25959">
        <v>0.28999999999999998</v>
      </c>
      <c r="G25959">
        <f t="shared" si="1217"/>
        <v>0.28660000000000002</v>
      </c>
      <c r="H25959">
        <f t="shared" si="1216"/>
        <v>0.28660000000000002</v>
      </c>
    </row>
    <row r="25960" spans="1:8" hidden="1" x14ac:dyDescent="0.3">
      <c r="A25960" s="10">
        <f t="shared" si="1215"/>
        <v>43926.739583333336</v>
      </c>
      <c r="B25960" s="11">
        <v>43926</v>
      </c>
      <c r="C25960" s="12">
        <v>0.73958333333333337</v>
      </c>
      <c r="D25960">
        <v>0.2</v>
      </c>
      <c r="E25960">
        <v>0.15</v>
      </c>
      <c r="F25960">
        <v>0.30199999999999999</v>
      </c>
      <c r="G25960">
        <f t="shared" si="1217"/>
        <v>0.2918</v>
      </c>
      <c r="H25960">
        <f t="shared" si="1216"/>
        <v>0.2918</v>
      </c>
    </row>
    <row r="25961" spans="1:8" hidden="1" x14ac:dyDescent="0.3">
      <c r="A25961" s="10">
        <f t="shared" si="1215"/>
        <v>43926.743055555555</v>
      </c>
      <c r="B25961" s="11">
        <v>43926</v>
      </c>
      <c r="C25961" s="12">
        <v>0.74305555555555547</v>
      </c>
      <c r="D25961">
        <v>0.2</v>
      </c>
      <c r="E25961">
        <v>0.14000000000000001</v>
      </c>
      <c r="F25961">
        <v>0.28399999999999997</v>
      </c>
      <c r="G25961">
        <f t="shared" si="1217"/>
        <v>0.30939999999999995</v>
      </c>
      <c r="H25961">
        <f t="shared" si="1216"/>
        <v>0.30939999999999995</v>
      </c>
    </row>
    <row r="25962" spans="1:8" hidden="1" x14ac:dyDescent="0.3">
      <c r="A25962" s="10">
        <f t="shared" si="1215"/>
        <v>43926.746527777781</v>
      </c>
      <c r="B25962" s="11">
        <v>43926</v>
      </c>
      <c r="C25962" s="12">
        <v>0.74652777777777779</v>
      </c>
      <c r="D25962">
        <v>0.2</v>
      </c>
      <c r="E25962">
        <v>0.16</v>
      </c>
      <c r="F25962">
        <v>0.315</v>
      </c>
      <c r="G25962">
        <f t="shared" si="1217"/>
        <v>0.33260000000000006</v>
      </c>
      <c r="H25962">
        <f t="shared" si="1216"/>
        <v>0.33260000000000006</v>
      </c>
    </row>
    <row r="25963" spans="1:8" hidden="1" x14ac:dyDescent="0.3">
      <c r="A25963" s="10">
        <f t="shared" si="1215"/>
        <v>43926.75</v>
      </c>
      <c r="B25963" s="11">
        <v>43926</v>
      </c>
      <c r="C25963" s="12">
        <v>0.75</v>
      </c>
      <c r="D25963">
        <v>0.2</v>
      </c>
      <c r="E25963">
        <v>0.18</v>
      </c>
      <c r="F25963">
        <v>0.35599999999999998</v>
      </c>
      <c r="G25963">
        <f t="shared" si="1217"/>
        <v>0.35339999999999999</v>
      </c>
      <c r="H25963">
        <f t="shared" si="1216"/>
        <v>0.35339999999999999</v>
      </c>
    </row>
    <row r="25964" spans="1:8" hidden="1" x14ac:dyDescent="0.3">
      <c r="A25964" s="10">
        <f t="shared" si="1215"/>
        <v>43926.753472222219</v>
      </c>
      <c r="B25964" s="11">
        <v>43926</v>
      </c>
      <c r="C25964" s="12">
        <v>0.75347222222222221</v>
      </c>
      <c r="D25964">
        <v>0.2</v>
      </c>
      <c r="E25964">
        <v>0.2</v>
      </c>
      <c r="F25964">
        <v>0.40600000000000003</v>
      </c>
      <c r="G25964">
        <f t="shared" si="1217"/>
        <v>0.37780000000000002</v>
      </c>
      <c r="H25964">
        <f t="shared" si="1216"/>
        <v>0.37780000000000002</v>
      </c>
    </row>
    <row r="25965" spans="1:8" hidden="1" x14ac:dyDescent="0.3">
      <c r="A25965" s="10">
        <f t="shared" si="1215"/>
        <v>43926.756944444445</v>
      </c>
      <c r="B25965" s="11">
        <v>43926</v>
      </c>
      <c r="C25965" s="12">
        <v>0.75694444444444453</v>
      </c>
      <c r="D25965">
        <v>0.2</v>
      </c>
      <c r="E25965">
        <v>0.2</v>
      </c>
      <c r="F25965">
        <v>0.40600000000000003</v>
      </c>
      <c r="G25965">
        <f t="shared" si="1217"/>
        <v>0.39600000000000007</v>
      </c>
      <c r="H25965">
        <f t="shared" si="1216"/>
        <v>0.39600000000000007</v>
      </c>
    </row>
    <row r="25966" spans="1:8" hidden="1" x14ac:dyDescent="0.3">
      <c r="A25966" s="10">
        <f t="shared" si="1215"/>
        <v>43926.760416666664</v>
      </c>
      <c r="B25966" s="11">
        <v>43926</v>
      </c>
      <c r="C25966" s="12">
        <v>0.76041666666666663</v>
      </c>
      <c r="D25966">
        <v>0.2</v>
      </c>
      <c r="E25966">
        <v>0.2</v>
      </c>
      <c r="F25966">
        <v>0.40600000000000003</v>
      </c>
      <c r="G25966">
        <f t="shared" si="1217"/>
        <v>0.40600000000000003</v>
      </c>
      <c r="H25966">
        <f t="shared" si="1216"/>
        <v>0.40600000000000003</v>
      </c>
    </row>
    <row r="25967" spans="1:8" hidden="1" x14ac:dyDescent="0.3">
      <c r="A25967" s="10">
        <f t="shared" si="1215"/>
        <v>43926.763888888891</v>
      </c>
      <c r="B25967" s="11">
        <v>43926</v>
      </c>
      <c r="C25967" s="12">
        <v>0.76388888888888884</v>
      </c>
      <c r="D25967">
        <v>0.2</v>
      </c>
      <c r="E25967">
        <v>0.2</v>
      </c>
      <c r="F25967">
        <v>0.40600000000000003</v>
      </c>
      <c r="G25967">
        <f t="shared" si="1217"/>
        <v>0.40600000000000003</v>
      </c>
      <c r="H25967">
        <f t="shared" si="1216"/>
        <v>0.40600000000000003</v>
      </c>
    </row>
    <row r="25968" spans="1:8" hidden="1" x14ac:dyDescent="0.3">
      <c r="A25968" s="10">
        <f t="shared" si="1215"/>
        <v>43926.767361111109</v>
      </c>
      <c r="B25968" s="11">
        <v>43926</v>
      </c>
      <c r="C25968" s="12">
        <v>0.76736111111111116</v>
      </c>
      <c r="D25968">
        <v>0.2</v>
      </c>
      <c r="E25968">
        <v>0.2</v>
      </c>
      <c r="F25968">
        <v>0.40600000000000003</v>
      </c>
      <c r="G25968">
        <f t="shared" si="1217"/>
        <v>0.40600000000000003</v>
      </c>
      <c r="H25968">
        <f t="shared" si="1216"/>
        <v>0.40600000000000003</v>
      </c>
    </row>
    <row r="25969" spans="1:8" hidden="1" x14ac:dyDescent="0.3">
      <c r="A25969" s="10">
        <f t="shared" si="1215"/>
        <v>43926.770833333336</v>
      </c>
      <c r="B25969" s="11">
        <v>43926</v>
      </c>
      <c r="C25969" s="12">
        <v>0.77083333333333337</v>
      </c>
      <c r="D25969">
        <v>0.2</v>
      </c>
      <c r="E25969">
        <v>0.2</v>
      </c>
      <c r="F25969">
        <v>0.40600000000000003</v>
      </c>
      <c r="G25969">
        <f t="shared" si="1217"/>
        <v>0.40600000000000003</v>
      </c>
      <c r="H25969">
        <f t="shared" si="1216"/>
        <v>0.40600000000000003</v>
      </c>
    </row>
    <row r="25970" spans="1:8" hidden="1" x14ac:dyDescent="0.3">
      <c r="A25970" s="10">
        <f t="shared" si="1215"/>
        <v>43926.774305555555</v>
      </c>
      <c r="B25970" s="11">
        <v>43926</v>
      </c>
      <c r="C25970" s="12">
        <v>0.77430555555555547</v>
      </c>
      <c r="D25970">
        <v>0.2</v>
      </c>
      <c r="E25970">
        <v>0.2</v>
      </c>
      <c r="F25970">
        <v>0.40600000000000003</v>
      </c>
      <c r="G25970">
        <f t="shared" si="1217"/>
        <v>0.40600000000000003</v>
      </c>
      <c r="H25970">
        <f t="shared" si="1216"/>
        <v>0.40600000000000003</v>
      </c>
    </row>
    <row r="25971" spans="1:8" hidden="1" x14ac:dyDescent="0.3">
      <c r="A25971" s="10">
        <f t="shared" si="1215"/>
        <v>43926.777777777781</v>
      </c>
      <c r="B25971" s="11">
        <v>43926</v>
      </c>
      <c r="C25971" s="12">
        <v>0.77777777777777779</v>
      </c>
      <c r="D25971">
        <v>0.2</v>
      </c>
      <c r="E25971">
        <v>0.2</v>
      </c>
      <c r="F25971">
        <v>0.40600000000000003</v>
      </c>
      <c r="G25971">
        <f t="shared" si="1217"/>
        <v>0.40600000000000003</v>
      </c>
      <c r="H25971">
        <f t="shared" si="1216"/>
        <v>0.40600000000000003</v>
      </c>
    </row>
    <row r="25972" spans="1:8" hidden="1" x14ac:dyDescent="0.3">
      <c r="A25972" s="10">
        <f t="shared" si="1215"/>
        <v>43926.78125</v>
      </c>
      <c r="B25972" s="11">
        <v>43926</v>
      </c>
      <c r="C25972" s="12">
        <v>0.78125</v>
      </c>
      <c r="D25972">
        <v>0.2</v>
      </c>
      <c r="E25972">
        <v>0.2</v>
      </c>
      <c r="F25972">
        <v>0.40600000000000003</v>
      </c>
      <c r="G25972">
        <f t="shared" si="1217"/>
        <v>0.40600000000000003</v>
      </c>
      <c r="H25972">
        <f t="shared" si="1216"/>
        <v>0.40600000000000003</v>
      </c>
    </row>
    <row r="25973" spans="1:8" hidden="1" x14ac:dyDescent="0.3">
      <c r="A25973" s="10">
        <f t="shared" si="1215"/>
        <v>43926.784722222219</v>
      </c>
      <c r="B25973" s="11">
        <v>43926</v>
      </c>
      <c r="C25973" s="12">
        <v>0.78472222222222221</v>
      </c>
      <c r="D25973">
        <v>0.2</v>
      </c>
      <c r="E25973">
        <v>0.2</v>
      </c>
      <c r="F25973">
        <v>0.40600000000000003</v>
      </c>
      <c r="G25973">
        <f t="shared" si="1217"/>
        <v>0.40600000000000003</v>
      </c>
      <c r="H25973">
        <f t="shared" si="1216"/>
        <v>0.40600000000000003</v>
      </c>
    </row>
    <row r="25974" spans="1:8" hidden="1" x14ac:dyDescent="0.3">
      <c r="A25974" s="10">
        <f t="shared" si="1215"/>
        <v>43926.788194444445</v>
      </c>
      <c r="B25974" s="11">
        <v>43926</v>
      </c>
      <c r="C25974" s="12">
        <v>0.78819444444444453</v>
      </c>
      <c r="D25974">
        <v>0.2</v>
      </c>
      <c r="E25974">
        <v>0.2</v>
      </c>
      <c r="F25974">
        <v>0.40600000000000003</v>
      </c>
      <c r="G25974">
        <f t="shared" si="1217"/>
        <v>0.40600000000000003</v>
      </c>
      <c r="H25974">
        <f t="shared" si="1216"/>
        <v>0.40600000000000003</v>
      </c>
    </row>
    <row r="25975" spans="1:8" hidden="1" x14ac:dyDescent="0.3">
      <c r="A25975" s="10">
        <f t="shared" si="1215"/>
        <v>43926.791666666664</v>
      </c>
      <c r="B25975" s="11">
        <v>43926</v>
      </c>
      <c r="C25975" s="12">
        <v>0.79166666666666663</v>
      </c>
      <c r="D25975">
        <v>0.2</v>
      </c>
      <c r="E25975">
        <v>0.2</v>
      </c>
      <c r="F25975">
        <v>0.40600000000000003</v>
      </c>
      <c r="G25975">
        <f t="shared" si="1217"/>
        <v>0.40600000000000003</v>
      </c>
      <c r="H25975">
        <f t="shared" si="1216"/>
        <v>0.40600000000000003</v>
      </c>
    </row>
    <row r="25976" spans="1:8" hidden="1" x14ac:dyDescent="0.3">
      <c r="A25976" s="10">
        <f t="shared" si="1215"/>
        <v>43926.795138888891</v>
      </c>
      <c r="B25976" s="11">
        <v>43926</v>
      </c>
      <c r="C25976" s="12">
        <v>0.79513888888888884</v>
      </c>
      <c r="D25976">
        <v>0.2</v>
      </c>
      <c r="E25976">
        <v>0.2</v>
      </c>
      <c r="F25976">
        <v>0.40600000000000003</v>
      </c>
      <c r="G25976">
        <f t="shared" si="1217"/>
        <v>0.40600000000000003</v>
      </c>
      <c r="H25976">
        <f t="shared" si="1216"/>
        <v>0.40600000000000003</v>
      </c>
    </row>
    <row r="25977" spans="1:8" hidden="1" x14ac:dyDescent="0.3">
      <c r="A25977" s="10">
        <f t="shared" si="1215"/>
        <v>43926.798611111109</v>
      </c>
      <c r="B25977" s="11">
        <v>43926</v>
      </c>
      <c r="C25977" s="12">
        <v>0.79861111111111116</v>
      </c>
      <c r="D25977">
        <v>0.2</v>
      </c>
      <c r="E25977">
        <v>0.2</v>
      </c>
      <c r="F25977">
        <v>0.40600000000000003</v>
      </c>
      <c r="G25977">
        <f t="shared" si="1217"/>
        <v>0.40600000000000003</v>
      </c>
      <c r="H25977">
        <f t="shared" si="1216"/>
        <v>0.40600000000000003</v>
      </c>
    </row>
    <row r="25978" spans="1:8" hidden="1" x14ac:dyDescent="0.3">
      <c r="A25978" s="10">
        <f t="shared" si="1215"/>
        <v>43926.802083333336</v>
      </c>
      <c r="B25978" s="11">
        <v>43926</v>
      </c>
      <c r="C25978" s="12">
        <v>0.80208333333333337</v>
      </c>
      <c r="D25978">
        <v>0.2</v>
      </c>
      <c r="E25978">
        <v>0.2</v>
      </c>
      <c r="F25978">
        <v>0.40600000000000003</v>
      </c>
      <c r="G25978">
        <f t="shared" si="1217"/>
        <v>0.40600000000000003</v>
      </c>
      <c r="H25978">
        <f t="shared" si="1216"/>
        <v>0.40600000000000003</v>
      </c>
    </row>
    <row r="25979" spans="1:8" hidden="1" x14ac:dyDescent="0.3">
      <c r="A25979" s="10">
        <f t="shared" si="1215"/>
        <v>43926.805555555555</v>
      </c>
      <c r="B25979" s="11">
        <v>43926</v>
      </c>
      <c r="C25979" s="12">
        <v>0.80555555555555547</v>
      </c>
      <c r="D25979">
        <v>0.2</v>
      </c>
      <c r="E25979">
        <v>0.2</v>
      </c>
      <c r="F25979">
        <v>0.40600000000000003</v>
      </c>
      <c r="G25979">
        <f t="shared" si="1217"/>
        <v>0.40600000000000003</v>
      </c>
      <c r="H25979">
        <f t="shared" si="1216"/>
        <v>0.40600000000000003</v>
      </c>
    </row>
    <row r="25980" spans="1:8" hidden="1" x14ac:dyDescent="0.3">
      <c r="A25980" s="10">
        <f t="shared" si="1215"/>
        <v>43926.809027777781</v>
      </c>
      <c r="B25980" s="11">
        <v>43926</v>
      </c>
      <c r="C25980" s="12">
        <v>0.80902777777777779</v>
      </c>
      <c r="D25980">
        <v>0.2</v>
      </c>
      <c r="E25980">
        <v>0.2</v>
      </c>
      <c r="F25980">
        <v>0.40600000000000003</v>
      </c>
      <c r="G25980">
        <f t="shared" si="1217"/>
        <v>0.40600000000000003</v>
      </c>
      <c r="H25980">
        <f t="shared" si="1216"/>
        <v>0.40600000000000003</v>
      </c>
    </row>
    <row r="25981" spans="1:8" hidden="1" x14ac:dyDescent="0.3">
      <c r="A25981" s="10">
        <f t="shared" si="1215"/>
        <v>43926.8125</v>
      </c>
      <c r="B25981" s="11">
        <v>43926</v>
      </c>
      <c r="C25981" s="12">
        <v>0.8125</v>
      </c>
      <c r="D25981">
        <v>0.2</v>
      </c>
      <c r="E25981">
        <v>0.2</v>
      </c>
      <c r="F25981">
        <v>0.40600000000000003</v>
      </c>
      <c r="G25981">
        <f t="shared" si="1217"/>
        <v>0.40600000000000003</v>
      </c>
      <c r="H25981">
        <f t="shared" si="1216"/>
        <v>0.40600000000000003</v>
      </c>
    </row>
    <row r="25982" spans="1:8" hidden="1" x14ac:dyDescent="0.3">
      <c r="A25982" s="10">
        <f t="shared" si="1215"/>
        <v>43926.815972222219</v>
      </c>
      <c r="B25982" s="11">
        <v>43926</v>
      </c>
      <c r="C25982" s="12">
        <v>0.81597222222222221</v>
      </c>
      <c r="D25982">
        <v>0.2</v>
      </c>
      <c r="E25982">
        <v>0.2</v>
      </c>
      <c r="F25982">
        <v>0.40600000000000003</v>
      </c>
      <c r="G25982">
        <f t="shared" si="1217"/>
        <v>0.40600000000000003</v>
      </c>
      <c r="H25982">
        <f t="shared" si="1216"/>
        <v>0.40600000000000003</v>
      </c>
    </row>
    <row r="25983" spans="1:8" hidden="1" x14ac:dyDescent="0.3">
      <c r="A25983" s="10">
        <f t="shared" si="1215"/>
        <v>43926.819444444445</v>
      </c>
      <c r="B25983" s="11">
        <v>43926</v>
      </c>
      <c r="C25983" s="12">
        <v>0.81944444444444453</v>
      </c>
      <c r="D25983">
        <v>0.2</v>
      </c>
      <c r="E25983">
        <v>0.2</v>
      </c>
      <c r="F25983">
        <v>0.40600000000000003</v>
      </c>
      <c r="G25983">
        <f t="shared" si="1217"/>
        <v>0.40600000000000003</v>
      </c>
      <c r="H25983">
        <f t="shared" si="1216"/>
        <v>0.40600000000000003</v>
      </c>
    </row>
    <row r="25984" spans="1:8" hidden="1" x14ac:dyDescent="0.3">
      <c r="A25984" s="10">
        <f t="shared" si="1215"/>
        <v>43926.822916666664</v>
      </c>
      <c r="B25984" s="11">
        <v>43926</v>
      </c>
      <c r="C25984" s="12">
        <v>0.82291666666666663</v>
      </c>
      <c r="D25984">
        <v>0.2</v>
      </c>
      <c r="E25984">
        <v>0.2</v>
      </c>
      <c r="F25984">
        <v>0.40600000000000003</v>
      </c>
      <c r="G25984">
        <f t="shared" si="1217"/>
        <v>0.40600000000000003</v>
      </c>
      <c r="H25984">
        <f t="shared" si="1216"/>
        <v>0.40600000000000003</v>
      </c>
    </row>
    <row r="25985" spans="1:8" hidden="1" x14ac:dyDescent="0.3">
      <c r="A25985" s="10">
        <f t="shared" si="1215"/>
        <v>43926.826388888891</v>
      </c>
      <c r="B25985" s="11">
        <v>43926</v>
      </c>
      <c r="C25985" s="12">
        <v>0.82638888888888884</v>
      </c>
      <c r="D25985">
        <v>0.2</v>
      </c>
      <c r="E25985">
        <v>0.2</v>
      </c>
      <c r="F25985">
        <v>0.40600000000000003</v>
      </c>
      <c r="G25985">
        <f t="shared" si="1217"/>
        <v>0.40600000000000003</v>
      </c>
      <c r="H25985">
        <f t="shared" si="1216"/>
        <v>0.40600000000000003</v>
      </c>
    </row>
    <row r="25986" spans="1:8" hidden="1" x14ac:dyDescent="0.3">
      <c r="A25986" s="10">
        <f t="shared" si="1215"/>
        <v>43926.829861111109</v>
      </c>
      <c r="B25986" s="11">
        <v>43926</v>
      </c>
      <c r="C25986" s="12">
        <v>0.82986111111111116</v>
      </c>
      <c r="D25986">
        <v>0.2</v>
      </c>
      <c r="E25986">
        <v>0.2</v>
      </c>
      <c r="F25986">
        <v>0.40600000000000003</v>
      </c>
      <c r="G25986">
        <f t="shared" si="1217"/>
        <v>0.40600000000000003</v>
      </c>
      <c r="H25986">
        <f t="shared" si="1216"/>
        <v>0.40600000000000003</v>
      </c>
    </row>
    <row r="25987" spans="1:8" hidden="1" x14ac:dyDescent="0.3">
      <c r="A25987" s="10">
        <f t="shared" si="1215"/>
        <v>43926.833333333336</v>
      </c>
      <c r="B25987" s="11">
        <v>43926</v>
      </c>
      <c r="C25987" s="12">
        <v>0.83333333333333337</v>
      </c>
      <c r="D25987">
        <v>0.2</v>
      </c>
      <c r="E25987">
        <v>0.2</v>
      </c>
      <c r="F25987">
        <v>0.40600000000000003</v>
      </c>
      <c r="G25987">
        <f t="shared" si="1217"/>
        <v>0.40600000000000003</v>
      </c>
      <c r="H25987">
        <f t="shared" si="1216"/>
        <v>0.40600000000000003</v>
      </c>
    </row>
    <row r="25988" spans="1:8" hidden="1" x14ac:dyDescent="0.3">
      <c r="A25988" s="10">
        <f t="shared" si="1215"/>
        <v>43926.836805555555</v>
      </c>
      <c r="B25988" s="11">
        <v>43926</v>
      </c>
      <c r="C25988" s="12">
        <v>0.83680555555555547</v>
      </c>
      <c r="D25988">
        <v>0.2</v>
      </c>
      <c r="E25988">
        <v>0.2</v>
      </c>
      <c r="F25988">
        <v>0.40600000000000003</v>
      </c>
      <c r="G25988">
        <f t="shared" si="1217"/>
        <v>0.40600000000000003</v>
      </c>
      <c r="H25988">
        <f t="shared" si="1216"/>
        <v>0.40600000000000003</v>
      </c>
    </row>
    <row r="25989" spans="1:8" hidden="1" x14ac:dyDescent="0.3">
      <c r="A25989" s="10">
        <f t="shared" ref="A25989:A26052" si="1218">B25989+C25989</f>
        <v>43926.840277777781</v>
      </c>
      <c r="B25989" s="11">
        <v>43926</v>
      </c>
      <c r="C25989" s="12">
        <v>0.84027777777777779</v>
      </c>
      <c r="D25989">
        <v>0.2</v>
      </c>
      <c r="E25989">
        <v>0.2</v>
      </c>
      <c r="F25989">
        <v>0.40600000000000003</v>
      </c>
      <c r="G25989">
        <f t="shared" si="1217"/>
        <v>0.40600000000000003</v>
      </c>
      <c r="H25989">
        <f t="shared" ref="H25989:H26052" si="1219">ABS(G25989)</f>
        <v>0.40600000000000003</v>
      </c>
    </row>
    <row r="25990" spans="1:8" hidden="1" x14ac:dyDescent="0.3">
      <c r="A25990" s="10">
        <f t="shared" si="1218"/>
        <v>43926.84375</v>
      </c>
      <c r="B25990" s="11">
        <v>43926</v>
      </c>
      <c r="C25990" s="12">
        <v>0.84375</v>
      </c>
      <c r="D25990">
        <v>0.2</v>
      </c>
      <c r="E25990">
        <v>0.2</v>
      </c>
      <c r="F25990">
        <v>0.40600000000000003</v>
      </c>
      <c r="G25990">
        <f t="shared" si="1217"/>
        <v>0.40600000000000003</v>
      </c>
      <c r="H25990">
        <f t="shared" si="1219"/>
        <v>0.40600000000000003</v>
      </c>
    </row>
    <row r="25991" spans="1:8" hidden="1" x14ac:dyDescent="0.3">
      <c r="A25991" s="10">
        <f t="shared" si="1218"/>
        <v>43926.847222222219</v>
      </c>
      <c r="B25991" s="11">
        <v>43926</v>
      </c>
      <c r="C25991" s="12">
        <v>0.84722222222222221</v>
      </c>
      <c r="D25991">
        <v>0.2</v>
      </c>
      <c r="E25991">
        <v>0.2</v>
      </c>
      <c r="F25991">
        <v>0.40600000000000003</v>
      </c>
      <c r="G25991">
        <f t="shared" ref="G25991:G26054" si="1220">AVERAGE(F25989:F25993)</f>
        <v>0.40600000000000003</v>
      </c>
      <c r="H25991">
        <f t="shared" si="1219"/>
        <v>0.40600000000000003</v>
      </c>
    </row>
    <row r="25992" spans="1:8" hidden="1" x14ac:dyDescent="0.3">
      <c r="A25992" s="10">
        <f t="shared" si="1218"/>
        <v>43926.850694444445</v>
      </c>
      <c r="B25992" s="11">
        <v>43926</v>
      </c>
      <c r="C25992" s="12">
        <v>0.85069444444444453</v>
      </c>
      <c r="D25992">
        <v>0.2</v>
      </c>
      <c r="E25992">
        <v>0.2</v>
      </c>
      <c r="F25992">
        <v>0.40600000000000003</v>
      </c>
      <c r="G25992">
        <f t="shared" si="1220"/>
        <v>0.40600000000000003</v>
      </c>
      <c r="H25992">
        <f t="shared" si="1219"/>
        <v>0.40600000000000003</v>
      </c>
    </row>
    <row r="25993" spans="1:8" hidden="1" x14ac:dyDescent="0.3">
      <c r="A25993" s="10">
        <f t="shared" si="1218"/>
        <v>43926.854166666664</v>
      </c>
      <c r="B25993" s="11">
        <v>43926</v>
      </c>
      <c r="C25993" s="12">
        <v>0.85416666666666663</v>
      </c>
      <c r="D25993">
        <v>0.2</v>
      </c>
      <c r="E25993">
        <v>0.2</v>
      </c>
      <c r="F25993">
        <v>0.40600000000000003</v>
      </c>
      <c r="G25993">
        <f t="shared" si="1220"/>
        <v>0.40600000000000003</v>
      </c>
      <c r="H25993">
        <f t="shared" si="1219"/>
        <v>0.40600000000000003</v>
      </c>
    </row>
    <row r="25994" spans="1:8" hidden="1" x14ac:dyDescent="0.3">
      <c r="A25994" s="10">
        <f t="shared" si="1218"/>
        <v>43926.857638888891</v>
      </c>
      <c r="B25994" s="11">
        <v>43926</v>
      </c>
      <c r="C25994" s="12">
        <v>0.85763888888888884</v>
      </c>
      <c r="D25994">
        <v>0.2</v>
      </c>
      <c r="E25994">
        <v>0.2</v>
      </c>
      <c r="F25994">
        <v>0.40600000000000003</v>
      </c>
      <c r="G25994">
        <f t="shared" si="1220"/>
        <v>0.40600000000000003</v>
      </c>
      <c r="H25994">
        <f t="shared" si="1219"/>
        <v>0.40600000000000003</v>
      </c>
    </row>
    <row r="25995" spans="1:8" hidden="1" x14ac:dyDescent="0.3">
      <c r="A25995" s="10">
        <f t="shared" si="1218"/>
        <v>43926.861111111109</v>
      </c>
      <c r="B25995" s="11">
        <v>43926</v>
      </c>
      <c r="C25995" s="12">
        <v>0.86111111111111116</v>
      </c>
      <c r="D25995">
        <v>0.2</v>
      </c>
      <c r="E25995">
        <v>0.2</v>
      </c>
      <c r="F25995">
        <v>0.40600000000000003</v>
      </c>
      <c r="G25995">
        <f t="shared" si="1220"/>
        <v>0.40600000000000003</v>
      </c>
      <c r="H25995">
        <f t="shared" si="1219"/>
        <v>0.40600000000000003</v>
      </c>
    </row>
    <row r="25996" spans="1:8" hidden="1" x14ac:dyDescent="0.3">
      <c r="A25996" s="10">
        <f t="shared" si="1218"/>
        <v>43926.864583333336</v>
      </c>
      <c r="B25996" s="11">
        <v>43926</v>
      </c>
      <c r="C25996" s="12">
        <v>0.86458333333333337</v>
      </c>
      <c r="D25996">
        <v>0.2</v>
      </c>
      <c r="E25996">
        <v>0.2</v>
      </c>
      <c r="F25996">
        <v>0.40600000000000003</v>
      </c>
      <c r="G25996">
        <f t="shared" si="1220"/>
        <v>0.40600000000000003</v>
      </c>
      <c r="H25996">
        <f t="shared" si="1219"/>
        <v>0.40600000000000003</v>
      </c>
    </row>
    <row r="25997" spans="1:8" hidden="1" x14ac:dyDescent="0.3">
      <c r="A25997" s="10">
        <f t="shared" si="1218"/>
        <v>43926.868055555555</v>
      </c>
      <c r="B25997" s="11">
        <v>43926</v>
      </c>
      <c r="C25997" s="12">
        <v>0.86805555555555547</v>
      </c>
      <c r="D25997">
        <v>0.2</v>
      </c>
      <c r="E25997">
        <v>0.2</v>
      </c>
      <c r="F25997">
        <v>0.40600000000000003</v>
      </c>
      <c r="G25997">
        <f t="shared" si="1220"/>
        <v>0.40600000000000003</v>
      </c>
      <c r="H25997">
        <f t="shared" si="1219"/>
        <v>0.40600000000000003</v>
      </c>
    </row>
    <row r="25998" spans="1:8" hidden="1" x14ac:dyDescent="0.3">
      <c r="A25998" s="10">
        <f t="shared" si="1218"/>
        <v>43926.871527777781</v>
      </c>
      <c r="B25998" s="11">
        <v>43926</v>
      </c>
      <c r="C25998" s="12">
        <v>0.87152777777777779</v>
      </c>
      <c r="D25998">
        <v>0.2</v>
      </c>
      <c r="E25998">
        <v>0.2</v>
      </c>
      <c r="F25998">
        <v>0.40600000000000003</v>
      </c>
      <c r="G25998">
        <f t="shared" si="1220"/>
        <v>0.40600000000000003</v>
      </c>
      <c r="H25998">
        <f t="shared" si="1219"/>
        <v>0.40600000000000003</v>
      </c>
    </row>
    <row r="25999" spans="1:8" hidden="1" x14ac:dyDescent="0.3">
      <c r="A25999" s="10">
        <f t="shared" si="1218"/>
        <v>43926.875</v>
      </c>
      <c r="B25999" s="11">
        <v>43926</v>
      </c>
      <c r="C25999" s="12">
        <v>0.875</v>
      </c>
      <c r="D25999">
        <v>0.2</v>
      </c>
      <c r="E25999">
        <v>0.2</v>
      </c>
      <c r="F25999">
        <v>0.40600000000000003</v>
      </c>
      <c r="G25999">
        <f t="shared" si="1220"/>
        <v>0.40600000000000003</v>
      </c>
      <c r="H25999">
        <f t="shared" si="1219"/>
        <v>0.40600000000000003</v>
      </c>
    </row>
    <row r="26000" spans="1:8" hidden="1" x14ac:dyDescent="0.3">
      <c r="A26000" s="10">
        <f t="shared" si="1218"/>
        <v>43926.878472222219</v>
      </c>
      <c r="B26000" s="11">
        <v>43926</v>
      </c>
      <c r="C26000" s="12">
        <v>0.87847222222222221</v>
      </c>
      <c r="D26000">
        <v>0.2</v>
      </c>
      <c r="E26000">
        <v>0.2</v>
      </c>
      <c r="F26000">
        <v>0.40600000000000003</v>
      </c>
      <c r="G26000">
        <f t="shared" si="1220"/>
        <v>0.40600000000000003</v>
      </c>
      <c r="H26000">
        <f t="shared" si="1219"/>
        <v>0.40600000000000003</v>
      </c>
    </row>
    <row r="26001" spans="1:8" hidden="1" x14ac:dyDescent="0.3">
      <c r="A26001" s="10">
        <f t="shared" si="1218"/>
        <v>43926.881944444445</v>
      </c>
      <c r="B26001" s="11">
        <v>43926</v>
      </c>
      <c r="C26001" s="12">
        <v>0.88194444444444453</v>
      </c>
      <c r="D26001">
        <v>0.2</v>
      </c>
      <c r="E26001">
        <v>0.2</v>
      </c>
      <c r="F26001">
        <v>0.40600000000000003</v>
      </c>
      <c r="G26001">
        <f t="shared" si="1220"/>
        <v>0.40600000000000003</v>
      </c>
      <c r="H26001">
        <f t="shared" si="1219"/>
        <v>0.40600000000000003</v>
      </c>
    </row>
    <row r="26002" spans="1:8" hidden="1" x14ac:dyDescent="0.3">
      <c r="A26002" s="10">
        <f t="shared" si="1218"/>
        <v>43926.885416666664</v>
      </c>
      <c r="B26002" s="11">
        <v>43926</v>
      </c>
      <c r="C26002" s="12">
        <v>0.88541666666666663</v>
      </c>
      <c r="D26002">
        <v>0.2</v>
      </c>
      <c r="E26002">
        <v>0.2</v>
      </c>
      <c r="F26002">
        <v>0.40600000000000003</v>
      </c>
      <c r="G26002">
        <f t="shared" si="1220"/>
        <v>0.40600000000000003</v>
      </c>
      <c r="H26002">
        <f t="shared" si="1219"/>
        <v>0.40600000000000003</v>
      </c>
    </row>
    <row r="26003" spans="1:8" hidden="1" x14ac:dyDescent="0.3">
      <c r="A26003" s="10">
        <f t="shared" si="1218"/>
        <v>43926.888888888891</v>
      </c>
      <c r="B26003" s="11">
        <v>43926</v>
      </c>
      <c r="C26003" s="12">
        <v>0.88888888888888884</v>
      </c>
      <c r="D26003">
        <v>0.2</v>
      </c>
      <c r="E26003">
        <v>0.2</v>
      </c>
      <c r="F26003">
        <v>0.40600000000000003</v>
      </c>
      <c r="G26003">
        <f t="shared" si="1220"/>
        <v>0.40600000000000003</v>
      </c>
      <c r="H26003">
        <f t="shared" si="1219"/>
        <v>0.40600000000000003</v>
      </c>
    </row>
    <row r="26004" spans="1:8" hidden="1" x14ac:dyDescent="0.3">
      <c r="A26004" s="10">
        <f t="shared" si="1218"/>
        <v>43926.892361111109</v>
      </c>
      <c r="B26004" s="11">
        <v>43926</v>
      </c>
      <c r="C26004" s="12">
        <v>0.89236111111111116</v>
      </c>
      <c r="D26004">
        <v>0.2</v>
      </c>
      <c r="E26004">
        <v>0.2</v>
      </c>
      <c r="F26004">
        <v>0.40600000000000003</v>
      </c>
      <c r="G26004">
        <f t="shared" si="1220"/>
        <v>0.40600000000000003</v>
      </c>
      <c r="H26004">
        <f t="shared" si="1219"/>
        <v>0.40600000000000003</v>
      </c>
    </row>
    <row r="26005" spans="1:8" hidden="1" x14ac:dyDescent="0.3">
      <c r="A26005" s="10">
        <f t="shared" si="1218"/>
        <v>43926.895833333336</v>
      </c>
      <c r="B26005" s="11">
        <v>43926</v>
      </c>
      <c r="C26005" s="12">
        <v>0.89583333333333337</v>
      </c>
      <c r="D26005">
        <v>0.2</v>
      </c>
      <c r="E26005">
        <v>0.2</v>
      </c>
      <c r="F26005">
        <v>0.40600000000000003</v>
      </c>
      <c r="G26005">
        <f t="shared" si="1220"/>
        <v>0.40600000000000003</v>
      </c>
      <c r="H26005">
        <f t="shared" si="1219"/>
        <v>0.40600000000000003</v>
      </c>
    </row>
    <row r="26006" spans="1:8" hidden="1" x14ac:dyDescent="0.3">
      <c r="A26006" s="10">
        <f t="shared" si="1218"/>
        <v>43926.899305555555</v>
      </c>
      <c r="B26006" s="11">
        <v>43926</v>
      </c>
      <c r="C26006" s="12">
        <v>0.89930555555555547</v>
      </c>
      <c r="D26006">
        <v>0.2</v>
      </c>
      <c r="E26006">
        <v>0.2</v>
      </c>
      <c r="F26006">
        <v>0.40600000000000003</v>
      </c>
      <c r="G26006">
        <f t="shared" si="1220"/>
        <v>0.40600000000000003</v>
      </c>
      <c r="H26006">
        <f t="shared" si="1219"/>
        <v>0.40600000000000003</v>
      </c>
    </row>
    <row r="26007" spans="1:8" hidden="1" x14ac:dyDescent="0.3">
      <c r="A26007" s="10">
        <f t="shared" si="1218"/>
        <v>43926.902777777781</v>
      </c>
      <c r="B26007" s="11">
        <v>43926</v>
      </c>
      <c r="C26007" s="12">
        <v>0.90277777777777779</v>
      </c>
      <c r="D26007">
        <v>0.2</v>
      </c>
      <c r="E26007">
        <v>0.2</v>
      </c>
      <c r="F26007">
        <v>0.40600000000000003</v>
      </c>
      <c r="G26007">
        <f t="shared" si="1220"/>
        <v>0.40600000000000003</v>
      </c>
      <c r="H26007">
        <f t="shared" si="1219"/>
        <v>0.40600000000000003</v>
      </c>
    </row>
    <row r="26008" spans="1:8" hidden="1" x14ac:dyDescent="0.3">
      <c r="A26008" s="10">
        <f t="shared" si="1218"/>
        <v>43926.90625</v>
      </c>
      <c r="B26008" s="11">
        <v>43926</v>
      </c>
      <c r="C26008" s="12">
        <v>0.90625</v>
      </c>
      <c r="D26008">
        <v>0.2</v>
      </c>
      <c r="E26008">
        <v>0.2</v>
      </c>
      <c r="F26008">
        <v>0.40600000000000003</v>
      </c>
      <c r="G26008">
        <f t="shared" si="1220"/>
        <v>0.40600000000000003</v>
      </c>
      <c r="H26008">
        <f t="shared" si="1219"/>
        <v>0.40600000000000003</v>
      </c>
    </row>
    <row r="26009" spans="1:8" hidden="1" x14ac:dyDescent="0.3">
      <c r="A26009" s="10">
        <f t="shared" si="1218"/>
        <v>43926.909722222219</v>
      </c>
      <c r="B26009" s="11">
        <v>43926</v>
      </c>
      <c r="C26009" s="12">
        <v>0.90972222222222221</v>
      </c>
      <c r="D26009">
        <v>0.2</v>
      </c>
      <c r="E26009">
        <v>0.2</v>
      </c>
      <c r="F26009">
        <v>0.40600000000000003</v>
      </c>
      <c r="G26009">
        <f t="shared" si="1220"/>
        <v>0.40600000000000003</v>
      </c>
      <c r="H26009">
        <f t="shared" si="1219"/>
        <v>0.40600000000000003</v>
      </c>
    </row>
    <row r="26010" spans="1:8" hidden="1" x14ac:dyDescent="0.3">
      <c r="A26010" s="10">
        <f t="shared" si="1218"/>
        <v>43926.913194444445</v>
      </c>
      <c r="B26010" s="11">
        <v>43926</v>
      </c>
      <c r="C26010" s="12">
        <v>0.91319444444444453</v>
      </c>
      <c r="D26010">
        <v>0.2</v>
      </c>
      <c r="E26010">
        <v>0.2</v>
      </c>
      <c r="F26010">
        <v>0.40600000000000003</v>
      </c>
      <c r="G26010">
        <f t="shared" si="1220"/>
        <v>0.40600000000000003</v>
      </c>
      <c r="H26010">
        <f t="shared" si="1219"/>
        <v>0.40600000000000003</v>
      </c>
    </row>
    <row r="26011" spans="1:8" hidden="1" x14ac:dyDescent="0.3">
      <c r="A26011" s="10">
        <f t="shared" si="1218"/>
        <v>43926.916666666664</v>
      </c>
      <c r="B26011" s="11">
        <v>43926</v>
      </c>
      <c r="C26011" s="12">
        <v>0.91666666666666663</v>
      </c>
      <c r="D26011">
        <v>0.2</v>
      </c>
      <c r="E26011">
        <v>0.2</v>
      </c>
      <c r="F26011">
        <v>0.40600000000000003</v>
      </c>
      <c r="G26011">
        <f t="shared" si="1220"/>
        <v>0.40600000000000003</v>
      </c>
      <c r="H26011">
        <f t="shared" si="1219"/>
        <v>0.40600000000000003</v>
      </c>
    </row>
    <row r="26012" spans="1:8" hidden="1" x14ac:dyDescent="0.3">
      <c r="A26012" s="10">
        <f t="shared" si="1218"/>
        <v>43926.920138888891</v>
      </c>
      <c r="B26012" s="11">
        <v>43926</v>
      </c>
      <c r="C26012" s="12">
        <v>0.92013888888888884</v>
      </c>
      <c r="D26012">
        <v>0.2</v>
      </c>
      <c r="E26012">
        <v>0.2</v>
      </c>
      <c r="F26012">
        <v>0.40600000000000003</v>
      </c>
      <c r="G26012">
        <f t="shared" si="1220"/>
        <v>0.40600000000000003</v>
      </c>
      <c r="H26012">
        <f t="shared" si="1219"/>
        <v>0.40600000000000003</v>
      </c>
    </row>
    <row r="26013" spans="1:8" hidden="1" x14ac:dyDescent="0.3">
      <c r="A26013" s="10">
        <f t="shared" si="1218"/>
        <v>43926.923611111109</v>
      </c>
      <c r="B26013" s="11">
        <v>43926</v>
      </c>
      <c r="C26013" s="12">
        <v>0.92361111111111116</v>
      </c>
      <c r="D26013">
        <v>0.2</v>
      </c>
      <c r="E26013">
        <v>0.2</v>
      </c>
      <c r="F26013">
        <v>0.40600000000000003</v>
      </c>
      <c r="G26013">
        <f t="shared" si="1220"/>
        <v>0.40600000000000003</v>
      </c>
      <c r="H26013">
        <f t="shared" si="1219"/>
        <v>0.40600000000000003</v>
      </c>
    </row>
    <row r="26014" spans="1:8" hidden="1" x14ac:dyDescent="0.3">
      <c r="A26014" s="10">
        <f t="shared" si="1218"/>
        <v>43926.927083333336</v>
      </c>
      <c r="B26014" s="11">
        <v>43926</v>
      </c>
      <c r="C26014" s="12">
        <v>0.92708333333333337</v>
      </c>
      <c r="D26014">
        <v>0.2</v>
      </c>
      <c r="E26014">
        <v>0.2</v>
      </c>
      <c r="F26014">
        <v>0.40600000000000003</v>
      </c>
      <c r="G26014">
        <f t="shared" si="1220"/>
        <v>0.40600000000000003</v>
      </c>
      <c r="H26014">
        <f t="shared" si="1219"/>
        <v>0.40600000000000003</v>
      </c>
    </row>
    <row r="26015" spans="1:8" hidden="1" x14ac:dyDescent="0.3">
      <c r="A26015" s="10">
        <f t="shared" si="1218"/>
        <v>43926.930555555555</v>
      </c>
      <c r="B26015" s="11">
        <v>43926</v>
      </c>
      <c r="C26015" s="12">
        <v>0.93055555555555547</v>
      </c>
      <c r="D26015">
        <v>0.2</v>
      </c>
      <c r="E26015">
        <v>0.2</v>
      </c>
      <c r="F26015">
        <v>0.40600000000000003</v>
      </c>
      <c r="G26015">
        <f t="shared" si="1220"/>
        <v>0.40600000000000003</v>
      </c>
      <c r="H26015">
        <f t="shared" si="1219"/>
        <v>0.40600000000000003</v>
      </c>
    </row>
    <row r="26016" spans="1:8" hidden="1" x14ac:dyDescent="0.3">
      <c r="A26016" s="10">
        <f t="shared" si="1218"/>
        <v>43926.934027777781</v>
      </c>
      <c r="B26016" s="11">
        <v>43926</v>
      </c>
      <c r="C26016" s="12">
        <v>0.93402777777777779</v>
      </c>
      <c r="D26016">
        <v>0.2</v>
      </c>
      <c r="E26016">
        <v>0.2</v>
      </c>
      <c r="F26016">
        <v>0.40600000000000003</v>
      </c>
      <c r="G26016">
        <f t="shared" si="1220"/>
        <v>0.40600000000000003</v>
      </c>
      <c r="H26016">
        <f t="shared" si="1219"/>
        <v>0.40600000000000003</v>
      </c>
    </row>
    <row r="26017" spans="1:8" hidden="1" x14ac:dyDescent="0.3">
      <c r="A26017" s="10">
        <f t="shared" si="1218"/>
        <v>43926.9375</v>
      </c>
      <c r="B26017" s="11">
        <v>43926</v>
      </c>
      <c r="C26017" s="12">
        <v>0.9375</v>
      </c>
      <c r="D26017">
        <v>0.2</v>
      </c>
      <c r="E26017">
        <v>0.2</v>
      </c>
      <c r="F26017">
        <v>0.40600000000000003</v>
      </c>
      <c r="G26017">
        <f t="shared" si="1220"/>
        <v>0.40600000000000003</v>
      </c>
      <c r="H26017">
        <f t="shared" si="1219"/>
        <v>0.40600000000000003</v>
      </c>
    </row>
    <row r="26018" spans="1:8" hidden="1" x14ac:dyDescent="0.3">
      <c r="A26018" s="10">
        <f t="shared" si="1218"/>
        <v>43926.940972222219</v>
      </c>
      <c r="B26018" s="11">
        <v>43926</v>
      </c>
      <c r="C26018" s="12">
        <v>0.94097222222222221</v>
      </c>
      <c r="D26018">
        <v>0.2</v>
      </c>
      <c r="E26018">
        <v>0.2</v>
      </c>
      <c r="F26018">
        <v>0.40600000000000003</v>
      </c>
      <c r="G26018">
        <f t="shared" si="1220"/>
        <v>0.40600000000000003</v>
      </c>
      <c r="H26018">
        <f t="shared" si="1219"/>
        <v>0.40600000000000003</v>
      </c>
    </row>
    <row r="26019" spans="1:8" hidden="1" x14ac:dyDescent="0.3">
      <c r="A26019" s="10">
        <f t="shared" si="1218"/>
        <v>43926.944444444445</v>
      </c>
      <c r="B26019" s="11">
        <v>43926</v>
      </c>
      <c r="C26019" s="12">
        <v>0.94444444444444453</v>
      </c>
      <c r="D26019">
        <v>0.2</v>
      </c>
      <c r="E26019">
        <v>0.2</v>
      </c>
      <c r="F26019">
        <v>0.40600000000000003</v>
      </c>
      <c r="G26019">
        <f t="shared" si="1220"/>
        <v>0.40600000000000003</v>
      </c>
      <c r="H26019">
        <f t="shared" si="1219"/>
        <v>0.40600000000000003</v>
      </c>
    </row>
    <row r="26020" spans="1:8" hidden="1" x14ac:dyDescent="0.3">
      <c r="A26020" s="10">
        <f t="shared" si="1218"/>
        <v>43926.947916666664</v>
      </c>
      <c r="B26020" s="11">
        <v>43926</v>
      </c>
      <c r="C26020" s="12">
        <v>0.94791666666666663</v>
      </c>
      <c r="D26020">
        <v>0.2</v>
      </c>
      <c r="E26020">
        <v>0.2</v>
      </c>
      <c r="F26020">
        <v>0.40600000000000003</v>
      </c>
      <c r="G26020">
        <f t="shared" si="1220"/>
        <v>0.40600000000000003</v>
      </c>
      <c r="H26020">
        <f t="shared" si="1219"/>
        <v>0.40600000000000003</v>
      </c>
    </row>
    <row r="26021" spans="1:8" hidden="1" x14ac:dyDescent="0.3">
      <c r="A26021" s="10">
        <f t="shared" si="1218"/>
        <v>43926.951388888891</v>
      </c>
      <c r="B26021" s="11">
        <v>43926</v>
      </c>
      <c r="C26021" s="12">
        <v>0.95138888888888884</v>
      </c>
      <c r="D26021">
        <v>0.2</v>
      </c>
      <c r="E26021">
        <v>0.2</v>
      </c>
      <c r="F26021">
        <v>0.40600000000000003</v>
      </c>
      <c r="G26021">
        <f t="shared" si="1220"/>
        <v>0.40600000000000003</v>
      </c>
      <c r="H26021">
        <f t="shared" si="1219"/>
        <v>0.40600000000000003</v>
      </c>
    </row>
    <row r="26022" spans="1:8" hidden="1" x14ac:dyDescent="0.3">
      <c r="A26022" s="10">
        <f t="shared" si="1218"/>
        <v>43926.954861111109</v>
      </c>
      <c r="B26022" s="11">
        <v>43926</v>
      </c>
      <c r="C26022" s="12">
        <v>0.95486111111111116</v>
      </c>
      <c r="D26022">
        <v>0.2</v>
      </c>
      <c r="E26022">
        <v>0.2</v>
      </c>
      <c r="F26022">
        <v>0.40600000000000003</v>
      </c>
      <c r="G26022">
        <f t="shared" si="1220"/>
        <v>0.40600000000000003</v>
      </c>
      <c r="H26022">
        <f t="shared" si="1219"/>
        <v>0.40600000000000003</v>
      </c>
    </row>
    <row r="26023" spans="1:8" hidden="1" x14ac:dyDescent="0.3">
      <c r="A26023" s="10">
        <f t="shared" si="1218"/>
        <v>43926.958333333336</v>
      </c>
      <c r="B26023" s="11">
        <v>43926</v>
      </c>
      <c r="C26023" s="12">
        <v>0.95833333333333337</v>
      </c>
      <c r="D26023">
        <v>0.2</v>
      </c>
      <c r="E26023">
        <v>0.2</v>
      </c>
      <c r="F26023">
        <v>0.40600000000000003</v>
      </c>
      <c r="G26023">
        <f t="shared" si="1220"/>
        <v>0.40600000000000003</v>
      </c>
      <c r="H26023">
        <f t="shared" si="1219"/>
        <v>0.40600000000000003</v>
      </c>
    </row>
    <row r="26024" spans="1:8" hidden="1" x14ac:dyDescent="0.3">
      <c r="A26024" s="10">
        <f t="shared" si="1218"/>
        <v>43926.961805555555</v>
      </c>
      <c r="B26024" s="11">
        <v>43926</v>
      </c>
      <c r="C26024" s="12">
        <v>0.96180555555555547</v>
      </c>
      <c r="D26024">
        <v>0.2</v>
      </c>
      <c r="E26024">
        <v>0.2</v>
      </c>
      <c r="F26024">
        <v>0.40600000000000003</v>
      </c>
      <c r="G26024">
        <f t="shared" si="1220"/>
        <v>0.40600000000000003</v>
      </c>
      <c r="H26024">
        <f t="shared" si="1219"/>
        <v>0.40600000000000003</v>
      </c>
    </row>
    <row r="26025" spans="1:8" hidden="1" x14ac:dyDescent="0.3">
      <c r="A26025" s="10">
        <f t="shared" si="1218"/>
        <v>43926.965277777781</v>
      </c>
      <c r="B26025" s="11">
        <v>43926</v>
      </c>
      <c r="C26025" s="12">
        <v>0.96527777777777779</v>
      </c>
      <c r="D26025">
        <v>0.2</v>
      </c>
      <c r="E26025">
        <v>0.2</v>
      </c>
      <c r="F26025">
        <v>0.40600000000000003</v>
      </c>
      <c r="G26025">
        <f t="shared" si="1220"/>
        <v>0.40600000000000003</v>
      </c>
      <c r="H26025">
        <f t="shared" si="1219"/>
        <v>0.40600000000000003</v>
      </c>
    </row>
    <row r="26026" spans="1:8" hidden="1" x14ac:dyDescent="0.3">
      <c r="A26026" s="10">
        <f t="shared" si="1218"/>
        <v>43926.96875</v>
      </c>
      <c r="B26026" s="11">
        <v>43926</v>
      </c>
      <c r="C26026" s="12">
        <v>0.96875</v>
      </c>
      <c r="D26026">
        <v>0.2</v>
      </c>
      <c r="E26026">
        <v>0.2</v>
      </c>
      <c r="F26026">
        <v>0.40600000000000003</v>
      </c>
      <c r="G26026">
        <f t="shared" si="1220"/>
        <v>0.40600000000000003</v>
      </c>
      <c r="H26026">
        <f t="shared" si="1219"/>
        <v>0.40600000000000003</v>
      </c>
    </row>
    <row r="26027" spans="1:8" hidden="1" x14ac:dyDescent="0.3">
      <c r="A26027" s="10">
        <f t="shared" si="1218"/>
        <v>43926.972222222219</v>
      </c>
      <c r="B26027" s="11">
        <v>43926</v>
      </c>
      <c r="C26027" s="12">
        <v>0.97222222222222221</v>
      </c>
      <c r="D26027">
        <v>0.2</v>
      </c>
      <c r="E26027">
        <v>0.2</v>
      </c>
      <c r="F26027">
        <v>0.40600000000000003</v>
      </c>
      <c r="G26027">
        <f t="shared" si="1220"/>
        <v>0.40600000000000003</v>
      </c>
      <c r="H26027">
        <f t="shared" si="1219"/>
        <v>0.40600000000000003</v>
      </c>
    </row>
    <row r="26028" spans="1:8" hidden="1" x14ac:dyDescent="0.3">
      <c r="A26028" s="10">
        <f t="shared" si="1218"/>
        <v>43926.975694444445</v>
      </c>
      <c r="B26028" s="11">
        <v>43926</v>
      </c>
      <c r="C26028" s="12">
        <v>0.97569444444444453</v>
      </c>
      <c r="D26028">
        <v>0.2</v>
      </c>
      <c r="E26028">
        <v>0.2</v>
      </c>
      <c r="F26028">
        <v>0.40600000000000003</v>
      </c>
      <c r="G26028">
        <f t="shared" si="1220"/>
        <v>0.40600000000000003</v>
      </c>
      <c r="H26028">
        <f t="shared" si="1219"/>
        <v>0.40600000000000003</v>
      </c>
    </row>
    <row r="26029" spans="1:8" hidden="1" x14ac:dyDescent="0.3">
      <c r="A26029" s="10">
        <f t="shared" si="1218"/>
        <v>43926.979166666664</v>
      </c>
      <c r="B26029" s="11">
        <v>43926</v>
      </c>
      <c r="C26029" s="12">
        <v>0.97916666666666663</v>
      </c>
      <c r="D26029">
        <v>0.2</v>
      </c>
      <c r="E26029">
        <v>0.2</v>
      </c>
      <c r="F26029">
        <v>0.40600000000000003</v>
      </c>
      <c r="G26029">
        <f t="shared" si="1220"/>
        <v>0.40600000000000003</v>
      </c>
      <c r="H26029">
        <f t="shared" si="1219"/>
        <v>0.40600000000000003</v>
      </c>
    </row>
    <row r="26030" spans="1:8" hidden="1" x14ac:dyDescent="0.3">
      <c r="A26030" s="10">
        <f t="shared" si="1218"/>
        <v>43926.982638888891</v>
      </c>
      <c r="B26030" s="11">
        <v>43926</v>
      </c>
      <c r="C26030" s="12">
        <v>0.98263888888888884</v>
      </c>
      <c r="D26030">
        <v>0.2</v>
      </c>
      <c r="E26030">
        <v>0.2</v>
      </c>
      <c r="F26030">
        <v>0.40600000000000003</v>
      </c>
      <c r="G26030">
        <f t="shared" si="1220"/>
        <v>0.40600000000000003</v>
      </c>
      <c r="H26030">
        <f t="shared" si="1219"/>
        <v>0.40600000000000003</v>
      </c>
    </row>
    <row r="26031" spans="1:8" hidden="1" x14ac:dyDescent="0.3">
      <c r="A26031" s="10">
        <f t="shared" si="1218"/>
        <v>43926.986111111109</v>
      </c>
      <c r="B26031" s="11">
        <v>43926</v>
      </c>
      <c r="C26031" s="12">
        <v>0.98611111111111116</v>
      </c>
      <c r="D26031">
        <v>0.2</v>
      </c>
      <c r="E26031">
        <v>0.2</v>
      </c>
      <c r="F26031">
        <v>0.40600000000000003</v>
      </c>
      <c r="G26031">
        <f t="shared" si="1220"/>
        <v>0.40600000000000003</v>
      </c>
      <c r="H26031">
        <f t="shared" si="1219"/>
        <v>0.40600000000000003</v>
      </c>
    </row>
    <row r="26032" spans="1:8" hidden="1" x14ac:dyDescent="0.3">
      <c r="A26032" s="10">
        <f t="shared" si="1218"/>
        <v>43926.989583333336</v>
      </c>
      <c r="B26032" s="11">
        <v>43926</v>
      </c>
      <c r="C26032" s="12">
        <v>0.98958333333333337</v>
      </c>
      <c r="D26032">
        <v>0.2</v>
      </c>
      <c r="E26032">
        <v>0.2</v>
      </c>
      <c r="F26032">
        <v>0.40600000000000003</v>
      </c>
      <c r="G26032">
        <f t="shared" si="1220"/>
        <v>0.40600000000000003</v>
      </c>
      <c r="H26032">
        <f t="shared" si="1219"/>
        <v>0.40600000000000003</v>
      </c>
    </row>
    <row r="26033" spans="1:8" hidden="1" x14ac:dyDescent="0.3">
      <c r="A26033" s="10">
        <f t="shared" si="1218"/>
        <v>43926.993055555555</v>
      </c>
      <c r="B26033" s="11">
        <v>43926</v>
      </c>
      <c r="C26033" s="12">
        <v>0.99305555555555547</v>
      </c>
      <c r="D26033">
        <v>0.2</v>
      </c>
      <c r="E26033">
        <v>0.2</v>
      </c>
      <c r="F26033">
        <v>0.40600000000000003</v>
      </c>
      <c r="G26033">
        <f t="shared" si="1220"/>
        <v>0.40600000000000003</v>
      </c>
      <c r="H26033">
        <f t="shared" si="1219"/>
        <v>0.40600000000000003</v>
      </c>
    </row>
    <row r="26034" spans="1:8" hidden="1" x14ac:dyDescent="0.3">
      <c r="A26034" s="10">
        <f t="shared" si="1218"/>
        <v>43926.996527777781</v>
      </c>
      <c r="B26034" s="11">
        <v>43926</v>
      </c>
      <c r="C26034" s="12">
        <v>0.99652777777777779</v>
      </c>
      <c r="D26034">
        <v>0.2</v>
      </c>
      <c r="E26034">
        <v>0.2</v>
      </c>
      <c r="F26034">
        <v>0.40600000000000003</v>
      </c>
      <c r="G26034">
        <f t="shared" si="1220"/>
        <v>0.40600000000000003</v>
      </c>
      <c r="H26034">
        <f t="shared" si="1219"/>
        <v>0.40600000000000003</v>
      </c>
    </row>
    <row r="26035" spans="1:8" hidden="1" x14ac:dyDescent="0.3">
      <c r="A26035" s="10">
        <f t="shared" si="1218"/>
        <v>43927</v>
      </c>
      <c r="B26035" s="11">
        <v>43927</v>
      </c>
      <c r="C26035" s="12">
        <v>0</v>
      </c>
      <c r="D26035">
        <v>0.2</v>
      </c>
      <c r="E26035">
        <v>0.2</v>
      </c>
      <c r="F26035">
        <v>0.40600000000000003</v>
      </c>
      <c r="G26035">
        <f t="shared" si="1220"/>
        <v>0.40600000000000003</v>
      </c>
      <c r="H26035">
        <f t="shared" si="1219"/>
        <v>0.40600000000000003</v>
      </c>
    </row>
    <row r="26036" spans="1:8" hidden="1" x14ac:dyDescent="0.3">
      <c r="A26036" s="10">
        <f t="shared" si="1218"/>
        <v>43927.003472222219</v>
      </c>
      <c r="B26036" s="11">
        <v>43927</v>
      </c>
      <c r="C26036" s="12">
        <v>3.472222222222222E-3</v>
      </c>
      <c r="D26036">
        <v>0.2</v>
      </c>
      <c r="E26036">
        <v>0.2</v>
      </c>
      <c r="F26036">
        <v>0.40600000000000003</v>
      </c>
      <c r="G26036">
        <f t="shared" si="1220"/>
        <v>0.44720000000000004</v>
      </c>
      <c r="H26036">
        <f t="shared" si="1219"/>
        <v>0.44720000000000004</v>
      </c>
    </row>
    <row r="26037" spans="1:8" hidden="1" x14ac:dyDescent="0.3">
      <c r="A26037" s="10">
        <f t="shared" si="1218"/>
        <v>43927.006944444445</v>
      </c>
      <c r="B26037" s="11">
        <v>43927</v>
      </c>
      <c r="C26037" s="12">
        <v>6.9444444444444441E-3</v>
      </c>
      <c r="D26037">
        <v>0.2</v>
      </c>
      <c r="E26037">
        <v>0.2</v>
      </c>
      <c r="F26037">
        <v>0.40600000000000003</v>
      </c>
      <c r="G26037">
        <f t="shared" si="1220"/>
        <v>3.2829999999999999</v>
      </c>
      <c r="H26037">
        <f t="shared" si="1219"/>
        <v>3.2829999999999999</v>
      </c>
    </row>
    <row r="26038" spans="1:8" hidden="1" x14ac:dyDescent="0.3">
      <c r="A26038" s="10">
        <f t="shared" si="1218"/>
        <v>43927.010416666664</v>
      </c>
      <c r="B26038" s="11">
        <v>43927</v>
      </c>
      <c r="C26038" s="12">
        <v>1.0416666666666666E-2</v>
      </c>
      <c r="D26038">
        <v>0.23499999999999999</v>
      </c>
      <c r="E26038">
        <v>0.24</v>
      </c>
      <c r="F26038">
        <v>0.61199999999999999</v>
      </c>
      <c r="G26038">
        <f t="shared" si="1220"/>
        <v>5.0409999999999995</v>
      </c>
      <c r="H26038">
        <f t="shared" si="1219"/>
        <v>5.0409999999999995</v>
      </c>
    </row>
    <row r="26039" spans="1:8" hidden="1" x14ac:dyDescent="0.3">
      <c r="A26039" s="10">
        <f t="shared" si="1218"/>
        <v>43927.013888888891</v>
      </c>
      <c r="B26039" s="11">
        <v>43927</v>
      </c>
      <c r="C26039" s="12">
        <v>1.3888888888888888E-2</v>
      </c>
      <c r="D26039">
        <v>0.59899999999999998</v>
      </c>
      <c r="E26039">
        <v>1.39</v>
      </c>
      <c r="F26039">
        <v>14.585000000000001</v>
      </c>
      <c r="G26039">
        <f t="shared" si="1220"/>
        <v>5.7842000000000002</v>
      </c>
      <c r="H26039">
        <f t="shared" si="1219"/>
        <v>5.7842000000000002</v>
      </c>
    </row>
    <row r="26040" spans="1:8" hidden="1" x14ac:dyDescent="0.3">
      <c r="A26040" s="10">
        <f t="shared" si="1218"/>
        <v>43927.017361111109</v>
      </c>
      <c r="B26040" s="11">
        <v>43927</v>
      </c>
      <c r="C26040" s="12">
        <v>1.7361111111111112E-2</v>
      </c>
      <c r="D26040">
        <v>0.48799999999999999</v>
      </c>
      <c r="E26040">
        <v>1.19</v>
      </c>
      <c r="F26040">
        <v>9.1959999999999997</v>
      </c>
      <c r="G26040">
        <f t="shared" si="1220"/>
        <v>6.2994000000000003</v>
      </c>
      <c r="H26040">
        <f t="shared" si="1219"/>
        <v>6.2994000000000003</v>
      </c>
    </row>
    <row r="26041" spans="1:8" hidden="1" x14ac:dyDescent="0.3">
      <c r="A26041" s="10">
        <f t="shared" si="1218"/>
        <v>43927.020833333336</v>
      </c>
      <c r="B26041" s="11">
        <v>43927</v>
      </c>
      <c r="C26041" s="12">
        <v>2.0833333333333332E-2</v>
      </c>
      <c r="D26041">
        <v>0.309</v>
      </c>
      <c r="E26041">
        <v>1.06</v>
      </c>
      <c r="F26041">
        <v>4.1219999999999999</v>
      </c>
      <c r="G26041">
        <f t="shared" si="1220"/>
        <v>6.5679999999999996</v>
      </c>
      <c r="H26041">
        <f t="shared" si="1219"/>
        <v>6.5679999999999996</v>
      </c>
    </row>
    <row r="26042" spans="1:8" hidden="1" x14ac:dyDescent="0.3">
      <c r="A26042" s="10">
        <f t="shared" si="1218"/>
        <v>43927.024305555555</v>
      </c>
      <c r="B26042" s="11">
        <v>43927</v>
      </c>
      <c r="C26042" s="12">
        <v>2.4305555555555556E-2</v>
      </c>
      <c r="D26042">
        <v>0.245</v>
      </c>
      <c r="E26042">
        <v>1.08</v>
      </c>
      <c r="F26042">
        <v>2.9820000000000002</v>
      </c>
      <c r="G26042">
        <f t="shared" si="1220"/>
        <v>4.0680000000000005</v>
      </c>
      <c r="H26042">
        <f t="shared" si="1219"/>
        <v>4.0680000000000005</v>
      </c>
    </row>
    <row r="26043" spans="1:8" hidden="1" x14ac:dyDescent="0.3">
      <c r="A26043" s="10">
        <f t="shared" si="1218"/>
        <v>43927.027777777781</v>
      </c>
      <c r="B26043" s="11">
        <v>43927</v>
      </c>
      <c r="C26043" s="12">
        <v>2.7777777777777776E-2</v>
      </c>
      <c r="D26043">
        <v>0.2</v>
      </c>
      <c r="E26043">
        <v>0.96</v>
      </c>
      <c r="F26043">
        <v>1.9550000000000001</v>
      </c>
      <c r="G26043">
        <f t="shared" si="1220"/>
        <v>2.4778000000000007</v>
      </c>
      <c r="H26043">
        <f t="shared" si="1219"/>
        <v>2.4778000000000007</v>
      </c>
    </row>
    <row r="26044" spans="1:8" hidden="1" x14ac:dyDescent="0.3">
      <c r="A26044" s="10">
        <f t="shared" si="1218"/>
        <v>43927.03125</v>
      </c>
      <c r="B26044" s="11">
        <v>43927</v>
      </c>
      <c r="C26044" s="12">
        <v>3.125E-2</v>
      </c>
      <c r="D26044">
        <v>0.2</v>
      </c>
      <c r="E26044">
        <v>1.03</v>
      </c>
      <c r="F26044">
        <v>2.085</v>
      </c>
      <c r="G26044">
        <f t="shared" si="1220"/>
        <v>1.7521999999999998</v>
      </c>
      <c r="H26044">
        <f t="shared" si="1219"/>
        <v>1.7521999999999998</v>
      </c>
    </row>
    <row r="26045" spans="1:8" hidden="1" x14ac:dyDescent="0.3">
      <c r="A26045" s="10">
        <f t="shared" si="1218"/>
        <v>43927.034722222219</v>
      </c>
      <c r="B26045" s="11">
        <v>43927</v>
      </c>
      <c r="C26045" s="12">
        <v>3.4722222222222224E-2</v>
      </c>
      <c r="D26045">
        <v>0.2</v>
      </c>
      <c r="E26045">
        <v>0.61</v>
      </c>
      <c r="F26045">
        <v>1.2450000000000001</v>
      </c>
      <c r="G26045">
        <f t="shared" si="1220"/>
        <v>1.2852000000000001</v>
      </c>
      <c r="H26045">
        <f t="shared" si="1219"/>
        <v>1.2852000000000001</v>
      </c>
    </row>
    <row r="26046" spans="1:8" hidden="1" x14ac:dyDescent="0.3">
      <c r="A26046" s="10">
        <f t="shared" si="1218"/>
        <v>43927.038194444445</v>
      </c>
      <c r="B26046" s="11">
        <v>43927</v>
      </c>
      <c r="C26046" s="12">
        <v>3.8194444444444441E-2</v>
      </c>
      <c r="D26046">
        <v>0.2</v>
      </c>
      <c r="E26046">
        <v>0.24</v>
      </c>
      <c r="F26046">
        <v>0.49399999999999999</v>
      </c>
      <c r="G26046">
        <f t="shared" si="1220"/>
        <v>1.0332000000000001</v>
      </c>
      <c r="H26046">
        <f t="shared" si="1219"/>
        <v>1.0332000000000001</v>
      </c>
    </row>
    <row r="26047" spans="1:8" hidden="1" x14ac:dyDescent="0.3">
      <c r="A26047" s="10">
        <f t="shared" si="1218"/>
        <v>43927.041666666664</v>
      </c>
      <c r="B26047" s="11">
        <v>43927</v>
      </c>
      <c r="C26047" s="12">
        <v>4.1666666666666664E-2</v>
      </c>
      <c r="D26047">
        <v>0.2</v>
      </c>
      <c r="E26047">
        <v>0.32</v>
      </c>
      <c r="F26047">
        <v>0.64700000000000002</v>
      </c>
      <c r="G26047">
        <f t="shared" si="1220"/>
        <v>0.74399999999999999</v>
      </c>
      <c r="H26047">
        <f t="shared" si="1219"/>
        <v>0.74399999999999999</v>
      </c>
    </row>
    <row r="26048" spans="1:8" hidden="1" x14ac:dyDescent="0.3">
      <c r="A26048" s="10">
        <f t="shared" si="1218"/>
        <v>43927.045138888891</v>
      </c>
      <c r="B26048" s="11">
        <v>43927</v>
      </c>
      <c r="C26048" s="12">
        <v>4.5138888888888888E-2</v>
      </c>
      <c r="D26048">
        <v>0.2</v>
      </c>
      <c r="E26048">
        <v>0.34</v>
      </c>
      <c r="F26048">
        <v>0.69499999999999995</v>
      </c>
      <c r="G26048">
        <f t="shared" si="1220"/>
        <v>0.8335999999999999</v>
      </c>
      <c r="H26048">
        <f t="shared" si="1219"/>
        <v>0.8335999999999999</v>
      </c>
    </row>
    <row r="26049" spans="1:8" hidden="1" x14ac:dyDescent="0.3">
      <c r="A26049" s="10">
        <f t="shared" si="1218"/>
        <v>43927.048611111109</v>
      </c>
      <c r="B26049" s="11">
        <v>43927</v>
      </c>
      <c r="C26049" s="12">
        <v>4.8611111111111112E-2</v>
      </c>
      <c r="D26049">
        <v>0.2</v>
      </c>
      <c r="E26049">
        <v>0.31</v>
      </c>
      <c r="F26049">
        <v>0.63900000000000001</v>
      </c>
      <c r="G26049">
        <f t="shared" si="1220"/>
        <v>14.1538</v>
      </c>
      <c r="H26049">
        <f t="shared" si="1219"/>
        <v>14.1538</v>
      </c>
    </row>
    <row r="26050" spans="1:8" hidden="1" x14ac:dyDescent="0.3">
      <c r="A26050" s="10">
        <f t="shared" si="1218"/>
        <v>43927.052083333336</v>
      </c>
      <c r="B26050" s="11">
        <v>43927</v>
      </c>
      <c r="C26050" s="12">
        <v>5.2083333333333336E-2</v>
      </c>
      <c r="D26050">
        <v>0.2</v>
      </c>
      <c r="E26050">
        <v>0.83</v>
      </c>
      <c r="F26050">
        <v>1.6930000000000001</v>
      </c>
      <c r="G26050">
        <f t="shared" si="1220"/>
        <v>29.660400000000003</v>
      </c>
      <c r="H26050">
        <f t="shared" si="1219"/>
        <v>29.660400000000003</v>
      </c>
    </row>
    <row r="26051" spans="1:8" hidden="1" x14ac:dyDescent="0.3">
      <c r="A26051" s="10">
        <f t="shared" si="1218"/>
        <v>43927.055555555555</v>
      </c>
      <c r="B26051" s="11">
        <v>43927</v>
      </c>
      <c r="C26051" s="12">
        <v>5.5555555555555552E-2</v>
      </c>
      <c r="D26051">
        <v>1.1299999999999999</v>
      </c>
      <c r="E26051">
        <v>2.48</v>
      </c>
      <c r="F26051">
        <v>67.094999999999999</v>
      </c>
      <c r="G26051">
        <f t="shared" si="1220"/>
        <v>41.4512</v>
      </c>
      <c r="H26051">
        <f t="shared" si="1219"/>
        <v>41.4512</v>
      </c>
    </row>
    <row r="26052" spans="1:8" hidden="1" x14ac:dyDescent="0.3">
      <c r="A26052" s="10">
        <f t="shared" si="1218"/>
        <v>43927.059027777781</v>
      </c>
      <c r="B26052" s="11">
        <v>43927</v>
      </c>
      <c r="C26052" s="12">
        <v>5.9027777777777783E-2</v>
      </c>
      <c r="D26052">
        <v>1.0760000000000001</v>
      </c>
      <c r="E26052">
        <v>3.11</v>
      </c>
      <c r="F26052">
        <v>78.180000000000007</v>
      </c>
      <c r="G26052">
        <f t="shared" si="1220"/>
        <v>58.25500000000001</v>
      </c>
      <c r="H26052">
        <f t="shared" si="1219"/>
        <v>58.25500000000001</v>
      </c>
    </row>
    <row r="26053" spans="1:8" hidden="1" x14ac:dyDescent="0.3">
      <c r="A26053" s="10">
        <f t="shared" ref="A26053:A26116" si="1221">B26053+C26053</f>
        <v>43927.0625</v>
      </c>
      <c r="B26053" s="11">
        <v>43927</v>
      </c>
      <c r="C26053" s="12">
        <v>6.25E-2</v>
      </c>
      <c r="D26053">
        <v>0.90800000000000003</v>
      </c>
      <c r="E26053">
        <v>3.06</v>
      </c>
      <c r="F26053">
        <v>59.649000000000001</v>
      </c>
      <c r="G26053">
        <f t="shared" si="1220"/>
        <v>74.514800000000008</v>
      </c>
      <c r="H26053">
        <f t="shared" ref="H26053:H26116" si="1222">ABS(G26053)</f>
        <v>74.514800000000008</v>
      </c>
    </row>
    <row r="26054" spans="1:8" hidden="1" x14ac:dyDescent="0.3">
      <c r="A26054" s="10">
        <f t="shared" si="1221"/>
        <v>43927.065972222219</v>
      </c>
      <c r="B26054" s="11">
        <v>43927</v>
      </c>
      <c r="C26054" s="12">
        <v>6.5972222222222224E-2</v>
      </c>
      <c r="D26054">
        <v>1.157</v>
      </c>
      <c r="E26054">
        <v>3.02</v>
      </c>
      <c r="F26054">
        <v>84.658000000000001</v>
      </c>
      <c r="G26054">
        <f t="shared" si="1220"/>
        <v>73.040199999999999</v>
      </c>
      <c r="H26054">
        <f t="shared" si="1222"/>
        <v>73.040199999999999</v>
      </c>
    </row>
    <row r="26055" spans="1:8" hidden="1" x14ac:dyDescent="0.3">
      <c r="A26055" s="10">
        <f t="shared" si="1221"/>
        <v>43927.069444444445</v>
      </c>
      <c r="B26055" s="11">
        <v>43927</v>
      </c>
      <c r="C26055" s="12">
        <v>6.9444444444444434E-2</v>
      </c>
      <c r="D26055">
        <v>1.125</v>
      </c>
      <c r="E26055">
        <v>3.09</v>
      </c>
      <c r="F26055">
        <v>82.992000000000004</v>
      </c>
      <c r="G26055">
        <f t="shared" ref="G26055:G26118" si="1223">AVERAGE(F26053:F26057)</f>
        <v>66.05080000000001</v>
      </c>
      <c r="H26055">
        <f t="shared" si="1222"/>
        <v>66.05080000000001</v>
      </c>
    </row>
    <row r="26056" spans="1:8" hidden="1" x14ac:dyDescent="0.3">
      <c r="A26056" s="10">
        <f t="shared" si="1221"/>
        <v>43927.072916666664</v>
      </c>
      <c r="B26056" s="11">
        <v>43927</v>
      </c>
      <c r="C26056" s="12">
        <v>7.2916666666666671E-2</v>
      </c>
      <c r="D26056">
        <v>0.995</v>
      </c>
      <c r="E26056">
        <v>2.67</v>
      </c>
      <c r="F26056">
        <v>59.722000000000001</v>
      </c>
      <c r="G26056">
        <f t="shared" si="1223"/>
        <v>66.389800000000008</v>
      </c>
      <c r="H26056">
        <f t="shared" si="1222"/>
        <v>66.389800000000008</v>
      </c>
    </row>
    <row r="26057" spans="1:8" hidden="1" x14ac:dyDescent="0.3">
      <c r="A26057" s="10">
        <f t="shared" si="1221"/>
        <v>43927.076388888891</v>
      </c>
      <c r="B26057" s="11">
        <v>43927</v>
      </c>
      <c r="C26057" s="12">
        <v>7.6388888888888895E-2</v>
      </c>
      <c r="D26057">
        <v>1.0029999999999999</v>
      </c>
      <c r="E26057">
        <v>1.91</v>
      </c>
      <c r="F26057">
        <v>43.232999999999997</v>
      </c>
      <c r="G26057">
        <f t="shared" si="1223"/>
        <v>65.963999999999999</v>
      </c>
      <c r="H26057">
        <f t="shared" si="1222"/>
        <v>65.963999999999999</v>
      </c>
    </row>
    <row r="26058" spans="1:8" hidden="1" x14ac:dyDescent="0.3">
      <c r="A26058" s="10">
        <f t="shared" si="1221"/>
        <v>43927.079861111109</v>
      </c>
      <c r="B26058" s="11">
        <v>43927</v>
      </c>
      <c r="C26058" s="12">
        <v>7.9861111111111105E-2</v>
      </c>
      <c r="D26058">
        <v>1.0669999999999999</v>
      </c>
      <c r="E26058">
        <v>2.4700000000000002</v>
      </c>
      <c r="F26058">
        <v>61.344000000000001</v>
      </c>
      <c r="G26058">
        <f t="shared" si="1223"/>
        <v>61.145000000000003</v>
      </c>
      <c r="H26058">
        <f t="shared" si="1222"/>
        <v>61.145000000000003</v>
      </c>
    </row>
    <row r="26059" spans="1:8" hidden="1" x14ac:dyDescent="0.3">
      <c r="A26059" s="10">
        <f t="shared" si="1221"/>
        <v>43927.083333333336</v>
      </c>
      <c r="B26059" s="11">
        <v>43927</v>
      </c>
      <c r="C26059" s="12">
        <v>8.3333333333333329E-2</v>
      </c>
      <c r="D26059">
        <v>1.1870000000000001</v>
      </c>
      <c r="E26059">
        <v>2.84</v>
      </c>
      <c r="F26059">
        <v>82.528999999999996</v>
      </c>
      <c r="G26059">
        <f t="shared" si="1223"/>
        <v>56.2136</v>
      </c>
      <c r="H26059">
        <f t="shared" si="1222"/>
        <v>56.2136</v>
      </c>
    </row>
    <row r="26060" spans="1:8" hidden="1" x14ac:dyDescent="0.3">
      <c r="A26060" s="10">
        <f t="shared" si="1221"/>
        <v>43927.086805555555</v>
      </c>
      <c r="B26060" s="11">
        <v>43927</v>
      </c>
      <c r="C26060" s="12">
        <v>8.6805555555555566E-2</v>
      </c>
      <c r="D26060">
        <v>1.1719999999999999</v>
      </c>
      <c r="E26060">
        <v>2.06</v>
      </c>
      <c r="F26060">
        <v>58.896999999999998</v>
      </c>
      <c r="G26060">
        <f t="shared" si="1223"/>
        <v>53.864799999999988</v>
      </c>
      <c r="H26060">
        <f t="shared" si="1222"/>
        <v>53.864799999999988</v>
      </c>
    </row>
    <row r="26061" spans="1:8" hidden="1" x14ac:dyDescent="0.3">
      <c r="A26061" s="10">
        <f t="shared" si="1221"/>
        <v>43927.090277777781</v>
      </c>
      <c r="B26061" s="11">
        <v>43927</v>
      </c>
      <c r="C26061" s="12">
        <v>9.0277777777777776E-2</v>
      </c>
      <c r="D26061">
        <v>0.95699999999999996</v>
      </c>
      <c r="E26061">
        <v>1.66</v>
      </c>
      <c r="F26061">
        <v>35.064999999999998</v>
      </c>
      <c r="G26061">
        <f t="shared" si="1223"/>
        <v>48.455399999999997</v>
      </c>
      <c r="H26061">
        <f t="shared" si="1222"/>
        <v>48.455399999999997</v>
      </c>
    </row>
    <row r="26062" spans="1:8" hidden="1" x14ac:dyDescent="0.3">
      <c r="A26062" s="10">
        <f t="shared" si="1221"/>
        <v>43927.09375</v>
      </c>
      <c r="B26062" s="11">
        <v>43927</v>
      </c>
      <c r="C26062" s="12">
        <v>9.375E-2</v>
      </c>
      <c r="D26062">
        <v>0.91400000000000003</v>
      </c>
      <c r="E26062">
        <v>1.6</v>
      </c>
      <c r="F26062">
        <v>31.489000000000001</v>
      </c>
      <c r="G26062">
        <f t="shared" si="1223"/>
        <v>36.790599999999998</v>
      </c>
      <c r="H26062">
        <f t="shared" si="1222"/>
        <v>36.790599999999998</v>
      </c>
    </row>
    <row r="26063" spans="1:8" hidden="1" x14ac:dyDescent="0.3">
      <c r="A26063" s="10">
        <f t="shared" si="1221"/>
        <v>43927.097222222219</v>
      </c>
      <c r="B26063" s="11">
        <v>43927</v>
      </c>
      <c r="C26063" s="12">
        <v>9.7222222222222224E-2</v>
      </c>
      <c r="D26063">
        <v>0.82899999999999996</v>
      </c>
      <c r="E26063">
        <v>2.0099999999999998</v>
      </c>
      <c r="F26063">
        <v>34.296999999999997</v>
      </c>
      <c r="G26063">
        <f t="shared" si="1223"/>
        <v>30.255800000000001</v>
      </c>
      <c r="H26063">
        <f t="shared" si="1222"/>
        <v>30.255800000000001</v>
      </c>
    </row>
    <row r="26064" spans="1:8" hidden="1" x14ac:dyDescent="0.3">
      <c r="A26064" s="10">
        <f t="shared" si="1221"/>
        <v>43927.100694444445</v>
      </c>
      <c r="B26064" s="11">
        <v>43927</v>
      </c>
      <c r="C26064" s="12">
        <v>0.10069444444444443</v>
      </c>
      <c r="D26064">
        <v>0.69199999999999995</v>
      </c>
      <c r="E26064">
        <v>1.86</v>
      </c>
      <c r="F26064">
        <v>24.204999999999998</v>
      </c>
      <c r="G26064">
        <f t="shared" si="1223"/>
        <v>30.338200000000001</v>
      </c>
      <c r="H26064">
        <f t="shared" si="1222"/>
        <v>30.338200000000001</v>
      </c>
    </row>
    <row r="26065" spans="1:8" hidden="1" x14ac:dyDescent="0.3">
      <c r="A26065" s="10">
        <f t="shared" si="1221"/>
        <v>43927.104166666664</v>
      </c>
      <c r="B26065" s="11">
        <v>43927</v>
      </c>
      <c r="C26065" s="12">
        <v>0.10416666666666667</v>
      </c>
      <c r="D26065">
        <v>0.74399999999999999</v>
      </c>
      <c r="E26065">
        <v>1.81</v>
      </c>
      <c r="F26065">
        <v>26.222999999999999</v>
      </c>
      <c r="G26065">
        <f t="shared" si="1223"/>
        <v>42.143600000000006</v>
      </c>
      <c r="H26065">
        <f t="shared" si="1222"/>
        <v>42.143600000000006</v>
      </c>
    </row>
    <row r="26066" spans="1:8" hidden="1" x14ac:dyDescent="0.3">
      <c r="A26066" s="10">
        <f t="shared" si="1221"/>
        <v>43927.107638888891</v>
      </c>
      <c r="B26066" s="11">
        <v>43927</v>
      </c>
      <c r="C26066" s="12">
        <v>0.1076388888888889</v>
      </c>
      <c r="D26066">
        <v>0.89700000000000002</v>
      </c>
      <c r="E26066">
        <v>1.85</v>
      </c>
      <c r="F26066">
        <v>35.476999999999997</v>
      </c>
      <c r="G26066">
        <f t="shared" si="1223"/>
        <v>51.875800000000005</v>
      </c>
      <c r="H26066">
        <f t="shared" si="1222"/>
        <v>51.875800000000005</v>
      </c>
    </row>
    <row r="26067" spans="1:8" hidden="1" x14ac:dyDescent="0.3">
      <c r="A26067" s="10">
        <f t="shared" si="1221"/>
        <v>43927.111111111109</v>
      </c>
      <c r="B26067" s="11">
        <v>43927</v>
      </c>
      <c r="C26067" s="12">
        <v>0.1111111111111111</v>
      </c>
      <c r="D26067">
        <v>1.1180000000000001</v>
      </c>
      <c r="E26067">
        <v>3.4</v>
      </c>
      <c r="F26067">
        <v>90.516000000000005</v>
      </c>
      <c r="G26067">
        <f t="shared" si="1223"/>
        <v>63.309400000000004</v>
      </c>
      <c r="H26067">
        <f t="shared" si="1222"/>
        <v>63.309400000000004</v>
      </c>
    </row>
    <row r="26068" spans="1:8" hidden="1" x14ac:dyDescent="0.3">
      <c r="A26068" s="10">
        <f t="shared" si="1221"/>
        <v>43927.114583333336</v>
      </c>
      <c r="B26068" s="11">
        <v>43927</v>
      </c>
      <c r="C26068" s="12">
        <v>0.11458333333333333</v>
      </c>
      <c r="D26068">
        <v>1.0900000000000001</v>
      </c>
      <c r="E26068">
        <v>3.24</v>
      </c>
      <c r="F26068">
        <v>82.957999999999998</v>
      </c>
      <c r="G26068">
        <f t="shared" si="1223"/>
        <v>69.634399999999999</v>
      </c>
      <c r="H26068">
        <f t="shared" si="1222"/>
        <v>69.634399999999999</v>
      </c>
    </row>
    <row r="26069" spans="1:8" hidden="1" x14ac:dyDescent="0.3">
      <c r="A26069" s="10">
        <f t="shared" si="1221"/>
        <v>43927.118055555555</v>
      </c>
      <c r="B26069" s="11">
        <v>43927</v>
      </c>
      <c r="C26069" s="12">
        <v>0.11805555555555557</v>
      </c>
      <c r="D26069">
        <v>1.1559999999999999</v>
      </c>
      <c r="E26069">
        <v>2.91</v>
      </c>
      <c r="F26069">
        <v>81.373000000000005</v>
      </c>
      <c r="G26069">
        <f t="shared" si="1223"/>
        <v>77.627800000000008</v>
      </c>
      <c r="H26069">
        <f t="shared" si="1222"/>
        <v>77.627800000000008</v>
      </c>
    </row>
    <row r="26070" spans="1:8" hidden="1" x14ac:dyDescent="0.3">
      <c r="A26070" s="10">
        <f t="shared" si="1221"/>
        <v>43927.121527777781</v>
      </c>
      <c r="B26070" s="11">
        <v>43927</v>
      </c>
      <c r="C26070" s="12">
        <v>0.12152777777777778</v>
      </c>
      <c r="D26070">
        <v>1.179</v>
      </c>
      <c r="E26070">
        <v>2.0099999999999998</v>
      </c>
      <c r="F26070">
        <v>57.847999999999999</v>
      </c>
      <c r="G26070">
        <f t="shared" si="1223"/>
        <v>70.400800000000004</v>
      </c>
      <c r="H26070">
        <f t="shared" si="1222"/>
        <v>70.400800000000004</v>
      </c>
    </row>
    <row r="26071" spans="1:8" hidden="1" x14ac:dyDescent="0.3">
      <c r="A26071" s="10">
        <f t="shared" si="1221"/>
        <v>43927.125</v>
      </c>
      <c r="B26071" s="11">
        <v>43927</v>
      </c>
      <c r="C26071" s="12">
        <v>0.125</v>
      </c>
      <c r="D26071">
        <v>1.2270000000000001</v>
      </c>
      <c r="E26071">
        <v>2.4700000000000002</v>
      </c>
      <c r="F26071">
        <v>75.444000000000003</v>
      </c>
      <c r="G26071">
        <f t="shared" si="1223"/>
        <v>59.573000000000015</v>
      </c>
      <c r="H26071">
        <f t="shared" si="1222"/>
        <v>59.573000000000015</v>
      </c>
    </row>
    <row r="26072" spans="1:8" hidden="1" x14ac:dyDescent="0.3">
      <c r="A26072" s="10">
        <f t="shared" si="1221"/>
        <v>43927.128472222219</v>
      </c>
      <c r="B26072" s="11">
        <v>43927</v>
      </c>
      <c r="C26072" s="12">
        <v>0.12847222222222224</v>
      </c>
      <c r="D26072">
        <v>1.135</v>
      </c>
      <c r="E26072">
        <v>2</v>
      </c>
      <c r="F26072">
        <v>54.381</v>
      </c>
      <c r="G26072">
        <f t="shared" si="1223"/>
        <v>49.035800000000002</v>
      </c>
      <c r="H26072">
        <f t="shared" si="1222"/>
        <v>49.035800000000002</v>
      </c>
    </row>
    <row r="26073" spans="1:8" hidden="1" x14ac:dyDescent="0.3">
      <c r="A26073" s="10">
        <f t="shared" si="1221"/>
        <v>43927.131944444445</v>
      </c>
      <c r="B26073" s="11">
        <v>43927</v>
      </c>
      <c r="C26073" s="12">
        <v>0.13194444444444445</v>
      </c>
      <c r="D26073">
        <v>0.76100000000000001</v>
      </c>
      <c r="E26073">
        <v>1.92</v>
      </c>
      <c r="F26073">
        <v>28.818999999999999</v>
      </c>
      <c r="G26073">
        <f t="shared" si="1223"/>
        <v>44.063000000000002</v>
      </c>
      <c r="H26073">
        <f t="shared" si="1222"/>
        <v>44.063000000000002</v>
      </c>
    </row>
    <row r="26074" spans="1:8" hidden="1" x14ac:dyDescent="0.3">
      <c r="A26074" s="10">
        <f t="shared" si="1221"/>
        <v>43927.135416666664</v>
      </c>
      <c r="B26074" s="11">
        <v>43927</v>
      </c>
      <c r="C26074" s="12">
        <v>0.13541666666666666</v>
      </c>
      <c r="D26074">
        <v>0.82</v>
      </c>
      <c r="E26074">
        <v>1.71</v>
      </c>
      <c r="F26074">
        <v>28.687000000000001</v>
      </c>
      <c r="G26074">
        <f t="shared" si="1223"/>
        <v>34.873400000000004</v>
      </c>
      <c r="H26074">
        <f t="shared" si="1222"/>
        <v>34.873400000000004</v>
      </c>
    </row>
    <row r="26075" spans="1:8" hidden="1" x14ac:dyDescent="0.3">
      <c r="A26075" s="10">
        <f t="shared" si="1221"/>
        <v>43927.138888888891</v>
      </c>
      <c r="B26075" s="11">
        <v>43927</v>
      </c>
      <c r="C26075" s="12">
        <v>0.1388888888888889</v>
      </c>
      <c r="D26075">
        <v>0.88800000000000001</v>
      </c>
      <c r="E26075">
        <v>1.75</v>
      </c>
      <c r="F26075">
        <v>32.984000000000002</v>
      </c>
      <c r="G26075">
        <f t="shared" si="1223"/>
        <v>28.252400000000002</v>
      </c>
      <c r="H26075">
        <f t="shared" si="1222"/>
        <v>28.252400000000002</v>
      </c>
    </row>
    <row r="26076" spans="1:8" hidden="1" x14ac:dyDescent="0.3">
      <c r="A26076" s="10">
        <f t="shared" si="1221"/>
        <v>43927.142361111109</v>
      </c>
      <c r="B26076" s="11">
        <v>43927</v>
      </c>
      <c r="C26076" s="12">
        <v>0.1423611111111111</v>
      </c>
      <c r="D26076">
        <v>0.80300000000000005</v>
      </c>
      <c r="E26076">
        <v>1.81</v>
      </c>
      <c r="F26076">
        <v>29.495999999999999</v>
      </c>
      <c r="G26076">
        <f t="shared" si="1223"/>
        <v>25.709800000000001</v>
      </c>
      <c r="H26076">
        <f t="shared" si="1222"/>
        <v>25.709800000000001</v>
      </c>
    </row>
    <row r="26077" spans="1:8" hidden="1" x14ac:dyDescent="0.3">
      <c r="A26077" s="10">
        <f t="shared" si="1221"/>
        <v>43927.145833333336</v>
      </c>
      <c r="B26077" s="11">
        <v>43927</v>
      </c>
      <c r="C26077" s="12">
        <v>0.14583333333333334</v>
      </c>
      <c r="D26077">
        <v>0.71799999999999997</v>
      </c>
      <c r="E26077">
        <v>1.55</v>
      </c>
      <c r="F26077">
        <v>21.276</v>
      </c>
      <c r="G26077">
        <f t="shared" si="1223"/>
        <v>22.467599999999997</v>
      </c>
      <c r="H26077">
        <f t="shared" si="1222"/>
        <v>22.467599999999997</v>
      </c>
    </row>
    <row r="26078" spans="1:8" hidden="1" x14ac:dyDescent="0.3">
      <c r="A26078" s="10">
        <f t="shared" si="1221"/>
        <v>43927.149305555555</v>
      </c>
      <c r="B26078" s="11">
        <v>43927</v>
      </c>
      <c r="C26078" s="12">
        <v>0.14930555555555555</v>
      </c>
      <c r="D26078">
        <v>0.60699999999999998</v>
      </c>
      <c r="E26078">
        <v>1.5</v>
      </c>
      <c r="F26078">
        <v>16.106000000000002</v>
      </c>
      <c r="G26078">
        <f t="shared" si="1223"/>
        <v>30.5974</v>
      </c>
      <c r="H26078">
        <f t="shared" si="1222"/>
        <v>30.5974</v>
      </c>
    </row>
    <row r="26079" spans="1:8" hidden="1" x14ac:dyDescent="0.3">
      <c r="A26079" s="10">
        <f t="shared" si="1221"/>
        <v>43927.152777777781</v>
      </c>
      <c r="B26079" s="11">
        <v>43927</v>
      </c>
      <c r="C26079" s="12">
        <v>0.15277777777777776</v>
      </c>
      <c r="D26079">
        <v>0.53</v>
      </c>
      <c r="E26079">
        <v>1.43</v>
      </c>
      <c r="F26079">
        <v>12.476000000000001</v>
      </c>
      <c r="G26079">
        <f t="shared" si="1223"/>
        <v>43.942799999999998</v>
      </c>
      <c r="H26079">
        <f t="shared" si="1222"/>
        <v>43.942799999999998</v>
      </c>
    </row>
    <row r="26080" spans="1:8" hidden="1" x14ac:dyDescent="0.3">
      <c r="A26080" s="10">
        <f t="shared" si="1221"/>
        <v>43927.15625</v>
      </c>
      <c r="B26080" s="11">
        <v>43927</v>
      </c>
      <c r="C26080" s="12">
        <v>0.15625</v>
      </c>
      <c r="D26080">
        <v>0.96799999999999997</v>
      </c>
      <c r="E26080">
        <v>3.43</v>
      </c>
      <c r="F26080">
        <v>73.632999999999996</v>
      </c>
      <c r="G26080">
        <f t="shared" si="1223"/>
        <v>53.536199999999994</v>
      </c>
      <c r="H26080">
        <f t="shared" si="1222"/>
        <v>53.536199999999994</v>
      </c>
    </row>
    <row r="26081" spans="1:8" hidden="1" x14ac:dyDescent="0.3">
      <c r="A26081" s="10">
        <f t="shared" si="1221"/>
        <v>43927.159722222219</v>
      </c>
      <c r="B26081" s="11">
        <v>43927</v>
      </c>
      <c r="C26081" s="12">
        <v>0.15972222222222224</v>
      </c>
      <c r="D26081">
        <v>1.153</v>
      </c>
      <c r="E26081">
        <v>3.46</v>
      </c>
      <c r="F26081">
        <v>96.222999999999999</v>
      </c>
      <c r="G26081">
        <f t="shared" si="1223"/>
        <v>60.997799999999998</v>
      </c>
      <c r="H26081">
        <f t="shared" si="1222"/>
        <v>60.997799999999998</v>
      </c>
    </row>
    <row r="26082" spans="1:8" hidden="1" x14ac:dyDescent="0.3">
      <c r="A26082" s="10">
        <f t="shared" si="1221"/>
        <v>43927.163194444445</v>
      </c>
      <c r="B26082" s="11">
        <v>43927</v>
      </c>
      <c r="C26082" s="12">
        <v>0.16319444444444445</v>
      </c>
      <c r="D26082">
        <v>1.032</v>
      </c>
      <c r="E26082">
        <v>2.93</v>
      </c>
      <c r="F26082">
        <v>69.242999999999995</v>
      </c>
      <c r="G26082">
        <f t="shared" si="1223"/>
        <v>73.851799999999997</v>
      </c>
      <c r="H26082">
        <f t="shared" si="1222"/>
        <v>73.851799999999997</v>
      </c>
    </row>
    <row r="26083" spans="1:8" hidden="1" x14ac:dyDescent="0.3">
      <c r="A26083" s="10">
        <f t="shared" si="1221"/>
        <v>43927.166666666664</v>
      </c>
      <c r="B26083" s="11">
        <v>43927</v>
      </c>
      <c r="C26083" s="12">
        <v>0.16666666666666666</v>
      </c>
      <c r="D26083">
        <v>1.161</v>
      </c>
      <c r="E26083">
        <v>1.9</v>
      </c>
      <c r="F26083">
        <v>53.414000000000001</v>
      </c>
      <c r="G26083">
        <f t="shared" si="1223"/>
        <v>73.34559999999999</v>
      </c>
      <c r="H26083">
        <f t="shared" si="1222"/>
        <v>73.34559999999999</v>
      </c>
    </row>
    <row r="26084" spans="1:8" hidden="1" x14ac:dyDescent="0.3">
      <c r="A26084" s="10">
        <f t="shared" si="1221"/>
        <v>43927.170138888891</v>
      </c>
      <c r="B26084" s="11">
        <v>43927</v>
      </c>
      <c r="C26084" s="12">
        <v>0.17013888888888887</v>
      </c>
      <c r="D26084">
        <v>1.2310000000000001</v>
      </c>
      <c r="E26084">
        <v>2.5</v>
      </c>
      <c r="F26084">
        <v>76.745999999999995</v>
      </c>
      <c r="G26084">
        <f t="shared" si="1223"/>
        <v>69.4482</v>
      </c>
      <c r="H26084">
        <f t="shared" si="1222"/>
        <v>69.4482</v>
      </c>
    </row>
    <row r="26085" spans="1:8" hidden="1" x14ac:dyDescent="0.3">
      <c r="A26085" s="10">
        <f t="shared" si="1221"/>
        <v>43927.173611111109</v>
      </c>
      <c r="B26085" s="11">
        <v>43927</v>
      </c>
      <c r="C26085" s="12">
        <v>0.17361111111111113</v>
      </c>
      <c r="D26085">
        <v>1.216</v>
      </c>
      <c r="E26085">
        <v>2.36</v>
      </c>
      <c r="F26085">
        <v>71.102000000000004</v>
      </c>
      <c r="G26085">
        <f t="shared" si="1223"/>
        <v>64.757800000000003</v>
      </c>
      <c r="H26085">
        <f t="shared" si="1222"/>
        <v>64.757800000000003</v>
      </c>
    </row>
    <row r="26086" spans="1:8" hidden="1" x14ac:dyDescent="0.3">
      <c r="A26086" s="10">
        <f t="shared" si="1221"/>
        <v>43927.177083333336</v>
      </c>
      <c r="B26086" s="11">
        <v>43927</v>
      </c>
      <c r="C26086" s="12">
        <v>0.17708333333333334</v>
      </c>
      <c r="D26086">
        <v>1.3540000000000001</v>
      </c>
      <c r="E26086">
        <v>2.17</v>
      </c>
      <c r="F26086">
        <v>76.736000000000004</v>
      </c>
      <c r="G26086">
        <f t="shared" si="1223"/>
        <v>60.842399999999998</v>
      </c>
      <c r="H26086">
        <f t="shared" si="1222"/>
        <v>60.842399999999998</v>
      </c>
    </row>
    <row r="26087" spans="1:8" hidden="1" x14ac:dyDescent="0.3">
      <c r="A26087" s="10">
        <f t="shared" si="1221"/>
        <v>43927.180555555555</v>
      </c>
      <c r="B26087" s="11">
        <v>43927</v>
      </c>
      <c r="C26087" s="12">
        <v>0.18055555555555555</v>
      </c>
      <c r="D26087">
        <v>1.0760000000000001</v>
      </c>
      <c r="E26087">
        <v>1.82</v>
      </c>
      <c r="F26087">
        <v>45.790999999999997</v>
      </c>
      <c r="G26087">
        <f t="shared" si="1223"/>
        <v>52.433599999999998</v>
      </c>
      <c r="H26087">
        <f t="shared" si="1222"/>
        <v>52.433599999999998</v>
      </c>
    </row>
    <row r="26088" spans="1:8" hidden="1" x14ac:dyDescent="0.3">
      <c r="A26088" s="10">
        <f t="shared" si="1221"/>
        <v>43927.184027777781</v>
      </c>
      <c r="B26088" s="11">
        <v>43927</v>
      </c>
      <c r="C26088" s="12">
        <v>0.18402777777777779</v>
      </c>
      <c r="D26088">
        <v>0.95699999999999996</v>
      </c>
      <c r="E26088">
        <v>1.6</v>
      </c>
      <c r="F26088">
        <v>33.837000000000003</v>
      </c>
      <c r="G26088">
        <f t="shared" si="1223"/>
        <v>43.564800000000005</v>
      </c>
      <c r="H26088">
        <f t="shared" si="1222"/>
        <v>43.564800000000005</v>
      </c>
    </row>
    <row r="26089" spans="1:8" hidden="1" x14ac:dyDescent="0.3">
      <c r="A26089" s="10">
        <f t="shared" si="1221"/>
        <v>43927.1875</v>
      </c>
      <c r="B26089" s="11">
        <v>43927</v>
      </c>
      <c r="C26089" s="12">
        <v>0.1875</v>
      </c>
      <c r="D26089">
        <v>0.93100000000000005</v>
      </c>
      <c r="E26089">
        <v>1.71</v>
      </c>
      <c r="F26089">
        <v>34.701999999999998</v>
      </c>
      <c r="G26089">
        <f t="shared" si="1223"/>
        <v>32.089199999999998</v>
      </c>
      <c r="H26089">
        <f t="shared" si="1222"/>
        <v>32.089199999999998</v>
      </c>
    </row>
    <row r="26090" spans="1:8" hidden="1" x14ac:dyDescent="0.3">
      <c r="A26090" s="10">
        <f t="shared" si="1221"/>
        <v>43927.190972222219</v>
      </c>
      <c r="B26090" s="11">
        <v>43927</v>
      </c>
      <c r="C26090" s="12">
        <v>0.19097222222222221</v>
      </c>
      <c r="D26090">
        <v>0.76900000000000002</v>
      </c>
      <c r="E26090">
        <v>1.76</v>
      </c>
      <c r="F26090">
        <v>26.757999999999999</v>
      </c>
      <c r="G26090">
        <f t="shared" si="1223"/>
        <v>26.569799999999997</v>
      </c>
      <c r="H26090">
        <f t="shared" si="1222"/>
        <v>26.569799999999997</v>
      </c>
    </row>
    <row r="26091" spans="1:8" hidden="1" x14ac:dyDescent="0.3">
      <c r="A26091" s="10">
        <f t="shared" si="1221"/>
        <v>43927.194444444445</v>
      </c>
      <c r="B26091" s="11">
        <v>43927</v>
      </c>
      <c r="C26091" s="12">
        <v>0.19444444444444445</v>
      </c>
      <c r="D26091">
        <v>0.624</v>
      </c>
      <c r="E26091">
        <v>1.74</v>
      </c>
      <c r="F26091">
        <v>19.358000000000001</v>
      </c>
      <c r="G26091">
        <f t="shared" si="1223"/>
        <v>23.007400000000001</v>
      </c>
      <c r="H26091">
        <f t="shared" si="1222"/>
        <v>23.007400000000001</v>
      </c>
    </row>
    <row r="26092" spans="1:8" hidden="1" x14ac:dyDescent="0.3">
      <c r="A26092" s="10">
        <f t="shared" si="1221"/>
        <v>43927.197916666664</v>
      </c>
      <c r="B26092" s="11">
        <v>43927</v>
      </c>
      <c r="C26092" s="12">
        <v>0.19791666666666666</v>
      </c>
      <c r="D26092">
        <v>0.624</v>
      </c>
      <c r="E26092">
        <v>1.63</v>
      </c>
      <c r="F26092">
        <v>18.193999999999999</v>
      </c>
      <c r="G26092">
        <f t="shared" si="1223"/>
        <v>18.484000000000002</v>
      </c>
      <c r="H26092">
        <f t="shared" si="1222"/>
        <v>18.484000000000002</v>
      </c>
    </row>
    <row r="26093" spans="1:8" hidden="1" x14ac:dyDescent="0.3">
      <c r="A26093" s="10">
        <f t="shared" si="1221"/>
        <v>43927.201388888891</v>
      </c>
      <c r="B26093" s="11">
        <v>43927</v>
      </c>
      <c r="C26093" s="12">
        <v>0.20138888888888887</v>
      </c>
      <c r="D26093">
        <v>0.624</v>
      </c>
      <c r="E26093">
        <v>1.44</v>
      </c>
      <c r="F26093">
        <v>16.024999999999999</v>
      </c>
      <c r="G26093">
        <f t="shared" si="1223"/>
        <v>15.0738</v>
      </c>
      <c r="H26093">
        <f t="shared" si="1222"/>
        <v>15.0738</v>
      </c>
    </row>
    <row r="26094" spans="1:8" hidden="1" x14ac:dyDescent="0.3">
      <c r="A26094" s="10">
        <f t="shared" si="1221"/>
        <v>43927.204861111109</v>
      </c>
      <c r="B26094" s="11">
        <v>43927</v>
      </c>
      <c r="C26094" s="12">
        <v>0.20486111111111113</v>
      </c>
      <c r="D26094">
        <v>0.57299999999999995</v>
      </c>
      <c r="E26094">
        <v>1.23</v>
      </c>
      <c r="F26094">
        <v>12.085000000000001</v>
      </c>
      <c r="G26094">
        <f t="shared" si="1223"/>
        <v>13.066399999999998</v>
      </c>
      <c r="H26094">
        <f t="shared" si="1222"/>
        <v>13.066399999999998</v>
      </c>
    </row>
    <row r="26095" spans="1:8" hidden="1" x14ac:dyDescent="0.3">
      <c r="A26095" s="10">
        <f t="shared" si="1221"/>
        <v>43927.208333333336</v>
      </c>
      <c r="B26095" s="11">
        <v>43927</v>
      </c>
      <c r="C26095" s="12">
        <v>0.20833333333333334</v>
      </c>
      <c r="D26095">
        <v>0.55600000000000005</v>
      </c>
      <c r="E26095">
        <v>1.03</v>
      </c>
      <c r="F26095">
        <v>9.7070000000000007</v>
      </c>
      <c r="G26095">
        <f t="shared" si="1223"/>
        <v>11.0008</v>
      </c>
      <c r="H26095">
        <f t="shared" si="1222"/>
        <v>11.0008</v>
      </c>
    </row>
    <row r="26096" spans="1:8" hidden="1" x14ac:dyDescent="0.3">
      <c r="A26096" s="10">
        <f t="shared" si="1221"/>
        <v>43927.211805555555</v>
      </c>
      <c r="B26096" s="11">
        <v>43927</v>
      </c>
      <c r="C26096" s="12">
        <v>0.21180555555555555</v>
      </c>
      <c r="D26096">
        <v>0.47099999999999997</v>
      </c>
      <c r="E26096">
        <v>1.27</v>
      </c>
      <c r="F26096">
        <v>9.3209999999999997</v>
      </c>
      <c r="G26096">
        <f t="shared" si="1223"/>
        <v>8.9715999999999987</v>
      </c>
      <c r="H26096">
        <f t="shared" si="1222"/>
        <v>8.9715999999999987</v>
      </c>
    </row>
    <row r="26097" spans="1:8" hidden="1" x14ac:dyDescent="0.3">
      <c r="A26097" s="10">
        <f t="shared" si="1221"/>
        <v>43927.215277777781</v>
      </c>
      <c r="B26097" s="11">
        <v>43927</v>
      </c>
      <c r="C26097" s="12">
        <v>0.21527777777777779</v>
      </c>
      <c r="D26097">
        <v>0.437</v>
      </c>
      <c r="E26097">
        <v>1.2</v>
      </c>
      <c r="F26097">
        <v>7.8659999999999997</v>
      </c>
      <c r="G26097">
        <f t="shared" si="1223"/>
        <v>7.0741999999999994</v>
      </c>
      <c r="H26097">
        <f t="shared" si="1222"/>
        <v>7.0741999999999994</v>
      </c>
    </row>
    <row r="26098" spans="1:8" hidden="1" x14ac:dyDescent="0.3">
      <c r="A26098" s="10">
        <f t="shared" si="1221"/>
        <v>43927.21875</v>
      </c>
      <c r="B26098" s="11">
        <v>43927</v>
      </c>
      <c r="C26098" s="12">
        <v>0.21875</v>
      </c>
      <c r="D26098">
        <v>0.41099999999999998</v>
      </c>
      <c r="E26098">
        <v>0.98</v>
      </c>
      <c r="F26098">
        <v>5.8789999999999996</v>
      </c>
      <c r="G26098">
        <f t="shared" si="1223"/>
        <v>5.6075999999999988</v>
      </c>
      <c r="H26098">
        <f t="shared" si="1222"/>
        <v>5.6075999999999988</v>
      </c>
    </row>
    <row r="26099" spans="1:8" hidden="1" x14ac:dyDescent="0.3">
      <c r="A26099" s="10">
        <f t="shared" si="1221"/>
        <v>43927.222222222219</v>
      </c>
      <c r="B26099" s="11">
        <v>43927</v>
      </c>
      <c r="C26099" s="12">
        <v>0.22222222222222221</v>
      </c>
      <c r="D26099">
        <v>0.44500000000000001</v>
      </c>
      <c r="E26099">
        <v>0.39</v>
      </c>
      <c r="F26099">
        <v>2.5979999999999999</v>
      </c>
      <c r="G26099">
        <f t="shared" si="1223"/>
        <v>4.0227999999999993</v>
      </c>
      <c r="H26099">
        <f t="shared" si="1222"/>
        <v>4.0227999999999993</v>
      </c>
    </row>
    <row r="26100" spans="1:8" hidden="1" x14ac:dyDescent="0.3">
      <c r="A26100" s="10">
        <f t="shared" si="1221"/>
        <v>43927.225694444445</v>
      </c>
      <c r="B26100" s="11">
        <v>43927</v>
      </c>
      <c r="C26100" s="12">
        <v>0.22569444444444445</v>
      </c>
      <c r="D26100">
        <v>0.41099999999999998</v>
      </c>
      <c r="E26100">
        <v>0.4</v>
      </c>
      <c r="F26100">
        <v>2.3740000000000001</v>
      </c>
      <c r="G26100">
        <f t="shared" si="1223"/>
        <v>2.8528000000000002</v>
      </c>
      <c r="H26100">
        <f t="shared" si="1222"/>
        <v>2.8528000000000002</v>
      </c>
    </row>
    <row r="26101" spans="1:8" hidden="1" x14ac:dyDescent="0.3">
      <c r="A26101" s="10">
        <f t="shared" si="1221"/>
        <v>43927.229166666664</v>
      </c>
      <c r="B26101" s="11">
        <v>43927</v>
      </c>
      <c r="C26101" s="12">
        <v>0.22916666666666666</v>
      </c>
      <c r="D26101">
        <v>0.437</v>
      </c>
      <c r="E26101">
        <v>0.21</v>
      </c>
      <c r="F26101">
        <v>1.397</v>
      </c>
      <c r="G26101">
        <f t="shared" si="1223"/>
        <v>1.9385999999999999</v>
      </c>
      <c r="H26101">
        <f t="shared" si="1222"/>
        <v>1.9385999999999999</v>
      </c>
    </row>
    <row r="26102" spans="1:8" hidden="1" x14ac:dyDescent="0.3">
      <c r="A26102" s="10">
        <f t="shared" si="1221"/>
        <v>43927.232638888891</v>
      </c>
      <c r="B26102" s="11">
        <v>43927</v>
      </c>
      <c r="C26102" s="12">
        <v>0.23263888888888887</v>
      </c>
      <c r="D26102">
        <v>0.36699999999999999</v>
      </c>
      <c r="E26102">
        <v>0.4</v>
      </c>
      <c r="F26102">
        <v>2.016</v>
      </c>
      <c r="G26102">
        <f t="shared" si="1223"/>
        <v>1.6669999999999998</v>
      </c>
      <c r="H26102">
        <f t="shared" si="1222"/>
        <v>1.6669999999999998</v>
      </c>
    </row>
    <row r="26103" spans="1:8" hidden="1" x14ac:dyDescent="0.3">
      <c r="A26103" s="10">
        <f t="shared" si="1221"/>
        <v>43927.236111111109</v>
      </c>
      <c r="B26103" s="11">
        <v>43927</v>
      </c>
      <c r="C26103" s="12">
        <v>0.23611111111111113</v>
      </c>
      <c r="D26103">
        <v>0.437</v>
      </c>
      <c r="E26103">
        <v>0.2</v>
      </c>
      <c r="F26103">
        <v>1.3080000000000001</v>
      </c>
      <c r="G26103">
        <f t="shared" si="1223"/>
        <v>2.0270000000000001</v>
      </c>
      <c r="H26103">
        <f t="shared" si="1222"/>
        <v>2.0270000000000001</v>
      </c>
    </row>
    <row r="26104" spans="1:8" hidden="1" x14ac:dyDescent="0.3">
      <c r="A26104" s="10">
        <f t="shared" si="1221"/>
        <v>43927.239583333336</v>
      </c>
      <c r="B26104" s="11">
        <v>43927</v>
      </c>
      <c r="C26104" s="12">
        <v>0.23958333333333334</v>
      </c>
      <c r="D26104">
        <v>0.41099999999999998</v>
      </c>
      <c r="E26104">
        <v>0.21</v>
      </c>
      <c r="F26104">
        <v>1.24</v>
      </c>
      <c r="G26104">
        <f t="shared" si="1223"/>
        <v>2.1765999999999996</v>
      </c>
      <c r="H26104">
        <f t="shared" si="1222"/>
        <v>2.1765999999999996</v>
      </c>
    </row>
    <row r="26105" spans="1:8" hidden="1" x14ac:dyDescent="0.3">
      <c r="A26105" s="10">
        <f t="shared" si="1221"/>
        <v>43927.243055555555</v>
      </c>
      <c r="B26105" s="11">
        <v>43927</v>
      </c>
      <c r="C26105" s="12">
        <v>0.24305555555555555</v>
      </c>
      <c r="D26105">
        <v>0.47099999999999997</v>
      </c>
      <c r="E26105">
        <v>0.56999999999999995</v>
      </c>
      <c r="F26105">
        <v>4.1740000000000004</v>
      </c>
      <c r="G26105">
        <f t="shared" si="1223"/>
        <v>2.1122000000000001</v>
      </c>
      <c r="H26105">
        <f t="shared" si="1222"/>
        <v>2.1122000000000001</v>
      </c>
    </row>
    <row r="26106" spans="1:8" hidden="1" x14ac:dyDescent="0.3">
      <c r="A26106" s="10">
        <f t="shared" si="1221"/>
        <v>43927.246527777781</v>
      </c>
      <c r="B26106" s="11">
        <v>43927</v>
      </c>
      <c r="C26106" s="12">
        <v>0.24652777777777779</v>
      </c>
      <c r="D26106">
        <v>0.40100000000000002</v>
      </c>
      <c r="E26106">
        <v>0.37</v>
      </c>
      <c r="F26106">
        <v>2.145</v>
      </c>
      <c r="G26106">
        <f t="shared" si="1223"/>
        <v>2.2585999999999999</v>
      </c>
      <c r="H26106">
        <f t="shared" si="1222"/>
        <v>2.2585999999999999</v>
      </c>
    </row>
    <row r="26107" spans="1:8" hidden="1" x14ac:dyDescent="0.3">
      <c r="A26107" s="10">
        <f t="shared" si="1221"/>
        <v>43927.25</v>
      </c>
      <c r="B26107" s="11">
        <v>43927</v>
      </c>
      <c r="C26107" s="12">
        <v>0.25</v>
      </c>
      <c r="D26107">
        <v>0.33200000000000002</v>
      </c>
      <c r="E26107">
        <v>0.39</v>
      </c>
      <c r="F26107">
        <v>1.694</v>
      </c>
      <c r="G26107">
        <f t="shared" si="1223"/>
        <v>2.2422</v>
      </c>
      <c r="H26107">
        <f t="shared" si="1222"/>
        <v>2.2422</v>
      </c>
    </row>
    <row r="26108" spans="1:8" hidden="1" x14ac:dyDescent="0.3">
      <c r="A26108" s="10">
        <f t="shared" si="1221"/>
        <v>43927.253472222219</v>
      </c>
      <c r="B26108" s="11">
        <v>43927</v>
      </c>
      <c r="C26108" s="12">
        <v>0.25347222222222221</v>
      </c>
      <c r="D26108">
        <v>0.36699999999999999</v>
      </c>
      <c r="E26108">
        <v>0.4</v>
      </c>
      <c r="F26108">
        <v>2.04</v>
      </c>
      <c r="G26108">
        <f t="shared" si="1223"/>
        <v>1.6921999999999997</v>
      </c>
      <c r="H26108">
        <f t="shared" si="1222"/>
        <v>1.6921999999999997</v>
      </c>
    </row>
    <row r="26109" spans="1:8" hidden="1" x14ac:dyDescent="0.3">
      <c r="A26109" s="10">
        <f t="shared" si="1221"/>
        <v>43927.256944444445</v>
      </c>
      <c r="B26109" s="11">
        <v>43927</v>
      </c>
      <c r="C26109" s="12">
        <v>0.25694444444444448</v>
      </c>
      <c r="D26109">
        <v>0.40300000000000002</v>
      </c>
      <c r="E26109">
        <v>0.2</v>
      </c>
      <c r="F26109">
        <v>1.1579999999999999</v>
      </c>
      <c r="G26109">
        <f t="shared" si="1223"/>
        <v>1.472</v>
      </c>
      <c r="H26109">
        <f t="shared" si="1222"/>
        <v>1.472</v>
      </c>
    </row>
    <row r="26110" spans="1:8" hidden="1" x14ac:dyDescent="0.3">
      <c r="A26110" s="10">
        <f t="shared" si="1221"/>
        <v>43927.260416666664</v>
      </c>
      <c r="B26110" s="11">
        <v>43927</v>
      </c>
      <c r="C26110" s="12">
        <v>0.26041666666666669</v>
      </c>
      <c r="D26110">
        <v>0.46200000000000002</v>
      </c>
      <c r="E26110">
        <v>0.2</v>
      </c>
      <c r="F26110">
        <v>1.4239999999999999</v>
      </c>
      <c r="G26110">
        <f t="shared" si="1223"/>
        <v>1.4179999999999999</v>
      </c>
      <c r="H26110">
        <f t="shared" si="1222"/>
        <v>1.4179999999999999</v>
      </c>
    </row>
    <row r="26111" spans="1:8" hidden="1" x14ac:dyDescent="0.3">
      <c r="A26111" s="10">
        <f t="shared" si="1221"/>
        <v>43927.263888888891</v>
      </c>
      <c r="B26111" s="11">
        <v>43927</v>
      </c>
      <c r="C26111" s="12">
        <v>0.2638888888888889</v>
      </c>
      <c r="D26111">
        <v>0.376</v>
      </c>
      <c r="E26111">
        <v>0.2</v>
      </c>
      <c r="F26111">
        <v>1.044</v>
      </c>
      <c r="G26111">
        <f t="shared" si="1223"/>
        <v>1.3602000000000001</v>
      </c>
      <c r="H26111">
        <f t="shared" si="1222"/>
        <v>1.3602000000000001</v>
      </c>
    </row>
    <row r="26112" spans="1:8" hidden="1" x14ac:dyDescent="0.3">
      <c r="A26112" s="10">
        <f t="shared" si="1221"/>
        <v>43927.267361111109</v>
      </c>
      <c r="B26112" s="11">
        <v>43927</v>
      </c>
      <c r="C26112" s="12">
        <v>0.2673611111111111</v>
      </c>
      <c r="D26112">
        <v>0.46200000000000002</v>
      </c>
      <c r="E26112">
        <v>0.2</v>
      </c>
      <c r="F26112">
        <v>1.4239999999999999</v>
      </c>
      <c r="G26112">
        <f t="shared" si="1223"/>
        <v>1.3518000000000001</v>
      </c>
      <c r="H26112">
        <f t="shared" si="1222"/>
        <v>1.3518000000000001</v>
      </c>
    </row>
    <row r="26113" spans="1:8" hidden="1" x14ac:dyDescent="0.3">
      <c r="A26113" s="10">
        <f t="shared" si="1221"/>
        <v>43927.270833333336</v>
      </c>
      <c r="B26113" s="11">
        <v>43927</v>
      </c>
      <c r="C26113" s="12">
        <v>0.27083333333333331</v>
      </c>
      <c r="D26113">
        <v>0.35899999999999999</v>
      </c>
      <c r="E26113">
        <v>0.36</v>
      </c>
      <c r="F26113">
        <v>1.7509999999999999</v>
      </c>
      <c r="G26113">
        <f t="shared" si="1223"/>
        <v>1.2901999999999998</v>
      </c>
      <c r="H26113">
        <f t="shared" si="1222"/>
        <v>1.2901999999999998</v>
      </c>
    </row>
    <row r="26114" spans="1:8" hidden="1" x14ac:dyDescent="0.3">
      <c r="A26114" s="10">
        <f t="shared" si="1221"/>
        <v>43927.274305555555</v>
      </c>
      <c r="B26114" s="11">
        <v>43927</v>
      </c>
      <c r="C26114" s="12">
        <v>0.27430555555555552</v>
      </c>
      <c r="D26114">
        <v>0.39300000000000002</v>
      </c>
      <c r="E26114">
        <v>0.2</v>
      </c>
      <c r="F26114">
        <v>1.1160000000000001</v>
      </c>
      <c r="G26114">
        <f t="shared" si="1223"/>
        <v>1.2902</v>
      </c>
      <c r="H26114">
        <f t="shared" si="1222"/>
        <v>1.2902</v>
      </c>
    </row>
    <row r="26115" spans="1:8" hidden="1" x14ac:dyDescent="0.3">
      <c r="A26115" s="10">
        <f t="shared" si="1221"/>
        <v>43927.277777777781</v>
      </c>
      <c r="B26115" s="11">
        <v>43927</v>
      </c>
      <c r="C26115" s="12">
        <v>0.27777777777777779</v>
      </c>
      <c r="D26115">
        <v>0.39300000000000002</v>
      </c>
      <c r="E26115">
        <v>0.2</v>
      </c>
      <c r="F26115">
        <v>1.1160000000000001</v>
      </c>
      <c r="G26115">
        <f t="shared" si="1223"/>
        <v>1.4037999999999999</v>
      </c>
      <c r="H26115">
        <f t="shared" si="1222"/>
        <v>1.4037999999999999</v>
      </c>
    </row>
    <row r="26116" spans="1:8" hidden="1" x14ac:dyDescent="0.3">
      <c r="A26116" s="10">
        <f t="shared" si="1221"/>
        <v>43927.28125</v>
      </c>
      <c r="B26116" s="11">
        <v>43927</v>
      </c>
      <c r="C26116" s="12">
        <v>0.28125</v>
      </c>
      <c r="D26116">
        <v>0.376</v>
      </c>
      <c r="E26116">
        <v>0.2</v>
      </c>
      <c r="F26116">
        <v>1.044</v>
      </c>
      <c r="G26116">
        <f t="shared" si="1223"/>
        <v>1.9684000000000001</v>
      </c>
      <c r="H26116">
        <f t="shared" si="1222"/>
        <v>1.9684000000000001</v>
      </c>
    </row>
    <row r="26117" spans="1:8" hidden="1" x14ac:dyDescent="0.3">
      <c r="A26117" s="10">
        <f t="shared" ref="A26117:A26180" si="1224">B26117+C26117</f>
        <v>43927.284722222219</v>
      </c>
      <c r="B26117" s="11">
        <v>43927</v>
      </c>
      <c r="C26117" s="12">
        <v>0.28472222222222221</v>
      </c>
      <c r="D26117">
        <v>0.35899999999999999</v>
      </c>
      <c r="E26117">
        <v>0.41</v>
      </c>
      <c r="F26117">
        <v>1.992</v>
      </c>
      <c r="G26117">
        <f t="shared" si="1223"/>
        <v>4.8620000000000001</v>
      </c>
      <c r="H26117">
        <f t="shared" ref="H26117:H26180" si="1225">ABS(G26117)</f>
        <v>4.8620000000000001</v>
      </c>
    </row>
    <row r="26118" spans="1:8" hidden="1" x14ac:dyDescent="0.3">
      <c r="A26118" s="10">
        <f t="shared" si="1224"/>
        <v>43927.288194444445</v>
      </c>
      <c r="B26118" s="11">
        <v>43927</v>
      </c>
      <c r="C26118" s="12">
        <v>0.28819444444444448</v>
      </c>
      <c r="D26118">
        <v>0.47099999999999997</v>
      </c>
      <c r="E26118">
        <v>0.63</v>
      </c>
      <c r="F26118">
        <v>4.5739999999999998</v>
      </c>
      <c r="G26118">
        <f t="shared" si="1223"/>
        <v>10.1106</v>
      </c>
      <c r="H26118">
        <f t="shared" si="1225"/>
        <v>10.1106</v>
      </c>
    </row>
    <row r="26119" spans="1:8" hidden="1" x14ac:dyDescent="0.3">
      <c r="A26119" s="10">
        <f t="shared" si="1224"/>
        <v>43927.291666666664</v>
      </c>
      <c r="B26119" s="11">
        <v>43927</v>
      </c>
      <c r="C26119" s="12">
        <v>0.29166666666666669</v>
      </c>
      <c r="D26119">
        <v>0.57299999999999995</v>
      </c>
      <c r="E26119">
        <v>1.59</v>
      </c>
      <c r="F26119">
        <v>15.584</v>
      </c>
      <c r="G26119">
        <f t="shared" ref="G26119:G26182" si="1226">AVERAGE(F26117:F26121)</f>
        <v>15.884399999999999</v>
      </c>
      <c r="H26119">
        <f t="shared" si="1225"/>
        <v>15.884399999999999</v>
      </c>
    </row>
    <row r="26120" spans="1:8" hidden="1" x14ac:dyDescent="0.3">
      <c r="A26120" s="10">
        <f t="shared" si="1224"/>
        <v>43927.295138888891</v>
      </c>
      <c r="B26120" s="11">
        <v>43927</v>
      </c>
      <c r="C26120" s="12">
        <v>0.2951388888888889</v>
      </c>
      <c r="D26120">
        <v>0.82899999999999996</v>
      </c>
      <c r="E26120">
        <v>1.61</v>
      </c>
      <c r="F26120">
        <v>27.359000000000002</v>
      </c>
      <c r="G26120">
        <f t="shared" si="1226"/>
        <v>19.578400000000002</v>
      </c>
      <c r="H26120">
        <f t="shared" si="1225"/>
        <v>19.578400000000002</v>
      </c>
    </row>
    <row r="26121" spans="1:8" hidden="1" x14ac:dyDescent="0.3">
      <c r="A26121" s="10">
        <f t="shared" si="1224"/>
        <v>43927.298611111109</v>
      </c>
      <c r="B26121" s="11">
        <v>43927</v>
      </c>
      <c r="C26121" s="12">
        <v>0.2986111111111111</v>
      </c>
      <c r="D26121">
        <v>0.82899999999999996</v>
      </c>
      <c r="E26121">
        <v>1.76</v>
      </c>
      <c r="F26121">
        <v>29.913</v>
      </c>
      <c r="G26121">
        <f t="shared" si="1226"/>
        <v>22.381399999999999</v>
      </c>
      <c r="H26121">
        <f t="shared" si="1225"/>
        <v>22.381399999999999</v>
      </c>
    </row>
    <row r="26122" spans="1:8" hidden="1" x14ac:dyDescent="0.3">
      <c r="A26122" s="10">
        <f t="shared" si="1224"/>
        <v>43927.302083333336</v>
      </c>
      <c r="B26122" s="11">
        <v>43927</v>
      </c>
      <c r="C26122" s="12">
        <v>0.30208333333333331</v>
      </c>
      <c r="D26122">
        <v>0.64100000000000001</v>
      </c>
      <c r="E26122">
        <v>1.76</v>
      </c>
      <c r="F26122">
        <v>20.462</v>
      </c>
      <c r="G26122">
        <f t="shared" si="1226"/>
        <v>22.070600000000002</v>
      </c>
      <c r="H26122">
        <f t="shared" si="1225"/>
        <v>22.070600000000002</v>
      </c>
    </row>
    <row r="26123" spans="1:8" hidden="1" x14ac:dyDescent="0.3">
      <c r="A26123" s="10">
        <f t="shared" si="1224"/>
        <v>43927.305555555555</v>
      </c>
      <c r="B26123" s="11">
        <v>43927</v>
      </c>
      <c r="C26123" s="12">
        <v>0.30555555555555552</v>
      </c>
      <c r="D26123">
        <v>0.65800000000000003</v>
      </c>
      <c r="E26123">
        <v>1.54</v>
      </c>
      <c r="F26123">
        <v>18.588999999999999</v>
      </c>
      <c r="G26123">
        <f t="shared" si="1226"/>
        <v>18.5166</v>
      </c>
      <c r="H26123">
        <f t="shared" si="1225"/>
        <v>18.5166</v>
      </c>
    </row>
    <row r="26124" spans="1:8" hidden="1" x14ac:dyDescent="0.3">
      <c r="A26124" s="10">
        <f t="shared" si="1224"/>
        <v>43927.309027777781</v>
      </c>
      <c r="B26124" s="11">
        <v>43927</v>
      </c>
      <c r="C26124" s="12">
        <v>0.30902777777777779</v>
      </c>
      <c r="D26124">
        <v>0.55600000000000005</v>
      </c>
      <c r="E26124">
        <v>1.5</v>
      </c>
      <c r="F26124">
        <v>14.03</v>
      </c>
      <c r="G26124">
        <f t="shared" si="1226"/>
        <v>14.506200000000002</v>
      </c>
      <c r="H26124">
        <f t="shared" si="1225"/>
        <v>14.506200000000002</v>
      </c>
    </row>
    <row r="26125" spans="1:8" hidden="1" x14ac:dyDescent="0.3">
      <c r="A26125" s="10">
        <f t="shared" si="1224"/>
        <v>43927.3125</v>
      </c>
      <c r="B26125" s="11">
        <v>43927</v>
      </c>
      <c r="C26125" s="12">
        <v>0.3125</v>
      </c>
      <c r="D26125">
        <v>0.47099999999999997</v>
      </c>
      <c r="E26125">
        <v>1.31</v>
      </c>
      <c r="F26125">
        <v>9.5890000000000004</v>
      </c>
      <c r="G26125">
        <f t="shared" si="1226"/>
        <v>11.7338</v>
      </c>
      <c r="H26125">
        <f t="shared" si="1225"/>
        <v>11.7338</v>
      </c>
    </row>
    <row r="26126" spans="1:8" hidden="1" x14ac:dyDescent="0.3">
      <c r="A26126" s="10">
        <f t="shared" si="1224"/>
        <v>43927.315972222219</v>
      </c>
      <c r="B26126" s="11">
        <v>43927</v>
      </c>
      <c r="C26126" s="12">
        <v>0.31597222222222221</v>
      </c>
      <c r="D26126">
        <v>0.48799999999999999</v>
      </c>
      <c r="E26126">
        <v>1.28</v>
      </c>
      <c r="F26126">
        <v>9.8610000000000007</v>
      </c>
      <c r="G26126">
        <f t="shared" si="1226"/>
        <v>8.8416000000000015</v>
      </c>
      <c r="H26126">
        <f t="shared" si="1225"/>
        <v>8.8416000000000015</v>
      </c>
    </row>
    <row r="26127" spans="1:8" hidden="1" x14ac:dyDescent="0.3">
      <c r="A26127" s="10">
        <f t="shared" si="1224"/>
        <v>43927.319444444445</v>
      </c>
      <c r="B26127" s="11">
        <v>43927</v>
      </c>
      <c r="C26127" s="12">
        <v>0.31944444444444448</v>
      </c>
      <c r="D26127">
        <v>0.48799999999999999</v>
      </c>
      <c r="E26127">
        <v>0.86</v>
      </c>
      <c r="F26127">
        <v>6.6</v>
      </c>
      <c r="G26127">
        <f t="shared" si="1226"/>
        <v>6.3204000000000011</v>
      </c>
      <c r="H26127">
        <f t="shared" si="1225"/>
        <v>6.3204000000000011</v>
      </c>
    </row>
    <row r="26128" spans="1:8" hidden="1" x14ac:dyDescent="0.3">
      <c r="A26128" s="10">
        <f t="shared" si="1224"/>
        <v>43927.322916666664</v>
      </c>
      <c r="B26128" s="11">
        <v>43927</v>
      </c>
      <c r="C26128" s="12">
        <v>0.32291666666666669</v>
      </c>
      <c r="D26128">
        <v>0.44500000000000001</v>
      </c>
      <c r="E26128">
        <v>0.61</v>
      </c>
      <c r="F26128">
        <v>4.1280000000000001</v>
      </c>
      <c r="G26128">
        <f t="shared" si="1226"/>
        <v>4.6113999999999997</v>
      </c>
      <c r="H26128">
        <f t="shared" si="1225"/>
        <v>4.6113999999999997</v>
      </c>
    </row>
    <row r="26129" spans="1:8" hidden="1" x14ac:dyDescent="0.3">
      <c r="A26129" s="10">
        <f t="shared" si="1224"/>
        <v>43927.326388888891</v>
      </c>
      <c r="B26129" s="11">
        <v>43927</v>
      </c>
      <c r="C26129" s="12">
        <v>0.3263888888888889</v>
      </c>
      <c r="D26129">
        <v>0.46200000000000002</v>
      </c>
      <c r="E26129">
        <v>0.2</v>
      </c>
      <c r="F26129">
        <v>1.4239999999999999</v>
      </c>
      <c r="G26129">
        <f t="shared" si="1226"/>
        <v>2.806</v>
      </c>
      <c r="H26129">
        <f t="shared" si="1225"/>
        <v>2.806</v>
      </c>
    </row>
    <row r="26130" spans="1:8" hidden="1" x14ac:dyDescent="0.3">
      <c r="A26130" s="10">
        <f t="shared" si="1224"/>
        <v>43927.329861111109</v>
      </c>
      <c r="B26130" s="11">
        <v>43927</v>
      </c>
      <c r="C26130" s="12">
        <v>0.3298611111111111</v>
      </c>
      <c r="D26130">
        <v>0.376</v>
      </c>
      <c r="E26130">
        <v>0.2</v>
      </c>
      <c r="F26130">
        <v>1.044</v>
      </c>
      <c r="G26130">
        <f t="shared" si="1226"/>
        <v>1.6199999999999999</v>
      </c>
      <c r="H26130">
        <f t="shared" si="1225"/>
        <v>1.6199999999999999</v>
      </c>
    </row>
    <row r="26131" spans="1:8" hidden="1" x14ac:dyDescent="0.3">
      <c r="A26131" s="10">
        <f t="shared" si="1224"/>
        <v>43927.333333333336</v>
      </c>
      <c r="B26131" s="11">
        <v>43927</v>
      </c>
      <c r="C26131" s="12">
        <v>0.33333333333333331</v>
      </c>
      <c r="D26131">
        <v>0.32300000000000001</v>
      </c>
      <c r="E26131">
        <v>0.2</v>
      </c>
      <c r="F26131">
        <v>0.83399999999999996</v>
      </c>
      <c r="G26131">
        <f t="shared" si="1226"/>
        <v>0.98239999999999994</v>
      </c>
      <c r="H26131">
        <f t="shared" si="1225"/>
        <v>0.98239999999999994</v>
      </c>
    </row>
    <row r="26132" spans="1:8" hidden="1" x14ac:dyDescent="0.3">
      <c r="A26132" s="10">
        <f t="shared" si="1224"/>
        <v>43927.336805555555</v>
      </c>
      <c r="B26132" s="11">
        <v>43927</v>
      </c>
      <c r="C26132" s="12">
        <v>0.33680555555555558</v>
      </c>
      <c r="D26132">
        <v>0.27900000000000003</v>
      </c>
      <c r="E26132">
        <v>0.2</v>
      </c>
      <c r="F26132">
        <v>0.67</v>
      </c>
      <c r="G26132">
        <f t="shared" si="1226"/>
        <v>0.85139999999999993</v>
      </c>
      <c r="H26132">
        <f t="shared" si="1225"/>
        <v>0.85139999999999993</v>
      </c>
    </row>
    <row r="26133" spans="1:8" hidden="1" x14ac:dyDescent="0.3">
      <c r="A26133" s="10">
        <f t="shared" si="1224"/>
        <v>43927.340277777781</v>
      </c>
      <c r="B26133" s="11">
        <v>43927</v>
      </c>
      <c r="C26133" s="12">
        <v>0.34027777777777773</v>
      </c>
      <c r="D26133">
        <v>0.35</v>
      </c>
      <c r="E26133">
        <v>0.2</v>
      </c>
      <c r="F26133">
        <v>0.94</v>
      </c>
      <c r="G26133">
        <f t="shared" si="1226"/>
        <v>0.83060000000000012</v>
      </c>
      <c r="H26133">
        <f t="shared" si="1225"/>
        <v>0.83060000000000012</v>
      </c>
    </row>
    <row r="26134" spans="1:8" hidden="1" x14ac:dyDescent="0.3">
      <c r="A26134" s="10">
        <f t="shared" si="1224"/>
        <v>43927.34375</v>
      </c>
      <c r="B26134" s="11">
        <v>43927</v>
      </c>
      <c r="C26134" s="12">
        <v>0.34375</v>
      </c>
      <c r="D26134">
        <v>0.30599999999999999</v>
      </c>
      <c r="E26134">
        <v>0.2</v>
      </c>
      <c r="F26134">
        <v>0.76900000000000002</v>
      </c>
      <c r="G26134">
        <f t="shared" si="1226"/>
        <v>0.83159999999999989</v>
      </c>
      <c r="H26134">
        <f t="shared" si="1225"/>
        <v>0.83159999999999989</v>
      </c>
    </row>
    <row r="26135" spans="1:8" hidden="1" x14ac:dyDescent="0.3">
      <c r="A26135" s="10">
        <f t="shared" si="1224"/>
        <v>43927.347222222219</v>
      </c>
      <c r="B26135" s="11">
        <v>43927</v>
      </c>
      <c r="C26135" s="12">
        <v>0.34722222222222227</v>
      </c>
      <c r="D26135">
        <v>0.35</v>
      </c>
      <c r="E26135">
        <v>0.2</v>
      </c>
      <c r="F26135">
        <v>0.94</v>
      </c>
      <c r="G26135">
        <f t="shared" si="1226"/>
        <v>0.86440000000000006</v>
      </c>
      <c r="H26135">
        <f t="shared" si="1225"/>
        <v>0.86440000000000006</v>
      </c>
    </row>
    <row r="26136" spans="1:8" hidden="1" x14ac:dyDescent="0.3">
      <c r="A26136" s="10">
        <f t="shared" si="1224"/>
        <v>43927.350694444445</v>
      </c>
      <c r="B26136" s="11">
        <v>43927</v>
      </c>
      <c r="C26136" s="12">
        <v>0.35069444444444442</v>
      </c>
      <c r="D26136">
        <v>0.32500000000000001</v>
      </c>
      <c r="E26136">
        <v>0.2</v>
      </c>
      <c r="F26136">
        <v>0.83899999999999997</v>
      </c>
      <c r="G26136">
        <f t="shared" si="1226"/>
        <v>0.90800000000000003</v>
      </c>
      <c r="H26136">
        <f t="shared" si="1225"/>
        <v>0.90800000000000003</v>
      </c>
    </row>
    <row r="26137" spans="1:8" hidden="1" x14ac:dyDescent="0.3">
      <c r="A26137" s="10">
        <f t="shared" si="1224"/>
        <v>43927.354166666664</v>
      </c>
      <c r="B26137" s="11">
        <v>43927</v>
      </c>
      <c r="C26137" s="12">
        <v>0.35416666666666669</v>
      </c>
      <c r="D26137">
        <v>0.32300000000000001</v>
      </c>
      <c r="E26137">
        <v>0.2</v>
      </c>
      <c r="F26137">
        <v>0.83399999999999996</v>
      </c>
      <c r="G26137">
        <f t="shared" si="1226"/>
        <v>0.90060000000000007</v>
      </c>
      <c r="H26137">
        <f t="shared" si="1225"/>
        <v>0.90060000000000007</v>
      </c>
    </row>
    <row r="26138" spans="1:8" hidden="1" x14ac:dyDescent="0.3">
      <c r="A26138" s="10">
        <f t="shared" si="1224"/>
        <v>43927.357638888891</v>
      </c>
      <c r="B26138" s="11">
        <v>43927</v>
      </c>
      <c r="C26138" s="12">
        <v>0.3576388888888889</v>
      </c>
      <c r="D26138">
        <v>0.40300000000000002</v>
      </c>
      <c r="E26138">
        <v>0.2</v>
      </c>
      <c r="F26138">
        <v>1.1579999999999999</v>
      </c>
      <c r="G26138">
        <f t="shared" si="1226"/>
        <v>0.91559999999999986</v>
      </c>
      <c r="H26138">
        <f t="shared" si="1225"/>
        <v>0.91559999999999986</v>
      </c>
    </row>
    <row r="26139" spans="1:8" hidden="1" x14ac:dyDescent="0.3">
      <c r="A26139" s="10">
        <f t="shared" si="1224"/>
        <v>43927.361111111109</v>
      </c>
      <c r="B26139" s="11">
        <v>43927</v>
      </c>
      <c r="C26139" s="12">
        <v>0.3611111111111111</v>
      </c>
      <c r="D26139">
        <v>0.29599999999999999</v>
      </c>
      <c r="E26139">
        <v>0.2</v>
      </c>
      <c r="F26139">
        <v>0.73199999999999998</v>
      </c>
      <c r="G26139">
        <f t="shared" si="1226"/>
        <v>0.8952</v>
      </c>
      <c r="H26139">
        <f t="shared" si="1225"/>
        <v>0.8952</v>
      </c>
    </row>
    <row r="26140" spans="1:8" hidden="1" x14ac:dyDescent="0.3">
      <c r="A26140" s="10">
        <f t="shared" si="1224"/>
        <v>43927.364583333336</v>
      </c>
      <c r="B26140" s="11">
        <v>43927</v>
      </c>
      <c r="C26140" s="12">
        <v>0.36458333333333331</v>
      </c>
      <c r="D26140">
        <v>0.36799999999999999</v>
      </c>
      <c r="E26140">
        <v>0.2</v>
      </c>
      <c r="F26140">
        <v>1.0149999999999999</v>
      </c>
      <c r="G26140">
        <f t="shared" si="1226"/>
        <v>0.85039999999999993</v>
      </c>
      <c r="H26140">
        <f t="shared" si="1225"/>
        <v>0.85039999999999993</v>
      </c>
    </row>
    <row r="26141" spans="1:8" hidden="1" x14ac:dyDescent="0.3">
      <c r="A26141" s="10">
        <f t="shared" si="1224"/>
        <v>43927.368055555555</v>
      </c>
      <c r="B26141" s="11">
        <v>43927</v>
      </c>
      <c r="C26141" s="12">
        <v>0.36805555555555558</v>
      </c>
      <c r="D26141">
        <v>0.29799999999999999</v>
      </c>
      <c r="E26141">
        <v>0.2</v>
      </c>
      <c r="F26141">
        <v>0.73699999999999999</v>
      </c>
      <c r="G26141">
        <f t="shared" si="1226"/>
        <v>0.78559999999999997</v>
      </c>
      <c r="H26141">
        <f t="shared" si="1225"/>
        <v>0.78559999999999997</v>
      </c>
    </row>
    <row r="26142" spans="1:8" hidden="1" x14ac:dyDescent="0.3">
      <c r="A26142" s="10">
        <f t="shared" si="1224"/>
        <v>43927.371527777781</v>
      </c>
      <c r="B26142" s="11">
        <v>43927</v>
      </c>
      <c r="C26142" s="12">
        <v>0.37152777777777773</v>
      </c>
      <c r="D26142">
        <v>0.26200000000000001</v>
      </c>
      <c r="E26142">
        <v>0.2</v>
      </c>
      <c r="F26142">
        <v>0.61</v>
      </c>
      <c r="G26142">
        <f t="shared" si="1226"/>
        <v>0.78659999999999997</v>
      </c>
      <c r="H26142">
        <f t="shared" si="1225"/>
        <v>0.78659999999999997</v>
      </c>
    </row>
    <row r="26143" spans="1:8" hidden="1" x14ac:dyDescent="0.3">
      <c r="A26143" s="10">
        <f t="shared" si="1224"/>
        <v>43927.375</v>
      </c>
      <c r="B26143" s="11">
        <v>43927</v>
      </c>
      <c r="C26143" s="12">
        <v>0.375</v>
      </c>
      <c r="D26143">
        <v>0.32300000000000001</v>
      </c>
      <c r="E26143">
        <v>0.2</v>
      </c>
      <c r="F26143">
        <v>0.83399999999999996</v>
      </c>
      <c r="G26143">
        <f t="shared" si="1226"/>
        <v>0.73740000000000006</v>
      </c>
      <c r="H26143">
        <f t="shared" si="1225"/>
        <v>0.73740000000000006</v>
      </c>
    </row>
    <row r="26144" spans="1:8" hidden="1" x14ac:dyDescent="0.3">
      <c r="A26144" s="10">
        <f t="shared" si="1224"/>
        <v>43927.378472222219</v>
      </c>
      <c r="B26144" s="11">
        <v>43927</v>
      </c>
      <c r="C26144" s="12">
        <v>0.37847222222222227</v>
      </c>
      <c r="D26144">
        <v>0.29799999999999999</v>
      </c>
      <c r="E26144">
        <v>0.2</v>
      </c>
      <c r="F26144">
        <v>0.73699999999999999</v>
      </c>
      <c r="G26144">
        <f t="shared" si="1226"/>
        <v>0.73740000000000006</v>
      </c>
      <c r="H26144">
        <f t="shared" si="1225"/>
        <v>0.73740000000000006</v>
      </c>
    </row>
    <row r="26145" spans="1:8" hidden="1" x14ac:dyDescent="0.3">
      <c r="A26145" s="10">
        <f t="shared" si="1224"/>
        <v>43927.381944444445</v>
      </c>
      <c r="B26145" s="11">
        <v>43927</v>
      </c>
      <c r="C26145" s="12">
        <v>0.38194444444444442</v>
      </c>
      <c r="D26145">
        <v>0.30599999999999999</v>
      </c>
      <c r="E26145">
        <v>0.2</v>
      </c>
      <c r="F26145">
        <v>0.76900000000000002</v>
      </c>
      <c r="G26145">
        <f t="shared" si="1226"/>
        <v>0.74340000000000006</v>
      </c>
      <c r="H26145">
        <f t="shared" si="1225"/>
        <v>0.74340000000000006</v>
      </c>
    </row>
    <row r="26146" spans="1:8" hidden="1" x14ac:dyDescent="0.3">
      <c r="A26146" s="10">
        <f t="shared" si="1224"/>
        <v>43927.385416666664</v>
      </c>
      <c r="B26146" s="11">
        <v>43927</v>
      </c>
      <c r="C26146" s="12">
        <v>0.38541666666666669</v>
      </c>
      <c r="D26146">
        <v>0.29799999999999999</v>
      </c>
      <c r="E26146">
        <v>0.2</v>
      </c>
      <c r="F26146">
        <v>0.73699999999999999</v>
      </c>
      <c r="G26146">
        <f t="shared" si="1226"/>
        <v>0.73680000000000001</v>
      </c>
      <c r="H26146">
        <f t="shared" si="1225"/>
        <v>0.73680000000000001</v>
      </c>
    </row>
    <row r="26147" spans="1:8" hidden="1" x14ac:dyDescent="0.3">
      <c r="A26147" s="10">
        <f t="shared" si="1224"/>
        <v>43927.388888888891</v>
      </c>
      <c r="B26147" s="11">
        <v>43927</v>
      </c>
      <c r="C26147" s="12">
        <v>0.3888888888888889</v>
      </c>
      <c r="D26147">
        <v>0.27100000000000002</v>
      </c>
      <c r="E26147">
        <v>0.2</v>
      </c>
      <c r="F26147">
        <v>0.64</v>
      </c>
      <c r="G26147">
        <f t="shared" si="1226"/>
        <v>0.72439999999999993</v>
      </c>
      <c r="H26147">
        <f t="shared" si="1225"/>
        <v>0.72439999999999993</v>
      </c>
    </row>
    <row r="26148" spans="1:8" hidden="1" x14ac:dyDescent="0.3">
      <c r="A26148" s="10">
        <f t="shared" si="1224"/>
        <v>43927.392361111109</v>
      </c>
      <c r="B26148" s="11">
        <v>43927</v>
      </c>
      <c r="C26148" s="12">
        <v>0.3923611111111111</v>
      </c>
      <c r="D26148">
        <v>0.315</v>
      </c>
      <c r="E26148">
        <v>0.2</v>
      </c>
      <c r="F26148">
        <v>0.80100000000000005</v>
      </c>
      <c r="G26148">
        <f t="shared" si="1226"/>
        <v>0.70459999999999989</v>
      </c>
      <c r="H26148">
        <f t="shared" si="1225"/>
        <v>0.70459999999999989</v>
      </c>
    </row>
    <row r="26149" spans="1:8" hidden="1" x14ac:dyDescent="0.3">
      <c r="A26149" s="10">
        <f t="shared" si="1224"/>
        <v>43927.395833333336</v>
      </c>
      <c r="B26149" s="11">
        <v>43927</v>
      </c>
      <c r="C26149" s="12">
        <v>0.39583333333333331</v>
      </c>
      <c r="D26149">
        <v>0.28100000000000003</v>
      </c>
      <c r="E26149">
        <v>0.2</v>
      </c>
      <c r="F26149">
        <v>0.67500000000000004</v>
      </c>
      <c r="G26149">
        <f t="shared" si="1226"/>
        <v>0.71740000000000004</v>
      </c>
      <c r="H26149">
        <f t="shared" si="1225"/>
        <v>0.71740000000000004</v>
      </c>
    </row>
    <row r="26150" spans="1:8" hidden="1" x14ac:dyDescent="0.3">
      <c r="A26150" s="10">
        <f t="shared" si="1224"/>
        <v>43927.399305555555</v>
      </c>
      <c r="B26150" s="11">
        <v>43927</v>
      </c>
      <c r="C26150" s="12">
        <v>0.39930555555555558</v>
      </c>
      <c r="D26150">
        <v>0.27900000000000003</v>
      </c>
      <c r="E26150">
        <v>0.2</v>
      </c>
      <c r="F26150">
        <v>0.67</v>
      </c>
      <c r="G26150">
        <f t="shared" si="1226"/>
        <v>0.74320000000000008</v>
      </c>
      <c r="H26150">
        <f t="shared" si="1225"/>
        <v>0.74320000000000008</v>
      </c>
    </row>
    <row r="26151" spans="1:8" hidden="1" x14ac:dyDescent="0.3">
      <c r="A26151" s="10">
        <f t="shared" si="1224"/>
        <v>43927.402777777781</v>
      </c>
      <c r="B26151" s="11">
        <v>43927</v>
      </c>
      <c r="C26151" s="12">
        <v>0.40277777777777773</v>
      </c>
      <c r="D26151">
        <v>0.315</v>
      </c>
      <c r="E26151">
        <v>0.2</v>
      </c>
      <c r="F26151">
        <v>0.80100000000000005</v>
      </c>
      <c r="G26151">
        <f t="shared" si="1226"/>
        <v>0.66420000000000012</v>
      </c>
      <c r="H26151">
        <f t="shared" si="1225"/>
        <v>0.66420000000000012</v>
      </c>
    </row>
    <row r="26152" spans="1:8" hidden="1" x14ac:dyDescent="0.3">
      <c r="A26152" s="10">
        <f t="shared" si="1224"/>
        <v>43927.40625</v>
      </c>
      <c r="B26152" s="11">
        <v>43927</v>
      </c>
      <c r="C26152" s="12">
        <v>0.40625</v>
      </c>
      <c r="D26152">
        <v>0.30599999999999999</v>
      </c>
      <c r="E26152">
        <v>0.2</v>
      </c>
      <c r="F26152">
        <v>0.76900000000000002</v>
      </c>
      <c r="G26152">
        <f t="shared" si="1226"/>
        <v>0.64440000000000008</v>
      </c>
      <c r="H26152">
        <f t="shared" si="1225"/>
        <v>0.64440000000000008</v>
      </c>
    </row>
    <row r="26153" spans="1:8" hidden="1" x14ac:dyDescent="0.3">
      <c r="A26153" s="10">
        <f t="shared" si="1224"/>
        <v>43927.409722222219</v>
      </c>
      <c r="B26153" s="11">
        <v>43927</v>
      </c>
      <c r="C26153" s="12">
        <v>0.40972222222222227</v>
      </c>
      <c r="D26153">
        <v>0.2</v>
      </c>
      <c r="E26153">
        <v>0.2</v>
      </c>
      <c r="F26153">
        <v>0.40600000000000003</v>
      </c>
      <c r="G26153">
        <f t="shared" si="1226"/>
        <v>0.63840000000000008</v>
      </c>
      <c r="H26153">
        <f t="shared" si="1225"/>
        <v>0.63840000000000008</v>
      </c>
    </row>
    <row r="26154" spans="1:8" hidden="1" x14ac:dyDescent="0.3">
      <c r="A26154" s="10">
        <f t="shared" si="1224"/>
        <v>43927.413194444445</v>
      </c>
      <c r="B26154" s="11">
        <v>43927</v>
      </c>
      <c r="C26154" s="12">
        <v>0.41319444444444442</v>
      </c>
      <c r="D26154">
        <v>0.252</v>
      </c>
      <c r="E26154">
        <v>0.2</v>
      </c>
      <c r="F26154">
        <v>0.57599999999999996</v>
      </c>
      <c r="G26154">
        <f t="shared" si="1226"/>
        <v>0.59420000000000006</v>
      </c>
      <c r="H26154">
        <f t="shared" si="1225"/>
        <v>0.59420000000000006</v>
      </c>
    </row>
    <row r="26155" spans="1:8" hidden="1" x14ac:dyDescent="0.3">
      <c r="A26155" s="10">
        <f t="shared" si="1224"/>
        <v>43927.416666666664</v>
      </c>
      <c r="B26155" s="11">
        <v>43927</v>
      </c>
      <c r="C26155" s="12">
        <v>0.41666666666666669</v>
      </c>
      <c r="D26155">
        <v>0.27100000000000002</v>
      </c>
      <c r="E26155">
        <v>0.2</v>
      </c>
      <c r="F26155">
        <v>0.64</v>
      </c>
      <c r="G26155">
        <f t="shared" si="1226"/>
        <v>0.60160000000000002</v>
      </c>
      <c r="H26155">
        <f t="shared" si="1225"/>
        <v>0.60160000000000002</v>
      </c>
    </row>
    <row r="26156" spans="1:8" hidden="1" x14ac:dyDescent="0.3">
      <c r="A26156" s="10">
        <f t="shared" si="1224"/>
        <v>43927.420138888891</v>
      </c>
      <c r="B26156" s="11">
        <v>43927</v>
      </c>
      <c r="C26156" s="12">
        <v>0.4201388888888889</v>
      </c>
      <c r="D26156">
        <v>0.254</v>
      </c>
      <c r="E26156">
        <v>0.2</v>
      </c>
      <c r="F26156">
        <v>0.57999999999999996</v>
      </c>
      <c r="G26156">
        <f t="shared" si="1226"/>
        <v>0.60160000000000002</v>
      </c>
      <c r="H26156">
        <f t="shared" si="1225"/>
        <v>0.60160000000000002</v>
      </c>
    </row>
    <row r="26157" spans="1:8" hidden="1" x14ac:dyDescent="0.3">
      <c r="A26157" s="10">
        <f t="shared" si="1224"/>
        <v>43927.423611111109</v>
      </c>
      <c r="B26157" s="11">
        <v>43927</v>
      </c>
      <c r="C26157" s="12">
        <v>0.4236111111111111</v>
      </c>
      <c r="D26157">
        <v>0.316</v>
      </c>
      <c r="E26157">
        <v>0.2</v>
      </c>
      <c r="F26157">
        <v>0.80600000000000005</v>
      </c>
      <c r="G26157">
        <f t="shared" si="1226"/>
        <v>0.62039999999999995</v>
      </c>
      <c r="H26157">
        <f t="shared" si="1225"/>
        <v>0.62039999999999995</v>
      </c>
    </row>
    <row r="26158" spans="1:8" hidden="1" x14ac:dyDescent="0.3">
      <c r="A26158" s="10">
        <f t="shared" si="1224"/>
        <v>43927.427083333336</v>
      </c>
      <c r="B26158" s="11">
        <v>43927</v>
      </c>
      <c r="C26158" s="12">
        <v>0.42708333333333331</v>
      </c>
      <c r="D26158">
        <v>0.2</v>
      </c>
      <c r="E26158">
        <v>0.2</v>
      </c>
      <c r="F26158">
        <v>0.40600000000000003</v>
      </c>
      <c r="G26158">
        <f t="shared" si="1226"/>
        <v>0.61440000000000006</v>
      </c>
      <c r="H26158">
        <f t="shared" si="1225"/>
        <v>0.61440000000000006</v>
      </c>
    </row>
    <row r="26159" spans="1:8" hidden="1" x14ac:dyDescent="0.3">
      <c r="A26159" s="10">
        <f t="shared" si="1224"/>
        <v>43927.430555555555</v>
      </c>
      <c r="B26159" s="11">
        <v>43927</v>
      </c>
      <c r="C26159" s="12">
        <v>0.43055555555555558</v>
      </c>
      <c r="D26159">
        <v>0.27900000000000003</v>
      </c>
      <c r="E26159">
        <v>0.2</v>
      </c>
      <c r="F26159">
        <v>0.67</v>
      </c>
      <c r="G26159">
        <f t="shared" si="1226"/>
        <v>0.59660000000000002</v>
      </c>
      <c r="H26159">
        <f t="shared" si="1225"/>
        <v>0.59660000000000002</v>
      </c>
    </row>
    <row r="26160" spans="1:8" hidden="1" x14ac:dyDescent="0.3">
      <c r="A26160" s="10">
        <f t="shared" si="1224"/>
        <v>43927.434027777781</v>
      </c>
      <c r="B26160" s="11">
        <v>43927</v>
      </c>
      <c r="C26160" s="12">
        <v>0.43402777777777773</v>
      </c>
      <c r="D26160">
        <v>0.26200000000000001</v>
      </c>
      <c r="E26160">
        <v>0.2</v>
      </c>
      <c r="F26160">
        <v>0.61</v>
      </c>
      <c r="G26160">
        <f t="shared" si="1226"/>
        <v>0.51660000000000006</v>
      </c>
      <c r="H26160">
        <f t="shared" si="1225"/>
        <v>0.51660000000000006</v>
      </c>
    </row>
    <row r="26161" spans="1:8" hidden="1" x14ac:dyDescent="0.3">
      <c r="A26161" s="10">
        <f t="shared" si="1224"/>
        <v>43927.4375</v>
      </c>
      <c r="B26161" s="11">
        <v>43927</v>
      </c>
      <c r="C26161" s="12">
        <v>0.4375</v>
      </c>
      <c r="D26161">
        <v>0.22700000000000001</v>
      </c>
      <c r="E26161">
        <v>0.2</v>
      </c>
      <c r="F26161">
        <v>0.49099999999999999</v>
      </c>
      <c r="G26161">
        <f t="shared" si="1226"/>
        <v>0.56340000000000001</v>
      </c>
      <c r="H26161">
        <f t="shared" si="1225"/>
        <v>0.56340000000000001</v>
      </c>
    </row>
    <row r="26162" spans="1:8" hidden="1" x14ac:dyDescent="0.3">
      <c r="A26162" s="10">
        <f t="shared" si="1224"/>
        <v>43927.440972222219</v>
      </c>
      <c r="B26162" s="11">
        <v>43927</v>
      </c>
      <c r="C26162" s="12">
        <v>0.44097222222222227</v>
      </c>
      <c r="D26162">
        <v>0.2</v>
      </c>
      <c r="E26162">
        <v>0.2</v>
      </c>
      <c r="F26162">
        <v>0.40600000000000003</v>
      </c>
      <c r="G26162">
        <f t="shared" si="1226"/>
        <v>0.51060000000000005</v>
      </c>
      <c r="H26162">
        <f t="shared" si="1225"/>
        <v>0.51060000000000005</v>
      </c>
    </row>
    <row r="26163" spans="1:8" hidden="1" x14ac:dyDescent="0.3">
      <c r="A26163" s="10">
        <f t="shared" si="1224"/>
        <v>43927.444444444445</v>
      </c>
      <c r="B26163" s="11">
        <v>43927</v>
      </c>
      <c r="C26163" s="12">
        <v>0.44444444444444442</v>
      </c>
      <c r="D26163">
        <v>0.27100000000000002</v>
      </c>
      <c r="E26163">
        <v>0.2</v>
      </c>
      <c r="F26163">
        <v>0.64</v>
      </c>
      <c r="G26163">
        <f t="shared" si="1226"/>
        <v>0.49800000000000005</v>
      </c>
      <c r="H26163">
        <f t="shared" si="1225"/>
        <v>0.49800000000000005</v>
      </c>
    </row>
    <row r="26164" spans="1:8" hidden="1" x14ac:dyDescent="0.3">
      <c r="A26164" s="10">
        <f t="shared" si="1224"/>
        <v>43927.447916666664</v>
      </c>
      <c r="B26164" s="11">
        <v>43927</v>
      </c>
      <c r="C26164" s="12">
        <v>0.44791666666666669</v>
      </c>
      <c r="D26164">
        <v>0.2</v>
      </c>
      <c r="E26164">
        <v>0.2</v>
      </c>
      <c r="F26164">
        <v>0.40600000000000003</v>
      </c>
      <c r="G26164">
        <f t="shared" si="1226"/>
        <v>0.48100000000000004</v>
      </c>
      <c r="H26164">
        <f t="shared" si="1225"/>
        <v>0.48100000000000004</v>
      </c>
    </row>
    <row r="26165" spans="1:8" hidden="1" x14ac:dyDescent="0.3">
      <c r="A26165" s="10">
        <f t="shared" si="1224"/>
        <v>43927.451388888891</v>
      </c>
      <c r="B26165" s="11">
        <v>43927</v>
      </c>
      <c r="C26165" s="12">
        <v>0.4513888888888889</v>
      </c>
      <c r="D26165">
        <v>0.24399999999999999</v>
      </c>
      <c r="E26165">
        <v>0.2</v>
      </c>
      <c r="F26165">
        <v>0.54700000000000004</v>
      </c>
      <c r="G26165">
        <f t="shared" si="1226"/>
        <v>0.49800000000000005</v>
      </c>
      <c r="H26165">
        <f t="shared" si="1225"/>
        <v>0.49800000000000005</v>
      </c>
    </row>
    <row r="26166" spans="1:8" hidden="1" x14ac:dyDescent="0.3">
      <c r="A26166" s="10">
        <f t="shared" si="1224"/>
        <v>43927.454861111109</v>
      </c>
      <c r="B26166" s="11">
        <v>43927</v>
      </c>
      <c r="C26166" s="12">
        <v>0.4548611111111111</v>
      </c>
      <c r="D26166">
        <v>0.2</v>
      </c>
      <c r="E26166">
        <v>0.2</v>
      </c>
      <c r="F26166">
        <v>0.40600000000000003</v>
      </c>
      <c r="G26166">
        <f t="shared" si="1226"/>
        <v>0.45120000000000005</v>
      </c>
      <c r="H26166">
        <f t="shared" si="1225"/>
        <v>0.45120000000000005</v>
      </c>
    </row>
    <row r="26167" spans="1:8" hidden="1" x14ac:dyDescent="0.3">
      <c r="A26167" s="10">
        <f t="shared" si="1224"/>
        <v>43927.458333333336</v>
      </c>
      <c r="B26167" s="11">
        <v>43927</v>
      </c>
      <c r="C26167" s="12">
        <v>0.45833333333333331</v>
      </c>
      <c r="D26167">
        <v>0.22700000000000001</v>
      </c>
      <c r="E26167">
        <v>0.2</v>
      </c>
      <c r="F26167">
        <v>0.49099999999999999</v>
      </c>
      <c r="G26167">
        <f t="shared" si="1226"/>
        <v>0.48600000000000004</v>
      </c>
      <c r="H26167">
        <f t="shared" si="1225"/>
        <v>0.48600000000000004</v>
      </c>
    </row>
    <row r="26168" spans="1:8" hidden="1" x14ac:dyDescent="0.3">
      <c r="A26168" s="10">
        <f t="shared" si="1224"/>
        <v>43927.461805555555</v>
      </c>
      <c r="B26168" s="11">
        <v>43927</v>
      </c>
      <c r="C26168" s="12">
        <v>0.46180555555555558</v>
      </c>
      <c r="D26168">
        <v>0.2</v>
      </c>
      <c r="E26168">
        <v>0.2</v>
      </c>
      <c r="F26168">
        <v>0.40600000000000003</v>
      </c>
      <c r="G26168">
        <f t="shared" si="1226"/>
        <v>0.4748</v>
      </c>
      <c r="H26168">
        <f t="shared" si="1225"/>
        <v>0.4748</v>
      </c>
    </row>
    <row r="26169" spans="1:8" hidden="1" x14ac:dyDescent="0.3">
      <c r="A26169" s="10">
        <f t="shared" si="1224"/>
        <v>43927.465277777781</v>
      </c>
      <c r="B26169" s="11">
        <v>43927</v>
      </c>
      <c r="C26169" s="12">
        <v>0.46527777777777773</v>
      </c>
      <c r="D26169">
        <v>0.254</v>
      </c>
      <c r="E26169">
        <v>0.2</v>
      </c>
      <c r="F26169">
        <v>0.57999999999999996</v>
      </c>
      <c r="G26169">
        <f t="shared" si="1226"/>
        <v>0.49740000000000001</v>
      </c>
      <c r="H26169">
        <f t="shared" si="1225"/>
        <v>0.49740000000000001</v>
      </c>
    </row>
    <row r="26170" spans="1:8" hidden="1" x14ac:dyDescent="0.3">
      <c r="A26170" s="10">
        <f t="shared" si="1224"/>
        <v>43927.46875</v>
      </c>
      <c r="B26170" s="11">
        <v>43927</v>
      </c>
      <c r="C26170" s="12">
        <v>0.46875</v>
      </c>
      <c r="D26170">
        <v>0.22700000000000001</v>
      </c>
      <c r="E26170">
        <v>0.2</v>
      </c>
      <c r="F26170">
        <v>0.49099999999999999</v>
      </c>
      <c r="G26170">
        <f t="shared" si="1226"/>
        <v>0.48040000000000005</v>
      </c>
      <c r="H26170">
        <f t="shared" si="1225"/>
        <v>0.48040000000000005</v>
      </c>
    </row>
    <row r="26171" spans="1:8" hidden="1" x14ac:dyDescent="0.3">
      <c r="A26171" s="10">
        <f t="shared" si="1224"/>
        <v>43927.472222222219</v>
      </c>
      <c r="B26171" s="11">
        <v>43927</v>
      </c>
      <c r="C26171" s="12">
        <v>0.47222222222222227</v>
      </c>
      <c r="D26171">
        <v>0.23499999999999999</v>
      </c>
      <c r="E26171">
        <v>0.2</v>
      </c>
      <c r="F26171">
        <v>0.51900000000000002</v>
      </c>
      <c r="G26171">
        <f t="shared" si="1226"/>
        <v>0.48040000000000005</v>
      </c>
      <c r="H26171">
        <f t="shared" si="1225"/>
        <v>0.48040000000000005</v>
      </c>
    </row>
    <row r="26172" spans="1:8" hidden="1" x14ac:dyDescent="0.3">
      <c r="A26172" s="10">
        <f t="shared" si="1224"/>
        <v>43927.475694444445</v>
      </c>
      <c r="B26172" s="11">
        <v>43927</v>
      </c>
      <c r="C26172" s="12">
        <v>0.47569444444444442</v>
      </c>
      <c r="D26172">
        <v>0.2</v>
      </c>
      <c r="E26172">
        <v>0.2</v>
      </c>
      <c r="F26172">
        <v>0.40600000000000003</v>
      </c>
      <c r="G26172">
        <f t="shared" si="1226"/>
        <v>0.44560000000000005</v>
      </c>
      <c r="H26172">
        <f t="shared" si="1225"/>
        <v>0.44560000000000005</v>
      </c>
    </row>
    <row r="26173" spans="1:8" hidden="1" x14ac:dyDescent="0.3">
      <c r="A26173" s="10">
        <f t="shared" si="1224"/>
        <v>43927.479166666664</v>
      </c>
      <c r="B26173" s="11">
        <v>43927</v>
      </c>
      <c r="C26173" s="12">
        <v>0.47916666666666669</v>
      </c>
      <c r="D26173">
        <v>0.2</v>
      </c>
      <c r="E26173">
        <v>0.2</v>
      </c>
      <c r="F26173">
        <v>0.40600000000000003</v>
      </c>
      <c r="G26173">
        <f t="shared" si="1226"/>
        <v>0.42860000000000004</v>
      </c>
      <c r="H26173">
        <f t="shared" si="1225"/>
        <v>0.42860000000000004</v>
      </c>
    </row>
    <row r="26174" spans="1:8" hidden="1" x14ac:dyDescent="0.3">
      <c r="A26174" s="10">
        <f t="shared" si="1224"/>
        <v>43927.482638888891</v>
      </c>
      <c r="B26174" s="11">
        <v>43927</v>
      </c>
      <c r="C26174" s="12">
        <v>0.4826388888888889</v>
      </c>
      <c r="D26174">
        <v>0.2</v>
      </c>
      <c r="E26174">
        <v>0.2</v>
      </c>
      <c r="F26174">
        <v>0.40600000000000003</v>
      </c>
      <c r="G26174">
        <f t="shared" si="1226"/>
        <v>0.40600000000000003</v>
      </c>
      <c r="H26174">
        <f t="shared" si="1225"/>
        <v>0.40600000000000003</v>
      </c>
    </row>
    <row r="26175" spans="1:8" hidden="1" x14ac:dyDescent="0.3">
      <c r="A26175" s="10">
        <f t="shared" si="1224"/>
        <v>43927.486111111109</v>
      </c>
      <c r="B26175" s="11">
        <v>43927</v>
      </c>
      <c r="C26175" s="12">
        <v>0.4861111111111111</v>
      </c>
      <c r="D26175">
        <v>0.2</v>
      </c>
      <c r="E26175">
        <v>0.2</v>
      </c>
      <c r="F26175">
        <v>0.40600000000000003</v>
      </c>
      <c r="G26175">
        <f t="shared" si="1226"/>
        <v>0.40600000000000003</v>
      </c>
      <c r="H26175">
        <f t="shared" si="1225"/>
        <v>0.40600000000000003</v>
      </c>
    </row>
    <row r="26176" spans="1:8" hidden="1" x14ac:dyDescent="0.3">
      <c r="A26176" s="10">
        <f t="shared" si="1224"/>
        <v>43927.489583333336</v>
      </c>
      <c r="B26176" s="11">
        <v>43927</v>
      </c>
      <c r="C26176" s="12">
        <v>0.48958333333333331</v>
      </c>
      <c r="D26176">
        <v>0.2</v>
      </c>
      <c r="E26176">
        <v>0.2</v>
      </c>
      <c r="F26176">
        <v>0.40600000000000003</v>
      </c>
      <c r="G26176">
        <f t="shared" si="1226"/>
        <v>0.40600000000000003</v>
      </c>
      <c r="H26176">
        <f t="shared" si="1225"/>
        <v>0.40600000000000003</v>
      </c>
    </row>
    <row r="26177" spans="1:8" hidden="1" x14ac:dyDescent="0.3">
      <c r="A26177" s="10">
        <f t="shared" si="1224"/>
        <v>43927.493055555555</v>
      </c>
      <c r="B26177" s="11">
        <v>43927</v>
      </c>
      <c r="C26177" s="12">
        <v>0.49305555555555558</v>
      </c>
      <c r="D26177">
        <v>0.2</v>
      </c>
      <c r="E26177">
        <v>0.2</v>
      </c>
      <c r="F26177">
        <v>0.40600000000000003</v>
      </c>
      <c r="G26177">
        <f t="shared" si="1226"/>
        <v>0.40600000000000003</v>
      </c>
      <c r="H26177">
        <f t="shared" si="1225"/>
        <v>0.40600000000000003</v>
      </c>
    </row>
    <row r="26178" spans="1:8" hidden="1" x14ac:dyDescent="0.3">
      <c r="A26178" s="10">
        <f t="shared" si="1224"/>
        <v>43927.496527777781</v>
      </c>
      <c r="B26178" s="11">
        <v>43927</v>
      </c>
      <c r="C26178" s="12">
        <v>0.49652777777777773</v>
      </c>
      <c r="D26178">
        <v>0.2</v>
      </c>
      <c r="E26178">
        <v>0.2</v>
      </c>
      <c r="F26178">
        <v>0.40600000000000003</v>
      </c>
      <c r="G26178">
        <f t="shared" si="1226"/>
        <v>0.40600000000000003</v>
      </c>
      <c r="H26178">
        <f t="shared" si="1225"/>
        <v>0.40600000000000003</v>
      </c>
    </row>
    <row r="26179" spans="1:8" hidden="1" x14ac:dyDescent="0.3">
      <c r="A26179" s="10">
        <f t="shared" si="1224"/>
        <v>43927.5</v>
      </c>
      <c r="B26179" s="11">
        <v>43927</v>
      </c>
      <c r="C26179" s="12">
        <v>0.5</v>
      </c>
      <c r="D26179">
        <v>0.2</v>
      </c>
      <c r="E26179">
        <v>0.2</v>
      </c>
      <c r="F26179">
        <v>0.40600000000000003</v>
      </c>
      <c r="G26179">
        <f t="shared" si="1226"/>
        <v>0.40600000000000003</v>
      </c>
      <c r="H26179">
        <f t="shared" si="1225"/>
        <v>0.40600000000000003</v>
      </c>
    </row>
    <row r="26180" spans="1:8" hidden="1" x14ac:dyDescent="0.3">
      <c r="A26180" s="10">
        <f t="shared" si="1224"/>
        <v>43927.503472222219</v>
      </c>
      <c r="B26180" s="11">
        <v>43927</v>
      </c>
      <c r="C26180" s="12">
        <v>0.50347222222222221</v>
      </c>
      <c r="D26180">
        <v>0.2</v>
      </c>
      <c r="E26180">
        <v>0.2</v>
      </c>
      <c r="F26180">
        <v>0.40600000000000003</v>
      </c>
      <c r="G26180">
        <f t="shared" si="1226"/>
        <v>0.40600000000000003</v>
      </c>
      <c r="H26180">
        <f t="shared" si="1225"/>
        <v>0.40600000000000003</v>
      </c>
    </row>
    <row r="26181" spans="1:8" hidden="1" x14ac:dyDescent="0.3">
      <c r="A26181" s="10">
        <f t="shared" ref="A26181:A26244" si="1227">B26181+C26181</f>
        <v>43927.506944444445</v>
      </c>
      <c r="B26181" s="11">
        <v>43927</v>
      </c>
      <c r="C26181" s="12">
        <v>0.50694444444444442</v>
      </c>
      <c r="D26181">
        <v>0.2</v>
      </c>
      <c r="E26181">
        <v>0.2</v>
      </c>
      <c r="F26181">
        <v>0.40600000000000003</v>
      </c>
      <c r="G26181">
        <f t="shared" si="1226"/>
        <v>0.40600000000000003</v>
      </c>
      <c r="H26181">
        <f t="shared" ref="H26181:H26244" si="1228">ABS(G26181)</f>
        <v>0.40600000000000003</v>
      </c>
    </row>
    <row r="26182" spans="1:8" hidden="1" x14ac:dyDescent="0.3">
      <c r="A26182" s="10">
        <f t="shared" si="1227"/>
        <v>43927.510416666664</v>
      </c>
      <c r="B26182" s="11">
        <v>43927</v>
      </c>
      <c r="C26182" s="12">
        <v>0.51041666666666663</v>
      </c>
      <c r="D26182">
        <v>0.2</v>
      </c>
      <c r="E26182">
        <v>0.2</v>
      </c>
      <c r="F26182">
        <v>0.40600000000000003</v>
      </c>
      <c r="G26182">
        <f t="shared" si="1226"/>
        <v>0.40600000000000003</v>
      </c>
      <c r="H26182">
        <f t="shared" si="1228"/>
        <v>0.40600000000000003</v>
      </c>
    </row>
    <row r="26183" spans="1:8" hidden="1" x14ac:dyDescent="0.3">
      <c r="A26183" s="10">
        <f t="shared" si="1227"/>
        <v>43927.513888888891</v>
      </c>
      <c r="B26183" s="11">
        <v>43927</v>
      </c>
      <c r="C26183" s="12">
        <v>0.51388888888888895</v>
      </c>
      <c r="D26183">
        <v>0.2</v>
      </c>
      <c r="E26183">
        <v>0.2</v>
      </c>
      <c r="F26183">
        <v>0.40600000000000003</v>
      </c>
      <c r="G26183">
        <f t="shared" ref="G26183:G26246" si="1229">AVERAGE(F26181:F26185)</f>
        <v>0.40600000000000003</v>
      </c>
      <c r="H26183">
        <f t="shared" si="1228"/>
        <v>0.40600000000000003</v>
      </c>
    </row>
    <row r="26184" spans="1:8" hidden="1" x14ac:dyDescent="0.3">
      <c r="A26184" s="10">
        <f t="shared" si="1227"/>
        <v>43927.517361111109</v>
      </c>
      <c r="B26184" s="11">
        <v>43927</v>
      </c>
      <c r="C26184" s="12">
        <v>0.51736111111111105</v>
      </c>
      <c r="D26184">
        <v>0.2</v>
      </c>
      <c r="E26184">
        <v>0.2</v>
      </c>
      <c r="F26184">
        <v>0.40600000000000003</v>
      </c>
      <c r="G26184">
        <f t="shared" si="1229"/>
        <v>0.40600000000000003</v>
      </c>
      <c r="H26184">
        <f t="shared" si="1228"/>
        <v>0.40600000000000003</v>
      </c>
    </row>
    <row r="26185" spans="1:8" hidden="1" x14ac:dyDescent="0.3">
      <c r="A26185" s="10">
        <f t="shared" si="1227"/>
        <v>43927.520833333336</v>
      </c>
      <c r="B26185" s="11">
        <v>43927</v>
      </c>
      <c r="C26185" s="12">
        <v>0.52083333333333337</v>
      </c>
      <c r="D26185">
        <v>0.2</v>
      </c>
      <c r="E26185">
        <v>0.2</v>
      </c>
      <c r="F26185">
        <v>0.40600000000000003</v>
      </c>
      <c r="G26185">
        <f t="shared" si="1229"/>
        <v>0.40600000000000003</v>
      </c>
      <c r="H26185">
        <f t="shared" si="1228"/>
        <v>0.40600000000000003</v>
      </c>
    </row>
    <row r="26186" spans="1:8" hidden="1" x14ac:dyDescent="0.3">
      <c r="A26186" s="10">
        <f t="shared" si="1227"/>
        <v>43927.524305555555</v>
      </c>
      <c r="B26186" s="11">
        <v>43927</v>
      </c>
      <c r="C26186" s="12">
        <v>0.52430555555555558</v>
      </c>
      <c r="D26186">
        <v>0.2</v>
      </c>
      <c r="E26186">
        <v>0.2</v>
      </c>
      <c r="F26186">
        <v>0.40600000000000003</v>
      </c>
      <c r="G26186">
        <f t="shared" si="1229"/>
        <v>0.40600000000000003</v>
      </c>
      <c r="H26186">
        <f t="shared" si="1228"/>
        <v>0.40600000000000003</v>
      </c>
    </row>
    <row r="26187" spans="1:8" hidden="1" x14ac:dyDescent="0.3">
      <c r="A26187" s="10">
        <f t="shared" si="1227"/>
        <v>43927.527777777781</v>
      </c>
      <c r="B26187" s="11">
        <v>43927</v>
      </c>
      <c r="C26187" s="12">
        <v>0.52777777777777779</v>
      </c>
      <c r="D26187">
        <v>0.2</v>
      </c>
      <c r="E26187">
        <v>0.2</v>
      </c>
      <c r="F26187">
        <v>0.40600000000000003</v>
      </c>
      <c r="G26187">
        <f t="shared" si="1229"/>
        <v>0.40600000000000003</v>
      </c>
      <c r="H26187">
        <f t="shared" si="1228"/>
        <v>0.40600000000000003</v>
      </c>
    </row>
    <row r="26188" spans="1:8" hidden="1" x14ac:dyDescent="0.3">
      <c r="A26188" s="10">
        <f t="shared" si="1227"/>
        <v>43927.53125</v>
      </c>
      <c r="B26188" s="11">
        <v>43927</v>
      </c>
      <c r="C26188" s="12">
        <v>0.53125</v>
      </c>
      <c r="D26188">
        <v>0.2</v>
      </c>
      <c r="E26188">
        <v>0.2</v>
      </c>
      <c r="F26188">
        <v>0.40600000000000003</v>
      </c>
      <c r="G26188">
        <f t="shared" si="1229"/>
        <v>0.42300000000000004</v>
      </c>
      <c r="H26188">
        <f t="shared" si="1228"/>
        <v>0.42300000000000004</v>
      </c>
    </row>
    <row r="26189" spans="1:8" hidden="1" x14ac:dyDescent="0.3">
      <c r="A26189" s="10">
        <f t="shared" si="1227"/>
        <v>43927.534722222219</v>
      </c>
      <c r="B26189" s="11">
        <v>43927</v>
      </c>
      <c r="C26189" s="12">
        <v>0.53472222222222221</v>
      </c>
      <c r="D26189">
        <v>0.2</v>
      </c>
      <c r="E26189">
        <v>0.2</v>
      </c>
      <c r="F26189">
        <v>0.40600000000000003</v>
      </c>
      <c r="G26189">
        <f t="shared" si="1229"/>
        <v>0.42300000000000004</v>
      </c>
      <c r="H26189">
        <f t="shared" si="1228"/>
        <v>0.42300000000000004</v>
      </c>
    </row>
    <row r="26190" spans="1:8" hidden="1" x14ac:dyDescent="0.3">
      <c r="A26190" s="10">
        <f t="shared" si="1227"/>
        <v>43927.538194444445</v>
      </c>
      <c r="B26190" s="11">
        <v>43927</v>
      </c>
      <c r="C26190" s="12">
        <v>0.53819444444444442</v>
      </c>
      <c r="D26190">
        <v>0.22700000000000001</v>
      </c>
      <c r="E26190">
        <v>0.2</v>
      </c>
      <c r="F26190">
        <v>0.49099999999999999</v>
      </c>
      <c r="G26190">
        <f t="shared" si="1229"/>
        <v>0.42300000000000004</v>
      </c>
      <c r="H26190">
        <f t="shared" si="1228"/>
        <v>0.42300000000000004</v>
      </c>
    </row>
    <row r="26191" spans="1:8" hidden="1" x14ac:dyDescent="0.3">
      <c r="A26191" s="10">
        <f t="shared" si="1227"/>
        <v>43927.541666666664</v>
      </c>
      <c r="B26191" s="11">
        <v>43927</v>
      </c>
      <c r="C26191" s="12">
        <v>0.54166666666666663</v>
      </c>
      <c r="D26191">
        <v>0.2</v>
      </c>
      <c r="E26191">
        <v>0.2</v>
      </c>
      <c r="F26191">
        <v>0.40600000000000003</v>
      </c>
      <c r="G26191">
        <f t="shared" si="1229"/>
        <v>0.42300000000000004</v>
      </c>
      <c r="H26191">
        <f t="shared" si="1228"/>
        <v>0.42300000000000004</v>
      </c>
    </row>
    <row r="26192" spans="1:8" hidden="1" x14ac:dyDescent="0.3">
      <c r="A26192" s="10">
        <f t="shared" si="1227"/>
        <v>43927.545138888891</v>
      </c>
      <c r="B26192" s="11">
        <v>43927</v>
      </c>
      <c r="C26192" s="12">
        <v>0.54513888888888895</v>
      </c>
      <c r="D26192">
        <v>0.2</v>
      </c>
      <c r="E26192">
        <v>0.2</v>
      </c>
      <c r="F26192">
        <v>0.40600000000000003</v>
      </c>
      <c r="G26192">
        <f t="shared" si="1229"/>
        <v>0.43440000000000001</v>
      </c>
      <c r="H26192">
        <f t="shared" si="1228"/>
        <v>0.43440000000000001</v>
      </c>
    </row>
    <row r="26193" spans="1:8" hidden="1" x14ac:dyDescent="0.3">
      <c r="A26193" s="10">
        <f t="shared" si="1227"/>
        <v>43927.548611111109</v>
      </c>
      <c r="B26193" s="11">
        <v>43927</v>
      </c>
      <c r="C26193" s="12">
        <v>0.54861111111111105</v>
      </c>
      <c r="D26193">
        <v>0.2</v>
      </c>
      <c r="E26193">
        <v>0.2</v>
      </c>
      <c r="F26193">
        <v>0.40600000000000003</v>
      </c>
      <c r="G26193">
        <f t="shared" si="1229"/>
        <v>0.41740000000000005</v>
      </c>
      <c r="H26193">
        <f t="shared" si="1228"/>
        <v>0.41740000000000005</v>
      </c>
    </row>
    <row r="26194" spans="1:8" hidden="1" x14ac:dyDescent="0.3">
      <c r="A26194" s="10">
        <f t="shared" si="1227"/>
        <v>43927.552083333336</v>
      </c>
      <c r="B26194" s="11">
        <v>43927</v>
      </c>
      <c r="C26194" s="12">
        <v>0.55208333333333337</v>
      </c>
      <c r="D26194">
        <v>0.218</v>
      </c>
      <c r="E26194">
        <v>0.2</v>
      </c>
      <c r="F26194">
        <v>0.46300000000000002</v>
      </c>
      <c r="G26194">
        <f t="shared" si="1229"/>
        <v>0.41740000000000005</v>
      </c>
      <c r="H26194">
        <f t="shared" si="1228"/>
        <v>0.41740000000000005</v>
      </c>
    </row>
    <row r="26195" spans="1:8" hidden="1" x14ac:dyDescent="0.3">
      <c r="A26195" s="10">
        <f t="shared" si="1227"/>
        <v>43927.555555555555</v>
      </c>
      <c r="B26195" s="11">
        <v>43927</v>
      </c>
      <c r="C26195" s="12">
        <v>0.55555555555555558</v>
      </c>
      <c r="D26195">
        <v>0.2</v>
      </c>
      <c r="E26195">
        <v>0.2</v>
      </c>
      <c r="F26195">
        <v>0.40600000000000003</v>
      </c>
      <c r="G26195">
        <f t="shared" si="1229"/>
        <v>0.41740000000000005</v>
      </c>
      <c r="H26195">
        <f t="shared" si="1228"/>
        <v>0.41740000000000005</v>
      </c>
    </row>
    <row r="26196" spans="1:8" hidden="1" x14ac:dyDescent="0.3">
      <c r="A26196" s="10">
        <f t="shared" si="1227"/>
        <v>43927.559027777781</v>
      </c>
      <c r="B26196" s="11">
        <v>43927</v>
      </c>
      <c r="C26196" s="12">
        <v>0.55902777777777779</v>
      </c>
      <c r="D26196">
        <v>0.2</v>
      </c>
      <c r="E26196">
        <v>0.2</v>
      </c>
      <c r="F26196">
        <v>0.40600000000000003</v>
      </c>
      <c r="G26196">
        <f t="shared" si="1229"/>
        <v>0.41740000000000005</v>
      </c>
      <c r="H26196">
        <f t="shared" si="1228"/>
        <v>0.41740000000000005</v>
      </c>
    </row>
    <row r="26197" spans="1:8" hidden="1" x14ac:dyDescent="0.3">
      <c r="A26197" s="10">
        <f t="shared" si="1227"/>
        <v>43927.5625</v>
      </c>
      <c r="B26197" s="11">
        <v>43927</v>
      </c>
      <c r="C26197" s="12">
        <v>0.5625</v>
      </c>
      <c r="D26197">
        <v>0.2</v>
      </c>
      <c r="E26197">
        <v>0.2</v>
      </c>
      <c r="F26197">
        <v>0.40600000000000003</v>
      </c>
      <c r="G26197">
        <f t="shared" si="1229"/>
        <v>0.40600000000000003</v>
      </c>
      <c r="H26197">
        <f t="shared" si="1228"/>
        <v>0.40600000000000003</v>
      </c>
    </row>
    <row r="26198" spans="1:8" hidden="1" x14ac:dyDescent="0.3">
      <c r="A26198" s="10">
        <f t="shared" si="1227"/>
        <v>43927.565972222219</v>
      </c>
      <c r="B26198" s="11">
        <v>43927</v>
      </c>
      <c r="C26198" s="12">
        <v>0.56597222222222221</v>
      </c>
      <c r="D26198">
        <v>0.2</v>
      </c>
      <c r="E26198">
        <v>0.2</v>
      </c>
      <c r="F26198">
        <v>0.40600000000000003</v>
      </c>
      <c r="G26198">
        <f t="shared" si="1229"/>
        <v>0.40600000000000003</v>
      </c>
      <c r="H26198">
        <f t="shared" si="1228"/>
        <v>0.40600000000000003</v>
      </c>
    </row>
    <row r="26199" spans="1:8" hidden="1" x14ac:dyDescent="0.3">
      <c r="A26199" s="10">
        <f t="shared" si="1227"/>
        <v>43927.569444444445</v>
      </c>
      <c r="B26199" s="11">
        <v>43927</v>
      </c>
      <c r="C26199" s="12">
        <v>0.56944444444444442</v>
      </c>
      <c r="D26199">
        <v>0.2</v>
      </c>
      <c r="E26199">
        <v>0.2</v>
      </c>
      <c r="F26199">
        <v>0.40600000000000003</v>
      </c>
      <c r="G26199">
        <f t="shared" si="1229"/>
        <v>0.40600000000000003</v>
      </c>
      <c r="H26199">
        <f t="shared" si="1228"/>
        <v>0.40600000000000003</v>
      </c>
    </row>
    <row r="26200" spans="1:8" hidden="1" x14ac:dyDescent="0.3">
      <c r="A26200" s="10">
        <f t="shared" si="1227"/>
        <v>43927.572916666664</v>
      </c>
      <c r="B26200" s="11">
        <v>43927</v>
      </c>
      <c r="C26200" s="12">
        <v>0.57291666666666663</v>
      </c>
      <c r="D26200">
        <v>0.2</v>
      </c>
      <c r="E26200">
        <v>0.2</v>
      </c>
      <c r="F26200">
        <v>0.40600000000000003</v>
      </c>
      <c r="G26200">
        <f t="shared" si="1229"/>
        <v>0.40600000000000003</v>
      </c>
      <c r="H26200">
        <f t="shared" si="1228"/>
        <v>0.40600000000000003</v>
      </c>
    </row>
    <row r="26201" spans="1:8" hidden="1" x14ac:dyDescent="0.3">
      <c r="A26201" s="10">
        <f t="shared" si="1227"/>
        <v>43927.576388888891</v>
      </c>
      <c r="B26201" s="11">
        <v>43927</v>
      </c>
      <c r="C26201" s="12">
        <v>0.57638888888888895</v>
      </c>
      <c r="D26201">
        <v>0.2</v>
      </c>
      <c r="E26201">
        <v>0.2</v>
      </c>
      <c r="F26201">
        <v>0.40600000000000003</v>
      </c>
      <c r="G26201">
        <f t="shared" si="1229"/>
        <v>0.40600000000000003</v>
      </c>
      <c r="H26201">
        <f t="shared" si="1228"/>
        <v>0.40600000000000003</v>
      </c>
    </row>
    <row r="26202" spans="1:8" hidden="1" x14ac:dyDescent="0.3">
      <c r="A26202" s="10">
        <f t="shared" si="1227"/>
        <v>43927.579861111109</v>
      </c>
      <c r="B26202" s="11">
        <v>43927</v>
      </c>
      <c r="C26202" s="12">
        <v>0.57986111111111105</v>
      </c>
      <c r="D26202">
        <v>0.2</v>
      </c>
      <c r="E26202">
        <v>0.2</v>
      </c>
      <c r="F26202">
        <v>0.40600000000000003</v>
      </c>
      <c r="G26202">
        <f t="shared" si="1229"/>
        <v>0.40600000000000003</v>
      </c>
      <c r="H26202">
        <f t="shared" si="1228"/>
        <v>0.40600000000000003</v>
      </c>
    </row>
    <row r="26203" spans="1:8" hidden="1" x14ac:dyDescent="0.3">
      <c r="A26203" s="10">
        <f t="shared" si="1227"/>
        <v>43927.583333333336</v>
      </c>
      <c r="B26203" s="11">
        <v>43927</v>
      </c>
      <c r="C26203" s="12">
        <v>0.58333333333333337</v>
      </c>
      <c r="D26203">
        <v>0.2</v>
      </c>
      <c r="E26203">
        <v>0.2</v>
      </c>
      <c r="F26203">
        <v>0.40600000000000003</v>
      </c>
      <c r="G26203">
        <f t="shared" si="1229"/>
        <v>0.40600000000000003</v>
      </c>
      <c r="H26203">
        <f t="shared" si="1228"/>
        <v>0.40600000000000003</v>
      </c>
    </row>
    <row r="26204" spans="1:8" hidden="1" x14ac:dyDescent="0.3">
      <c r="A26204" s="10">
        <f t="shared" si="1227"/>
        <v>43927.586805555555</v>
      </c>
      <c r="B26204" s="11">
        <v>43927</v>
      </c>
      <c r="C26204" s="12">
        <v>0.58680555555555558</v>
      </c>
      <c r="D26204">
        <v>0.2</v>
      </c>
      <c r="E26204">
        <v>0.2</v>
      </c>
      <c r="F26204">
        <v>0.40600000000000003</v>
      </c>
      <c r="G26204">
        <f t="shared" si="1229"/>
        <v>0.40600000000000003</v>
      </c>
      <c r="H26204">
        <f t="shared" si="1228"/>
        <v>0.40600000000000003</v>
      </c>
    </row>
    <row r="26205" spans="1:8" hidden="1" x14ac:dyDescent="0.3">
      <c r="A26205" s="10">
        <f t="shared" si="1227"/>
        <v>43927.590277777781</v>
      </c>
      <c r="B26205" s="11">
        <v>43927</v>
      </c>
      <c r="C26205" s="12">
        <v>0.59027777777777779</v>
      </c>
      <c r="D26205">
        <v>0.2</v>
      </c>
      <c r="E26205">
        <v>0.2</v>
      </c>
      <c r="F26205">
        <v>0.40600000000000003</v>
      </c>
      <c r="G26205">
        <f t="shared" si="1229"/>
        <v>0.40600000000000003</v>
      </c>
      <c r="H26205">
        <f t="shared" si="1228"/>
        <v>0.40600000000000003</v>
      </c>
    </row>
    <row r="26206" spans="1:8" hidden="1" x14ac:dyDescent="0.3">
      <c r="A26206" s="10">
        <f t="shared" si="1227"/>
        <v>43927.59375</v>
      </c>
      <c r="B26206" s="11">
        <v>43927</v>
      </c>
      <c r="C26206" s="12">
        <v>0.59375</v>
      </c>
      <c r="D26206">
        <v>0.2</v>
      </c>
      <c r="E26206">
        <v>0.2</v>
      </c>
      <c r="F26206">
        <v>0.40600000000000003</v>
      </c>
      <c r="G26206">
        <f t="shared" si="1229"/>
        <v>0.40600000000000003</v>
      </c>
      <c r="H26206">
        <f t="shared" si="1228"/>
        <v>0.40600000000000003</v>
      </c>
    </row>
    <row r="26207" spans="1:8" hidden="1" x14ac:dyDescent="0.3">
      <c r="A26207" s="10">
        <f t="shared" si="1227"/>
        <v>43927.597222222219</v>
      </c>
      <c r="B26207" s="11">
        <v>43927</v>
      </c>
      <c r="C26207" s="12">
        <v>0.59722222222222221</v>
      </c>
      <c r="D26207">
        <v>0.2</v>
      </c>
      <c r="E26207">
        <v>0.2</v>
      </c>
      <c r="F26207">
        <v>0.40600000000000003</v>
      </c>
      <c r="G26207">
        <f t="shared" si="1229"/>
        <v>0.40600000000000003</v>
      </c>
      <c r="H26207">
        <f t="shared" si="1228"/>
        <v>0.40600000000000003</v>
      </c>
    </row>
    <row r="26208" spans="1:8" hidden="1" x14ac:dyDescent="0.3">
      <c r="A26208" s="10">
        <f t="shared" si="1227"/>
        <v>43927.600694444445</v>
      </c>
      <c r="B26208" s="11">
        <v>43927</v>
      </c>
      <c r="C26208" s="12">
        <v>0.60069444444444442</v>
      </c>
      <c r="D26208">
        <v>0.2</v>
      </c>
      <c r="E26208">
        <v>0.2</v>
      </c>
      <c r="F26208">
        <v>0.40600000000000003</v>
      </c>
      <c r="G26208">
        <f t="shared" si="1229"/>
        <v>0.40600000000000003</v>
      </c>
      <c r="H26208">
        <f t="shared" si="1228"/>
        <v>0.40600000000000003</v>
      </c>
    </row>
    <row r="26209" spans="1:8" hidden="1" x14ac:dyDescent="0.3">
      <c r="A26209" s="10">
        <f t="shared" si="1227"/>
        <v>43927.604166666664</v>
      </c>
      <c r="B26209" s="11">
        <v>43927</v>
      </c>
      <c r="C26209" s="12">
        <v>0.60416666666666663</v>
      </c>
      <c r="D26209">
        <v>0.2</v>
      </c>
      <c r="E26209">
        <v>0.2</v>
      </c>
      <c r="F26209">
        <v>0.40600000000000003</v>
      </c>
      <c r="G26209">
        <f t="shared" si="1229"/>
        <v>0.40600000000000003</v>
      </c>
      <c r="H26209">
        <f t="shared" si="1228"/>
        <v>0.40600000000000003</v>
      </c>
    </row>
    <row r="26210" spans="1:8" hidden="1" x14ac:dyDescent="0.3">
      <c r="A26210" s="10">
        <f t="shared" si="1227"/>
        <v>43927.607638888891</v>
      </c>
      <c r="B26210" s="11">
        <v>43927</v>
      </c>
      <c r="C26210" s="12">
        <v>0.60763888888888895</v>
      </c>
      <c r="D26210">
        <v>0.2</v>
      </c>
      <c r="E26210">
        <v>0.2</v>
      </c>
      <c r="F26210">
        <v>0.40600000000000003</v>
      </c>
      <c r="G26210">
        <f t="shared" si="1229"/>
        <v>0.40600000000000003</v>
      </c>
      <c r="H26210">
        <f t="shared" si="1228"/>
        <v>0.40600000000000003</v>
      </c>
    </row>
    <row r="26211" spans="1:8" hidden="1" x14ac:dyDescent="0.3">
      <c r="A26211" s="10">
        <f t="shared" si="1227"/>
        <v>43927.611111111109</v>
      </c>
      <c r="B26211" s="11">
        <v>43927</v>
      </c>
      <c r="C26211" s="12">
        <v>0.61111111111111105</v>
      </c>
      <c r="D26211">
        <v>0.2</v>
      </c>
      <c r="E26211">
        <v>0.2</v>
      </c>
      <c r="F26211">
        <v>0.40600000000000003</v>
      </c>
      <c r="G26211">
        <f t="shared" si="1229"/>
        <v>0.40600000000000003</v>
      </c>
      <c r="H26211">
        <f t="shared" si="1228"/>
        <v>0.40600000000000003</v>
      </c>
    </row>
    <row r="26212" spans="1:8" hidden="1" x14ac:dyDescent="0.3">
      <c r="A26212" s="10">
        <f t="shared" si="1227"/>
        <v>43927.614583333336</v>
      </c>
      <c r="B26212" s="11">
        <v>43927</v>
      </c>
      <c r="C26212" s="12">
        <v>0.61458333333333337</v>
      </c>
      <c r="D26212">
        <v>0.2</v>
      </c>
      <c r="E26212">
        <v>0.2</v>
      </c>
      <c r="F26212">
        <v>0.40600000000000003</v>
      </c>
      <c r="G26212">
        <f t="shared" si="1229"/>
        <v>0.40600000000000003</v>
      </c>
      <c r="H26212">
        <f t="shared" si="1228"/>
        <v>0.40600000000000003</v>
      </c>
    </row>
    <row r="26213" spans="1:8" hidden="1" x14ac:dyDescent="0.3">
      <c r="A26213" s="10">
        <f t="shared" si="1227"/>
        <v>43927.618055555555</v>
      </c>
      <c r="B26213" s="11">
        <v>43927</v>
      </c>
      <c r="C26213" s="12">
        <v>0.61805555555555558</v>
      </c>
      <c r="D26213">
        <v>0.2</v>
      </c>
      <c r="E26213">
        <v>0.2</v>
      </c>
      <c r="F26213">
        <v>0.40600000000000003</v>
      </c>
      <c r="G26213">
        <f t="shared" si="1229"/>
        <v>0.40600000000000003</v>
      </c>
      <c r="H26213">
        <f t="shared" si="1228"/>
        <v>0.40600000000000003</v>
      </c>
    </row>
    <row r="26214" spans="1:8" hidden="1" x14ac:dyDescent="0.3">
      <c r="A26214" s="10">
        <f t="shared" si="1227"/>
        <v>43927.621527777781</v>
      </c>
      <c r="B26214" s="11">
        <v>43927</v>
      </c>
      <c r="C26214" s="12">
        <v>0.62152777777777779</v>
      </c>
      <c r="D26214">
        <v>0.2</v>
      </c>
      <c r="E26214">
        <v>0.2</v>
      </c>
      <c r="F26214">
        <v>0.40600000000000003</v>
      </c>
      <c r="G26214">
        <f t="shared" si="1229"/>
        <v>0.40600000000000003</v>
      </c>
      <c r="H26214">
        <f t="shared" si="1228"/>
        <v>0.40600000000000003</v>
      </c>
    </row>
    <row r="26215" spans="1:8" hidden="1" x14ac:dyDescent="0.3">
      <c r="A26215" s="10">
        <f t="shared" si="1227"/>
        <v>43927.625</v>
      </c>
      <c r="B26215" s="11">
        <v>43927</v>
      </c>
      <c r="C26215" s="12">
        <v>0.625</v>
      </c>
      <c r="D26215">
        <v>0.2</v>
      </c>
      <c r="E26215">
        <v>0.2</v>
      </c>
      <c r="F26215">
        <v>0.40600000000000003</v>
      </c>
      <c r="G26215">
        <f t="shared" si="1229"/>
        <v>0.40600000000000003</v>
      </c>
      <c r="H26215">
        <f t="shared" si="1228"/>
        <v>0.40600000000000003</v>
      </c>
    </row>
    <row r="26216" spans="1:8" hidden="1" x14ac:dyDescent="0.3">
      <c r="A26216" s="10">
        <f t="shared" si="1227"/>
        <v>43927.628472222219</v>
      </c>
      <c r="B26216" s="11">
        <v>43927</v>
      </c>
      <c r="C26216" s="12">
        <v>0.62847222222222221</v>
      </c>
      <c r="D26216">
        <v>0.2</v>
      </c>
      <c r="E26216">
        <v>0.2</v>
      </c>
      <c r="F26216">
        <v>0.40600000000000003</v>
      </c>
      <c r="G26216">
        <f t="shared" si="1229"/>
        <v>0.40600000000000003</v>
      </c>
      <c r="H26216">
        <f t="shared" si="1228"/>
        <v>0.40600000000000003</v>
      </c>
    </row>
    <row r="26217" spans="1:8" hidden="1" x14ac:dyDescent="0.3">
      <c r="A26217" s="10">
        <f t="shared" si="1227"/>
        <v>43927.631944444445</v>
      </c>
      <c r="B26217" s="11">
        <v>43927</v>
      </c>
      <c r="C26217" s="12">
        <v>0.63194444444444442</v>
      </c>
      <c r="D26217">
        <v>0.2</v>
      </c>
      <c r="E26217">
        <v>0.2</v>
      </c>
      <c r="F26217">
        <v>0.40600000000000003</v>
      </c>
      <c r="G26217">
        <f t="shared" si="1229"/>
        <v>0.40600000000000003</v>
      </c>
      <c r="H26217">
        <f t="shared" si="1228"/>
        <v>0.40600000000000003</v>
      </c>
    </row>
    <row r="26218" spans="1:8" hidden="1" x14ac:dyDescent="0.3">
      <c r="A26218" s="10">
        <f t="shared" si="1227"/>
        <v>43927.635416666664</v>
      </c>
      <c r="B26218" s="11">
        <v>43927</v>
      </c>
      <c r="C26218" s="12">
        <v>0.63541666666666663</v>
      </c>
      <c r="D26218">
        <v>0.2</v>
      </c>
      <c r="E26218">
        <v>0.2</v>
      </c>
      <c r="F26218">
        <v>0.40600000000000003</v>
      </c>
      <c r="G26218">
        <f t="shared" si="1229"/>
        <v>0.40600000000000003</v>
      </c>
      <c r="H26218">
        <f t="shared" si="1228"/>
        <v>0.40600000000000003</v>
      </c>
    </row>
    <row r="26219" spans="1:8" hidden="1" x14ac:dyDescent="0.3">
      <c r="A26219" s="10">
        <f t="shared" si="1227"/>
        <v>43927.638888888891</v>
      </c>
      <c r="B26219" s="11">
        <v>43927</v>
      </c>
      <c r="C26219" s="12">
        <v>0.63888888888888895</v>
      </c>
      <c r="D26219">
        <v>0.2</v>
      </c>
      <c r="E26219">
        <v>0.2</v>
      </c>
      <c r="F26219">
        <v>0.40600000000000003</v>
      </c>
      <c r="G26219">
        <f t="shared" si="1229"/>
        <v>0.40600000000000003</v>
      </c>
      <c r="H26219">
        <f t="shared" si="1228"/>
        <v>0.40600000000000003</v>
      </c>
    </row>
    <row r="26220" spans="1:8" hidden="1" x14ac:dyDescent="0.3">
      <c r="A26220" s="10">
        <f t="shared" si="1227"/>
        <v>43927.642361111109</v>
      </c>
      <c r="B26220" s="11">
        <v>43927</v>
      </c>
      <c r="C26220" s="12">
        <v>0.64236111111111105</v>
      </c>
      <c r="D26220">
        <v>0.2</v>
      </c>
      <c r="E26220">
        <v>0.2</v>
      </c>
      <c r="F26220">
        <v>0.40600000000000003</v>
      </c>
      <c r="G26220">
        <f t="shared" si="1229"/>
        <v>0.40600000000000003</v>
      </c>
      <c r="H26220">
        <f t="shared" si="1228"/>
        <v>0.40600000000000003</v>
      </c>
    </row>
    <row r="26221" spans="1:8" hidden="1" x14ac:dyDescent="0.3">
      <c r="A26221" s="10">
        <f t="shared" si="1227"/>
        <v>43927.645833333336</v>
      </c>
      <c r="B26221" s="11">
        <v>43927</v>
      </c>
      <c r="C26221" s="12">
        <v>0.64583333333333337</v>
      </c>
      <c r="D26221">
        <v>0.2</v>
      </c>
      <c r="E26221">
        <v>0.2</v>
      </c>
      <c r="F26221">
        <v>0.40600000000000003</v>
      </c>
      <c r="G26221">
        <f t="shared" si="1229"/>
        <v>0.76360000000000006</v>
      </c>
      <c r="H26221">
        <f t="shared" si="1228"/>
        <v>0.76360000000000006</v>
      </c>
    </row>
    <row r="26222" spans="1:8" hidden="1" x14ac:dyDescent="0.3">
      <c r="A26222" s="10">
        <f t="shared" si="1227"/>
        <v>43927.649305555555</v>
      </c>
      <c r="B26222" s="11">
        <v>43927</v>
      </c>
      <c r="C26222" s="12">
        <v>0.64930555555555558</v>
      </c>
      <c r="D26222">
        <v>0.2</v>
      </c>
      <c r="E26222">
        <v>0.2</v>
      </c>
      <c r="F26222">
        <v>0.40600000000000003</v>
      </c>
      <c r="G26222">
        <f t="shared" si="1229"/>
        <v>4.0547999999999993</v>
      </c>
      <c r="H26222">
        <f t="shared" si="1228"/>
        <v>4.0547999999999993</v>
      </c>
    </row>
    <row r="26223" spans="1:8" hidden="1" x14ac:dyDescent="0.3">
      <c r="A26223" s="10">
        <f t="shared" si="1227"/>
        <v>43927.652777777781</v>
      </c>
      <c r="B26223" s="11">
        <v>43927</v>
      </c>
      <c r="C26223" s="12">
        <v>0.65277777777777779</v>
      </c>
      <c r="D26223">
        <v>0.27900000000000003</v>
      </c>
      <c r="E26223">
        <v>0.65</v>
      </c>
      <c r="F26223">
        <v>2.194</v>
      </c>
      <c r="G26223">
        <f t="shared" si="1229"/>
        <v>10.3436</v>
      </c>
      <c r="H26223">
        <f t="shared" si="1228"/>
        <v>10.3436</v>
      </c>
    </row>
    <row r="26224" spans="1:8" hidden="1" x14ac:dyDescent="0.3">
      <c r="A26224" s="10">
        <f t="shared" si="1227"/>
        <v>43927.65625</v>
      </c>
      <c r="B26224" s="11">
        <v>43927</v>
      </c>
      <c r="C26224" s="12">
        <v>0.65625</v>
      </c>
      <c r="D26224">
        <v>0.60699999999999998</v>
      </c>
      <c r="E26224">
        <v>1.58</v>
      </c>
      <c r="F26224">
        <v>16.861999999999998</v>
      </c>
      <c r="G26224">
        <f t="shared" si="1229"/>
        <v>23.0672</v>
      </c>
      <c r="H26224">
        <f t="shared" si="1228"/>
        <v>23.0672</v>
      </c>
    </row>
    <row r="26225" spans="1:8" hidden="1" x14ac:dyDescent="0.3">
      <c r="A26225" s="10">
        <f t="shared" si="1227"/>
        <v>43927.659722222219</v>
      </c>
      <c r="B26225" s="11">
        <v>43927</v>
      </c>
      <c r="C26225" s="12">
        <v>0.65972222222222221</v>
      </c>
      <c r="D26225">
        <v>0.86299999999999999</v>
      </c>
      <c r="E26225">
        <v>1.76</v>
      </c>
      <c r="F26225">
        <v>31.85</v>
      </c>
      <c r="G26225">
        <f t="shared" si="1229"/>
        <v>31.075200000000002</v>
      </c>
      <c r="H26225">
        <f t="shared" si="1228"/>
        <v>31.075200000000002</v>
      </c>
    </row>
    <row r="26226" spans="1:8" hidden="1" x14ac:dyDescent="0.3">
      <c r="A26226" s="10">
        <f t="shared" si="1227"/>
        <v>43927.663194444445</v>
      </c>
      <c r="B26226" s="11">
        <v>43927</v>
      </c>
      <c r="C26226" s="12">
        <v>0.66319444444444442</v>
      </c>
      <c r="D26226">
        <v>1.2629999999999999</v>
      </c>
      <c r="E26226">
        <v>2.0099999999999998</v>
      </c>
      <c r="F26226">
        <v>64.024000000000001</v>
      </c>
      <c r="G26226">
        <f t="shared" si="1229"/>
        <v>38.484400000000008</v>
      </c>
      <c r="H26226">
        <f t="shared" si="1228"/>
        <v>38.484400000000008</v>
      </c>
    </row>
    <row r="26227" spans="1:8" hidden="1" x14ac:dyDescent="0.3">
      <c r="A26227" s="10">
        <f t="shared" si="1227"/>
        <v>43927.666666666664</v>
      </c>
      <c r="B26227" s="11">
        <v>43927</v>
      </c>
      <c r="C26227" s="12">
        <v>0.66666666666666663</v>
      </c>
      <c r="D26227">
        <v>0.99099999999999999</v>
      </c>
      <c r="E26227">
        <v>1.82</v>
      </c>
      <c r="F26227">
        <v>40.445999999999998</v>
      </c>
      <c r="G26227">
        <f t="shared" si="1229"/>
        <v>39.084199999999996</v>
      </c>
      <c r="H26227">
        <f t="shared" si="1228"/>
        <v>39.084199999999996</v>
      </c>
    </row>
    <row r="26228" spans="1:8" hidden="1" x14ac:dyDescent="0.3">
      <c r="A26228" s="10">
        <f t="shared" si="1227"/>
        <v>43927.670138888891</v>
      </c>
      <c r="B26228" s="11">
        <v>43927</v>
      </c>
      <c r="C26228" s="12">
        <v>0.67013888888888884</v>
      </c>
      <c r="D26228">
        <v>0.97399999999999998</v>
      </c>
      <c r="E26228">
        <v>1.81</v>
      </c>
      <c r="F26228">
        <v>39.24</v>
      </c>
      <c r="G26228">
        <f t="shared" si="1229"/>
        <v>36.443200000000004</v>
      </c>
      <c r="H26228">
        <f t="shared" si="1228"/>
        <v>36.443200000000004</v>
      </c>
    </row>
    <row r="26229" spans="1:8" hidden="1" x14ac:dyDescent="0.3">
      <c r="A26229" s="10">
        <f t="shared" si="1227"/>
        <v>43927.673611111109</v>
      </c>
      <c r="B26229" s="11">
        <v>43927</v>
      </c>
      <c r="C26229" s="12">
        <v>0.67361111111111116</v>
      </c>
      <c r="D26229">
        <v>0.66700000000000004</v>
      </c>
      <c r="E26229">
        <v>1.61</v>
      </c>
      <c r="F26229">
        <v>19.861000000000001</v>
      </c>
      <c r="G26229">
        <f t="shared" si="1229"/>
        <v>25.946000000000005</v>
      </c>
      <c r="H26229">
        <f t="shared" si="1228"/>
        <v>25.946000000000005</v>
      </c>
    </row>
    <row r="26230" spans="1:8" hidden="1" x14ac:dyDescent="0.3">
      <c r="A26230" s="10">
        <f t="shared" si="1227"/>
        <v>43927.677083333336</v>
      </c>
      <c r="B26230" s="11">
        <v>43927</v>
      </c>
      <c r="C26230" s="12">
        <v>0.67708333333333337</v>
      </c>
      <c r="D26230">
        <v>0.67500000000000004</v>
      </c>
      <c r="E26230">
        <v>1.49</v>
      </c>
      <c r="F26230">
        <v>18.645</v>
      </c>
      <c r="G26230">
        <f t="shared" si="1229"/>
        <v>18.690999999999999</v>
      </c>
      <c r="H26230">
        <f t="shared" si="1228"/>
        <v>18.690999999999999</v>
      </c>
    </row>
    <row r="26231" spans="1:8" hidden="1" x14ac:dyDescent="0.3">
      <c r="A26231" s="10">
        <f t="shared" si="1227"/>
        <v>43927.680555555555</v>
      </c>
      <c r="B26231" s="11">
        <v>43927</v>
      </c>
      <c r="C26231" s="12">
        <v>0.68055555555555547</v>
      </c>
      <c r="D26231">
        <v>0.52200000000000002</v>
      </c>
      <c r="E26231">
        <v>1.35</v>
      </c>
      <c r="F26231">
        <v>11.538</v>
      </c>
      <c r="G26231">
        <f t="shared" si="1229"/>
        <v>12.944399999999998</v>
      </c>
      <c r="H26231">
        <f t="shared" si="1228"/>
        <v>12.944399999999998</v>
      </c>
    </row>
    <row r="26232" spans="1:8" hidden="1" x14ac:dyDescent="0.3">
      <c r="A26232" s="10">
        <f t="shared" si="1227"/>
        <v>43927.684027777781</v>
      </c>
      <c r="B26232" s="11">
        <v>43927</v>
      </c>
      <c r="C26232" s="12">
        <v>0.68402777777777779</v>
      </c>
      <c r="D26232">
        <v>0.47099999999999997</v>
      </c>
      <c r="E26232">
        <v>0.56999999999999995</v>
      </c>
      <c r="F26232">
        <v>4.1710000000000003</v>
      </c>
      <c r="G26232">
        <f t="shared" si="1229"/>
        <v>11.703799999999999</v>
      </c>
      <c r="H26232">
        <f t="shared" si="1228"/>
        <v>11.703799999999999</v>
      </c>
    </row>
    <row r="26233" spans="1:8" hidden="1" x14ac:dyDescent="0.3">
      <c r="A26233" s="10">
        <f t="shared" si="1227"/>
        <v>43927.6875</v>
      </c>
      <c r="B26233" s="11">
        <v>43927</v>
      </c>
      <c r="C26233" s="12">
        <v>0.6875</v>
      </c>
      <c r="D26233">
        <v>0.54700000000000004</v>
      </c>
      <c r="E26233">
        <v>1.1499999999999999</v>
      </c>
      <c r="F26233">
        <v>10.507</v>
      </c>
      <c r="G26233">
        <f t="shared" si="1229"/>
        <v>9.9993999999999996</v>
      </c>
      <c r="H26233">
        <f t="shared" si="1228"/>
        <v>9.9993999999999996</v>
      </c>
    </row>
    <row r="26234" spans="1:8" hidden="1" x14ac:dyDescent="0.3">
      <c r="A26234" s="10">
        <f t="shared" si="1227"/>
        <v>43927.690972222219</v>
      </c>
      <c r="B26234" s="11">
        <v>43927</v>
      </c>
      <c r="C26234" s="12">
        <v>0.69097222222222221</v>
      </c>
      <c r="D26234">
        <v>0.57299999999999995</v>
      </c>
      <c r="E26234">
        <v>1.39</v>
      </c>
      <c r="F26234">
        <v>13.657999999999999</v>
      </c>
      <c r="G26234">
        <f t="shared" si="1229"/>
        <v>9.3557999999999986</v>
      </c>
      <c r="H26234">
        <f t="shared" si="1228"/>
        <v>9.3557999999999986</v>
      </c>
    </row>
    <row r="26235" spans="1:8" hidden="1" x14ac:dyDescent="0.3">
      <c r="A26235" s="10">
        <f t="shared" si="1227"/>
        <v>43927.694444444445</v>
      </c>
      <c r="B26235" s="11">
        <v>43927</v>
      </c>
      <c r="C26235" s="12">
        <v>0.69444444444444453</v>
      </c>
      <c r="D26235">
        <v>0.47899999999999998</v>
      </c>
      <c r="E26235">
        <v>1.35</v>
      </c>
      <c r="F26235">
        <v>10.122999999999999</v>
      </c>
      <c r="G26235">
        <f t="shared" si="1229"/>
        <v>9.4453999999999994</v>
      </c>
      <c r="H26235">
        <f t="shared" si="1228"/>
        <v>9.4453999999999994</v>
      </c>
    </row>
    <row r="26236" spans="1:8" hidden="1" x14ac:dyDescent="0.3">
      <c r="A26236" s="10">
        <f t="shared" si="1227"/>
        <v>43927.697916666664</v>
      </c>
      <c r="B26236" s="11">
        <v>43927</v>
      </c>
      <c r="C26236" s="12">
        <v>0.69791666666666663</v>
      </c>
      <c r="D26236">
        <v>0.45400000000000001</v>
      </c>
      <c r="E26236">
        <v>1.2</v>
      </c>
      <c r="F26236">
        <v>8.32</v>
      </c>
      <c r="G26236">
        <f t="shared" si="1229"/>
        <v>7.6525999999999996</v>
      </c>
      <c r="H26236">
        <f t="shared" si="1228"/>
        <v>7.6525999999999996</v>
      </c>
    </row>
    <row r="26237" spans="1:8" hidden="1" x14ac:dyDescent="0.3">
      <c r="A26237" s="10">
        <f t="shared" si="1227"/>
        <v>43927.701388888891</v>
      </c>
      <c r="B26237" s="11">
        <v>43927</v>
      </c>
      <c r="C26237" s="12">
        <v>0.70138888888888884</v>
      </c>
      <c r="D26237">
        <v>0.39400000000000002</v>
      </c>
      <c r="E26237">
        <v>0.82</v>
      </c>
      <c r="F26237">
        <v>4.6189999999999998</v>
      </c>
      <c r="G26237">
        <f t="shared" si="1229"/>
        <v>5.2707999999999995</v>
      </c>
      <c r="H26237">
        <f t="shared" si="1228"/>
        <v>5.2707999999999995</v>
      </c>
    </row>
    <row r="26238" spans="1:8" hidden="1" x14ac:dyDescent="0.3">
      <c r="A26238" s="10">
        <f t="shared" si="1227"/>
        <v>43927.704861111109</v>
      </c>
      <c r="B26238" s="11">
        <v>43927</v>
      </c>
      <c r="C26238" s="12">
        <v>0.70486111111111116</v>
      </c>
      <c r="D26238">
        <v>0.48799999999999999</v>
      </c>
      <c r="E26238">
        <v>0.2</v>
      </c>
      <c r="F26238">
        <v>1.5429999999999999</v>
      </c>
      <c r="G26238">
        <f t="shared" si="1229"/>
        <v>3.5232000000000001</v>
      </c>
      <c r="H26238">
        <f t="shared" si="1228"/>
        <v>3.5232000000000001</v>
      </c>
    </row>
    <row r="26239" spans="1:8" hidden="1" x14ac:dyDescent="0.3">
      <c r="A26239" s="10">
        <f t="shared" si="1227"/>
        <v>43927.708333333336</v>
      </c>
      <c r="B26239" s="11">
        <v>43927</v>
      </c>
      <c r="C26239" s="12">
        <v>0.70833333333333337</v>
      </c>
      <c r="D26239">
        <v>0.53</v>
      </c>
      <c r="E26239">
        <v>0.2</v>
      </c>
      <c r="F26239">
        <v>1.7490000000000001</v>
      </c>
      <c r="G26239">
        <f t="shared" si="1229"/>
        <v>2.1132</v>
      </c>
      <c r="H26239">
        <f t="shared" si="1228"/>
        <v>2.1132</v>
      </c>
    </row>
    <row r="26240" spans="1:8" hidden="1" x14ac:dyDescent="0.3">
      <c r="A26240" s="10">
        <f t="shared" si="1227"/>
        <v>43927.711805555555</v>
      </c>
      <c r="B26240" s="11">
        <v>43927</v>
      </c>
      <c r="C26240" s="12">
        <v>0.71180555555555547</v>
      </c>
      <c r="D26240">
        <v>0.45400000000000001</v>
      </c>
      <c r="E26240">
        <v>0.2</v>
      </c>
      <c r="F26240">
        <v>1.385</v>
      </c>
      <c r="G26240">
        <f t="shared" si="1229"/>
        <v>1.4585999999999999</v>
      </c>
      <c r="H26240">
        <f t="shared" si="1228"/>
        <v>1.4585999999999999</v>
      </c>
    </row>
    <row r="26241" spans="1:8" hidden="1" x14ac:dyDescent="0.3">
      <c r="A26241" s="10">
        <f t="shared" si="1227"/>
        <v>43927.715277777781</v>
      </c>
      <c r="B26241" s="11">
        <v>43927</v>
      </c>
      <c r="C26241" s="12">
        <v>0.71527777777777779</v>
      </c>
      <c r="D26241">
        <v>0.42799999999999999</v>
      </c>
      <c r="E26241">
        <v>0.2</v>
      </c>
      <c r="F26241">
        <v>1.27</v>
      </c>
      <c r="G26241">
        <f t="shared" si="1229"/>
        <v>2.3302</v>
      </c>
      <c r="H26241">
        <f t="shared" si="1228"/>
        <v>2.3302</v>
      </c>
    </row>
    <row r="26242" spans="1:8" hidden="1" x14ac:dyDescent="0.3">
      <c r="A26242" s="10">
        <f t="shared" si="1227"/>
        <v>43927.71875</v>
      </c>
      <c r="B26242" s="11">
        <v>43927</v>
      </c>
      <c r="C26242" s="12">
        <v>0.71875</v>
      </c>
      <c r="D26242">
        <v>0.44500000000000001</v>
      </c>
      <c r="E26242">
        <v>0.2</v>
      </c>
      <c r="F26242">
        <v>1.3460000000000001</v>
      </c>
      <c r="G26242">
        <f t="shared" si="1229"/>
        <v>4.1148000000000007</v>
      </c>
      <c r="H26242">
        <f t="shared" si="1228"/>
        <v>4.1148000000000007</v>
      </c>
    </row>
    <row r="26243" spans="1:8" hidden="1" x14ac:dyDescent="0.3">
      <c r="A26243" s="10">
        <f t="shared" si="1227"/>
        <v>43927.722222222219</v>
      </c>
      <c r="B26243" s="11">
        <v>43927</v>
      </c>
      <c r="C26243" s="12">
        <v>0.72222222222222221</v>
      </c>
      <c r="D26243">
        <v>0.46200000000000002</v>
      </c>
      <c r="E26243">
        <v>0.83</v>
      </c>
      <c r="F26243">
        <v>5.9009999999999998</v>
      </c>
      <c r="G26243">
        <f t="shared" si="1229"/>
        <v>4.8144</v>
      </c>
      <c r="H26243">
        <f t="shared" si="1228"/>
        <v>4.8144</v>
      </c>
    </row>
    <row r="26244" spans="1:8" hidden="1" x14ac:dyDescent="0.3">
      <c r="A26244" s="10">
        <f t="shared" si="1227"/>
        <v>43927.725694444445</v>
      </c>
      <c r="B26244" s="11">
        <v>43927</v>
      </c>
      <c r="C26244" s="12">
        <v>0.72569444444444453</v>
      </c>
      <c r="D26244">
        <v>0.51300000000000001</v>
      </c>
      <c r="E26244">
        <v>1.28</v>
      </c>
      <c r="F26244">
        <v>10.672000000000001</v>
      </c>
      <c r="G26244">
        <f t="shared" si="1229"/>
        <v>4.8319999999999999</v>
      </c>
      <c r="H26244">
        <f t="shared" si="1228"/>
        <v>4.8319999999999999</v>
      </c>
    </row>
    <row r="26245" spans="1:8" hidden="1" x14ac:dyDescent="0.3">
      <c r="A26245" s="10">
        <f t="shared" ref="A26245:A26308" si="1230">B26245+C26245</f>
        <v>43927.729166666664</v>
      </c>
      <c r="B26245" s="11">
        <v>43927</v>
      </c>
      <c r="C26245" s="12">
        <v>0.72916666666666663</v>
      </c>
      <c r="D26245">
        <v>0.42799999999999999</v>
      </c>
      <c r="E26245">
        <v>0.77</v>
      </c>
      <c r="F26245">
        <v>4.883</v>
      </c>
      <c r="G26245">
        <f t="shared" si="1229"/>
        <v>4.8319999999999999</v>
      </c>
      <c r="H26245">
        <f t="shared" ref="H26245:H26308" si="1231">ABS(G26245)</f>
        <v>4.8319999999999999</v>
      </c>
    </row>
    <row r="26246" spans="1:8" hidden="1" x14ac:dyDescent="0.3">
      <c r="A26246" s="10">
        <f t="shared" si="1230"/>
        <v>43927.732638888891</v>
      </c>
      <c r="B26246" s="11">
        <v>43927</v>
      </c>
      <c r="C26246" s="12">
        <v>0.73263888888888884</v>
      </c>
      <c r="D26246">
        <v>0.44500000000000001</v>
      </c>
      <c r="E26246">
        <v>0.2</v>
      </c>
      <c r="F26246">
        <v>1.3580000000000001</v>
      </c>
      <c r="G26246">
        <f t="shared" si="1229"/>
        <v>3.9767999999999999</v>
      </c>
      <c r="H26246">
        <f t="shared" si="1231"/>
        <v>3.9767999999999999</v>
      </c>
    </row>
    <row r="26247" spans="1:8" hidden="1" x14ac:dyDescent="0.3">
      <c r="A26247" s="10">
        <f t="shared" si="1230"/>
        <v>43927.736111111109</v>
      </c>
      <c r="B26247" s="11">
        <v>43927</v>
      </c>
      <c r="C26247" s="12">
        <v>0.73611111111111116</v>
      </c>
      <c r="D26247">
        <v>0.44500000000000001</v>
      </c>
      <c r="E26247">
        <v>0.2</v>
      </c>
      <c r="F26247">
        <v>1.3460000000000001</v>
      </c>
      <c r="G26247">
        <f t="shared" ref="G26247:G26310" si="1232">AVERAGE(F26245:F26249)</f>
        <v>3.5525999999999995</v>
      </c>
      <c r="H26247">
        <f t="shared" si="1231"/>
        <v>3.5525999999999995</v>
      </c>
    </row>
    <row r="26248" spans="1:8" hidden="1" x14ac:dyDescent="0.3">
      <c r="A26248" s="10">
        <f t="shared" si="1230"/>
        <v>43927.739583333336</v>
      </c>
      <c r="B26248" s="11">
        <v>43927</v>
      </c>
      <c r="C26248" s="12">
        <v>0.73958333333333337</v>
      </c>
      <c r="D26248">
        <v>0.505</v>
      </c>
      <c r="E26248">
        <v>0.2</v>
      </c>
      <c r="F26248">
        <v>1.625</v>
      </c>
      <c r="G26248">
        <f t="shared" si="1232"/>
        <v>38.507999999999996</v>
      </c>
      <c r="H26248">
        <f t="shared" si="1231"/>
        <v>38.507999999999996</v>
      </c>
    </row>
    <row r="26249" spans="1:8" hidden="1" x14ac:dyDescent="0.3">
      <c r="A26249" s="10">
        <f t="shared" si="1230"/>
        <v>43927.743055555555</v>
      </c>
      <c r="B26249" s="11">
        <v>43927</v>
      </c>
      <c r="C26249" s="12">
        <v>0.74305555555555547</v>
      </c>
      <c r="D26249">
        <v>0.57299999999999995</v>
      </c>
      <c r="E26249">
        <v>0.87</v>
      </c>
      <c r="F26249">
        <v>8.5510000000000002</v>
      </c>
      <c r="G26249">
        <f t="shared" si="1232"/>
        <v>69.028199999999998</v>
      </c>
      <c r="H26249">
        <f t="shared" si="1231"/>
        <v>69.028199999999998</v>
      </c>
    </row>
    <row r="26250" spans="1:8" hidden="1" x14ac:dyDescent="0.3">
      <c r="A26250" s="10">
        <f t="shared" si="1230"/>
        <v>43927.746527777781</v>
      </c>
      <c r="B26250" s="11">
        <v>43927</v>
      </c>
      <c r="C26250" s="12">
        <v>0.74652777777777779</v>
      </c>
      <c r="D26250">
        <v>1.7</v>
      </c>
      <c r="E26250">
        <v>3.62</v>
      </c>
      <c r="F26250">
        <v>179.66</v>
      </c>
      <c r="G26250">
        <f t="shared" si="1232"/>
        <v>108.74699999999999</v>
      </c>
      <c r="H26250">
        <f t="shared" si="1231"/>
        <v>108.74699999999999</v>
      </c>
    </row>
    <row r="26251" spans="1:8" hidden="1" x14ac:dyDescent="0.3">
      <c r="A26251" s="10">
        <f t="shared" si="1230"/>
        <v>43927.75</v>
      </c>
      <c r="B26251" s="11">
        <v>43927</v>
      </c>
      <c r="C26251" s="12">
        <v>0.75</v>
      </c>
      <c r="D26251">
        <v>1.4119999999999999</v>
      </c>
      <c r="E26251">
        <v>4.09</v>
      </c>
      <c r="F26251">
        <v>153.959</v>
      </c>
      <c r="G26251">
        <f t="shared" si="1232"/>
        <v>142.47459999999998</v>
      </c>
      <c r="H26251">
        <f t="shared" si="1231"/>
        <v>142.47459999999998</v>
      </c>
    </row>
    <row r="26252" spans="1:8" hidden="1" x14ac:dyDescent="0.3">
      <c r="A26252" s="10">
        <f t="shared" si="1230"/>
        <v>43927.753472222219</v>
      </c>
      <c r="B26252" s="11">
        <v>43927</v>
      </c>
      <c r="C26252" s="12">
        <v>0.75347222222222221</v>
      </c>
      <c r="D26252">
        <v>1.6719999999999999</v>
      </c>
      <c r="E26252">
        <v>4.13</v>
      </c>
      <c r="F26252">
        <v>199.94</v>
      </c>
      <c r="G26252">
        <f t="shared" si="1232"/>
        <v>173.8014</v>
      </c>
      <c r="H26252">
        <f t="shared" si="1231"/>
        <v>173.8014</v>
      </c>
    </row>
    <row r="26253" spans="1:8" hidden="1" x14ac:dyDescent="0.3">
      <c r="A26253" s="10">
        <f t="shared" si="1230"/>
        <v>43927.756944444445</v>
      </c>
      <c r="B26253" s="11">
        <v>43927</v>
      </c>
      <c r="C26253" s="12">
        <v>0.75694444444444453</v>
      </c>
      <c r="D26253">
        <v>1.6060000000000001</v>
      </c>
      <c r="E26253">
        <v>3.74</v>
      </c>
      <c r="F26253">
        <v>170.26300000000001</v>
      </c>
      <c r="G26253">
        <f t="shared" si="1232"/>
        <v>174.77019999999999</v>
      </c>
      <c r="H26253">
        <f t="shared" si="1231"/>
        <v>174.77019999999999</v>
      </c>
    </row>
    <row r="26254" spans="1:8" hidden="1" x14ac:dyDescent="0.3">
      <c r="A26254" s="10">
        <f t="shared" si="1230"/>
        <v>43927.760416666664</v>
      </c>
      <c r="B26254" s="11">
        <v>43927</v>
      </c>
      <c r="C26254" s="12">
        <v>0.76041666666666663</v>
      </c>
      <c r="D26254">
        <v>1.526</v>
      </c>
      <c r="E26254">
        <v>3.91</v>
      </c>
      <c r="F26254">
        <v>165.185</v>
      </c>
      <c r="G26254">
        <f t="shared" si="1232"/>
        <v>177.42</v>
      </c>
      <c r="H26254">
        <f t="shared" si="1231"/>
        <v>177.42</v>
      </c>
    </row>
    <row r="26255" spans="1:8" hidden="1" x14ac:dyDescent="0.3">
      <c r="A26255" s="10">
        <f t="shared" si="1230"/>
        <v>43927.763888888891</v>
      </c>
      <c r="B26255" s="11">
        <v>43927</v>
      </c>
      <c r="C26255" s="12">
        <v>0.76388888888888884</v>
      </c>
      <c r="D26255">
        <v>1.6279999999999999</v>
      </c>
      <c r="E26255">
        <v>3.97</v>
      </c>
      <c r="F26255">
        <v>184.50399999999999</v>
      </c>
      <c r="G26255">
        <f t="shared" si="1232"/>
        <v>164.51079999999999</v>
      </c>
      <c r="H26255">
        <f t="shared" si="1231"/>
        <v>164.51079999999999</v>
      </c>
    </row>
    <row r="26256" spans="1:8" hidden="1" x14ac:dyDescent="0.3">
      <c r="A26256" s="10">
        <f t="shared" si="1230"/>
        <v>43927.767361111109</v>
      </c>
      <c r="B26256" s="11">
        <v>43927</v>
      </c>
      <c r="C26256" s="12">
        <v>0.76736111111111116</v>
      </c>
      <c r="D26256">
        <v>1.5549999999999999</v>
      </c>
      <c r="E26256">
        <v>3.85</v>
      </c>
      <c r="F26256">
        <v>167.208</v>
      </c>
      <c r="G26256">
        <f t="shared" si="1232"/>
        <v>152.42699999999999</v>
      </c>
      <c r="H26256">
        <f t="shared" si="1231"/>
        <v>152.42699999999999</v>
      </c>
    </row>
    <row r="26257" spans="1:8" hidden="1" x14ac:dyDescent="0.3">
      <c r="A26257" s="10">
        <f t="shared" si="1230"/>
        <v>43927.770833333336</v>
      </c>
      <c r="B26257" s="11">
        <v>43927</v>
      </c>
      <c r="C26257" s="12">
        <v>0.77083333333333337</v>
      </c>
      <c r="D26257">
        <v>1.468</v>
      </c>
      <c r="E26257">
        <v>3.4</v>
      </c>
      <c r="F26257">
        <v>135.39400000000001</v>
      </c>
      <c r="G26257">
        <f t="shared" si="1232"/>
        <v>146.88479999999998</v>
      </c>
      <c r="H26257">
        <f t="shared" si="1231"/>
        <v>146.88479999999998</v>
      </c>
    </row>
    <row r="26258" spans="1:8" hidden="1" x14ac:dyDescent="0.3">
      <c r="A26258" s="10">
        <f t="shared" si="1230"/>
        <v>43927.774305555555</v>
      </c>
      <c r="B26258" s="11">
        <v>43927</v>
      </c>
      <c r="C26258" s="12">
        <v>0.77430555555555547</v>
      </c>
      <c r="D26258">
        <v>1.359</v>
      </c>
      <c r="E26258">
        <v>3.09</v>
      </c>
      <c r="F26258">
        <v>109.84399999999999</v>
      </c>
      <c r="G26258">
        <f t="shared" si="1232"/>
        <v>193.82379999999998</v>
      </c>
      <c r="H26258">
        <f t="shared" si="1231"/>
        <v>193.82379999999998</v>
      </c>
    </row>
    <row r="26259" spans="1:8" hidden="1" x14ac:dyDescent="0.3">
      <c r="A26259" s="10">
        <f t="shared" si="1230"/>
        <v>43927.777777777781</v>
      </c>
      <c r="B26259" s="11">
        <v>43927</v>
      </c>
      <c r="C26259" s="12">
        <v>0.77777777777777779</v>
      </c>
      <c r="D26259">
        <v>1.5369999999999999</v>
      </c>
      <c r="E26259">
        <v>3.22</v>
      </c>
      <c r="F26259">
        <v>137.47399999999999</v>
      </c>
      <c r="G26259">
        <f t="shared" si="1232"/>
        <v>377.73259999999999</v>
      </c>
      <c r="H26259">
        <f t="shared" si="1231"/>
        <v>377.73259999999999</v>
      </c>
    </row>
    <row r="26260" spans="1:8" hidden="1" x14ac:dyDescent="0.3">
      <c r="A26260" s="10">
        <f t="shared" si="1230"/>
        <v>43927.78125</v>
      </c>
      <c r="B26260" s="11">
        <v>43927</v>
      </c>
      <c r="C26260" s="12">
        <v>0.78125</v>
      </c>
      <c r="D26260">
        <v>2.9430000000000001</v>
      </c>
      <c r="E26260">
        <v>3.76</v>
      </c>
      <c r="F26260">
        <v>419.19900000000001</v>
      </c>
      <c r="G26260">
        <f t="shared" si="1232"/>
        <v>395.41719999999998</v>
      </c>
      <c r="H26260">
        <f t="shared" si="1231"/>
        <v>395.41719999999998</v>
      </c>
    </row>
    <row r="26261" spans="1:8" hidden="1" x14ac:dyDescent="0.3">
      <c r="A26261" s="10">
        <f t="shared" si="1230"/>
        <v>43927.784722222219</v>
      </c>
      <c r="B26261" s="11">
        <v>43927</v>
      </c>
      <c r="C26261" s="12">
        <v>0.78472222222222221</v>
      </c>
      <c r="D26261">
        <v>5.3010000000000002</v>
      </c>
      <c r="E26261">
        <v>4.1399999999999997</v>
      </c>
      <c r="F26261">
        <v>1086.752</v>
      </c>
      <c r="G26261">
        <f t="shared" si="1232"/>
        <v>381.54599999999999</v>
      </c>
      <c r="H26261">
        <f t="shared" si="1231"/>
        <v>381.54599999999999</v>
      </c>
    </row>
    <row r="26262" spans="1:8" hidden="1" x14ac:dyDescent="0.3">
      <c r="A26262" s="10">
        <f t="shared" si="1230"/>
        <v>43927.788194444445</v>
      </c>
      <c r="B26262" s="11">
        <v>43927</v>
      </c>
      <c r="C26262" s="12">
        <v>0.78819444444444453</v>
      </c>
      <c r="D26262">
        <v>1.6859999999999999</v>
      </c>
      <c r="E26262">
        <v>4.57</v>
      </c>
      <c r="F26262">
        <v>223.81700000000001</v>
      </c>
      <c r="G26262">
        <f t="shared" si="1232"/>
        <v>446.78280000000007</v>
      </c>
      <c r="H26262">
        <f t="shared" si="1231"/>
        <v>446.78280000000007</v>
      </c>
    </row>
    <row r="26263" spans="1:8" hidden="1" x14ac:dyDescent="0.3">
      <c r="A26263" s="10">
        <f t="shared" si="1230"/>
        <v>43927.791666666664</v>
      </c>
      <c r="B26263" s="11">
        <v>43927</v>
      </c>
      <c r="C26263" s="12">
        <v>0.79166666666666663</v>
      </c>
      <c r="D26263">
        <v>0.54</v>
      </c>
      <c r="E26263">
        <v>4.5</v>
      </c>
      <c r="F26263">
        <v>40.488</v>
      </c>
      <c r="G26263">
        <f t="shared" si="1232"/>
        <v>447.17680000000001</v>
      </c>
      <c r="H26263">
        <f t="shared" si="1231"/>
        <v>447.17680000000001</v>
      </c>
    </row>
    <row r="26264" spans="1:8" hidden="1" x14ac:dyDescent="0.3">
      <c r="A26264" s="10">
        <f t="shared" si="1230"/>
        <v>43927.795138888891</v>
      </c>
      <c r="B26264" s="11">
        <v>43927</v>
      </c>
      <c r="C26264" s="12">
        <v>0.79513888888888884</v>
      </c>
      <c r="D26264">
        <v>2.7770000000000001</v>
      </c>
      <c r="E26264">
        <v>4.53</v>
      </c>
      <c r="F26264">
        <v>463.65800000000002</v>
      </c>
      <c r="G26264">
        <f t="shared" si="1232"/>
        <v>323.23380000000003</v>
      </c>
      <c r="H26264">
        <f t="shared" si="1231"/>
        <v>323.23380000000003</v>
      </c>
    </row>
    <row r="26265" spans="1:8" hidden="1" x14ac:dyDescent="0.3">
      <c r="A26265" s="10">
        <f t="shared" si="1230"/>
        <v>43927.798611111109</v>
      </c>
      <c r="B26265" s="11">
        <v>43927</v>
      </c>
      <c r="C26265" s="12">
        <v>0.79861111111111116</v>
      </c>
      <c r="D26265">
        <v>2.6019999999999999</v>
      </c>
      <c r="E26265">
        <v>4.53</v>
      </c>
      <c r="F26265">
        <v>421.16899999999998</v>
      </c>
      <c r="G26265">
        <f t="shared" si="1232"/>
        <v>461.68500000000006</v>
      </c>
      <c r="H26265">
        <f t="shared" si="1231"/>
        <v>461.68500000000006</v>
      </c>
    </row>
    <row r="26266" spans="1:8" hidden="1" x14ac:dyDescent="0.3">
      <c r="A26266" s="10">
        <f t="shared" si="1230"/>
        <v>43927.802083333336</v>
      </c>
      <c r="B26266" s="11">
        <v>43927</v>
      </c>
      <c r="C26266" s="12">
        <v>0.80208333333333337</v>
      </c>
      <c r="D26266">
        <v>2.7050000000000001</v>
      </c>
      <c r="E26266">
        <v>4.74</v>
      </c>
      <c r="F26266">
        <v>467.03699999999998</v>
      </c>
      <c r="G26266">
        <f t="shared" si="1232"/>
        <v>838.01039999999989</v>
      </c>
      <c r="H26266">
        <f t="shared" si="1231"/>
        <v>838.01039999999989</v>
      </c>
    </row>
    <row r="26267" spans="1:8" hidden="1" x14ac:dyDescent="0.3">
      <c r="A26267" s="10">
        <f t="shared" si="1230"/>
        <v>43927.805555555555</v>
      </c>
      <c r="B26267" s="11">
        <v>43927</v>
      </c>
      <c r="C26267" s="12">
        <v>0.80555555555555547</v>
      </c>
      <c r="D26267">
        <v>4.1390000000000002</v>
      </c>
      <c r="E26267">
        <v>4.99</v>
      </c>
      <c r="F26267">
        <v>916.07299999999998</v>
      </c>
      <c r="G26267">
        <f t="shared" si="1232"/>
        <v>1069.1790000000001</v>
      </c>
      <c r="H26267">
        <f t="shared" si="1231"/>
        <v>1069.1790000000001</v>
      </c>
    </row>
    <row r="26268" spans="1:8" hidden="1" x14ac:dyDescent="0.3">
      <c r="A26268" s="10">
        <f t="shared" si="1230"/>
        <v>43927.809027777781</v>
      </c>
      <c r="B26268" s="11">
        <v>43927</v>
      </c>
      <c r="C26268" s="12">
        <v>0.80902777777777779</v>
      </c>
      <c r="D26268">
        <v>6.6310000000000002</v>
      </c>
      <c r="E26268">
        <v>5.31</v>
      </c>
      <c r="F26268">
        <v>1922.115</v>
      </c>
      <c r="G26268">
        <f t="shared" si="1232"/>
        <v>1167.548</v>
      </c>
      <c r="H26268">
        <f t="shared" si="1231"/>
        <v>1167.548</v>
      </c>
    </row>
    <row r="26269" spans="1:8" hidden="1" x14ac:dyDescent="0.3">
      <c r="A26269" s="10">
        <f t="shared" si="1230"/>
        <v>43927.8125</v>
      </c>
      <c r="B26269" s="11">
        <v>43927</v>
      </c>
      <c r="C26269" s="12">
        <v>0.8125</v>
      </c>
      <c r="D26269">
        <v>6.1849999999999996</v>
      </c>
      <c r="E26269">
        <v>4.9400000000000004</v>
      </c>
      <c r="F26269">
        <v>1619.501</v>
      </c>
      <c r="G26269">
        <f t="shared" si="1232"/>
        <v>1186.7090000000001</v>
      </c>
      <c r="H26269">
        <f t="shared" si="1231"/>
        <v>1186.7090000000001</v>
      </c>
    </row>
    <row r="26270" spans="1:8" hidden="1" x14ac:dyDescent="0.3">
      <c r="A26270" s="10">
        <f t="shared" si="1230"/>
        <v>43927.815972222219</v>
      </c>
      <c r="B26270" s="11">
        <v>43927</v>
      </c>
      <c r="C26270" s="12">
        <v>0.81597222222222221</v>
      </c>
      <c r="D26270">
        <v>4.2539999999999996</v>
      </c>
      <c r="E26270">
        <v>4.78</v>
      </c>
      <c r="F26270">
        <v>913.01400000000001</v>
      </c>
      <c r="G26270">
        <f t="shared" si="1232"/>
        <v>1122.6738</v>
      </c>
      <c r="H26270">
        <f t="shared" si="1231"/>
        <v>1122.6738</v>
      </c>
    </row>
    <row r="26271" spans="1:8" hidden="1" x14ac:dyDescent="0.3">
      <c r="A26271" s="10">
        <f t="shared" si="1230"/>
        <v>43927.819444444445</v>
      </c>
      <c r="B26271" s="11">
        <v>43927</v>
      </c>
      <c r="C26271" s="12">
        <v>0.81944444444444453</v>
      </c>
      <c r="D26271">
        <v>3.077</v>
      </c>
      <c r="E26271">
        <v>4.7300000000000004</v>
      </c>
      <c r="F26271">
        <v>562.84199999999998</v>
      </c>
      <c r="G26271">
        <f t="shared" si="1232"/>
        <v>849.98539999999991</v>
      </c>
      <c r="H26271">
        <f t="shared" si="1231"/>
        <v>849.98539999999991</v>
      </c>
    </row>
    <row r="26272" spans="1:8" hidden="1" x14ac:dyDescent="0.3">
      <c r="A26272" s="10">
        <f t="shared" si="1230"/>
        <v>43927.822916666664</v>
      </c>
      <c r="B26272" s="11">
        <v>43927</v>
      </c>
      <c r="C26272" s="12">
        <v>0.82291666666666663</v>
      </c>
      <c r="D26272">
        <v>3.109</v>
      </c>
      <c r="E26272">
        <v>4.93</v>
      </c>
      <c r="F26272">
        <v>595.89700000000005</v>
      </c>
      <c r="G26272">
        <f t="shared" si="1232"/>
        <v>635.17800000000011</v>
      </c>
      <c r="H26272">
        <f t="shared" si="1231"/>
        <v>635.17800000000011</v>
      </c>
    </row>
    <row r="26273" spans="1:8" hidden="1" x14ac:dyDescent="0.3">
      <c r="A26273" s="10">
        <f t="shared" si="1230"/>
        <v>43927.826388888891</v>
      </c>
      <c r="B26273" s="11">
        <v>43927</v>
      </c>
      <c r="C26273" s="12">
        <v>0.82638888888888884</v>
      </c>
      <c r="D26273">
        <v>3.012</v>
      </c>
      <c r="E26273">
        <v>4.84</v>
      </c>
      <c r="F26273">
        <v>558.673</v>
      </c>
      <c r="G26273">
        <f t="shared" si="1232"/>
        <v>559.82620000000009</v>
      </c>
      <c r="H26273">
        <f t="shared" si="1231"/>
        <v>559.82620000000009</v>
      </c>
    </row>
    <row r="26274" spans="1:8" hidden="1" x14ac:dyDescent="0.3">
      <c r="A26274" s="10">
        <f t="shared" si="1230"/>
        <v>43927.829861111109</v>
      </c>
      <c r="B26274" s="11">
        <v>43927</v>
      </c>
      <c r="C26274" s="12">
        <v>0.82986111111111116</v>
      </c>
      <c r="D26274">
        <v>2.972</v>
      </c>
      <c r="E26274">
        <v>4.82</v>
      </c>
      <c r="F26274">
        <v>545.46400000000006</v>
      </c>
      <c r="G26274">
        <f t="shared" si="1232"/>
        <v>540.23180000000002</v>
      </c>
      <c r="H26274">
        <f t="shared" si="1231"/>
        <v>540.23180000000002</v>
      </c>
    </row>
    <row r="26275" spans="1:8" hidden="1" x14ac:dyDescent="0.3">
      <c r="A26275" s="10">
        <f t="shared" si="1230"/>
        <v>43927.833333333336</v>
      </c>
      <c r="B26275" s="11">
        <v>43927</v>
      </c>
      <c r="C26275" s="12">
        <v>0.83333333333333337</v>
      </c>
      <c r="D26275">
        <v>2.944</v>
      </c>
      <c r="E26275">
        <v>4.8099999999999996</v>
      </c>
      <c r="F26275">
        <v>536.255</v>
      </c>
      <c r="G26275">
        <f t="shared" si="1232"/>
        <v>509.71940000000006</v>
      </c>
      <c r="H26275">
        <f t="shared" si="1231"/>
        <v>509.71940000000006</v>
      </c>
    </row>
    <row r="26276" spans="1:8" hidden="1" x14ac:dyDescent="0.3">
      <c r="A26276" s="10">
        <f t="shared" si="1230"/>
        <v>43927.836805555555</v>
      </c>
      <c r="B26276" s="11">
        <v>43927</v>
      </c>
      <c r="C26276" s="12">
        <v>0.83680555555555547</v>
      </c>
      <c r="D26276">
        <v>2.722</v>
      </c>
      <c r="E26276">
        <v>4.68</v>
      </c>
      <c r="F26276">
        <v>464.87</v>
      </c>
      <c r="G26276">
        <f t="shared" si="1232"/>
        <v>461.01400000000001</v>
      </c>
      <c r="H26276">
        <f>ABS(G26276)</f>
        <v>461.01400000000001</v>
      </c>
    </row>
    <row r="26277" spans="1:8" hidden="1" x14ac:dyDescent="0.3">
      <c r="A26277" s="10">
        <f t="shared" si="1230"/>
        <v>43927.840277777781</v>
      </c>
      <c r="B26277" s="11">
        <v>43927</v>
      </c>
      <c r="C26277" s="12">
        <v>0.84027777777777779</v>
      </c>
      <c r="D26277">
        <v>2.6349999999999998</v>
      </c>
      <c r="E26277">
        <v>4.68</v>
      </c>
      <c r="F26277">
        <v>443.33499999999998</v>
      </c>
      <c r="G26277">
        <f t="shared" si="1232"/>
        <v>400.4624</v>
      </c>
      <c r="H26277">
        <f t="shared" si="1231"/>
        <v>400.4624</v>
      </c>
    </row>
    <row r="26278" spans="1:8" hidden="1" x14ac:dyDescent="0.3">
      <c r="A26278" s="10">
        <f t="shared" si="1230"/>
        <v>43927.84375</v>
      </c>
      <c r="B26278" s="11">
        <v>43927</v>
      </c>
      <c r="C26278" s="12">
        <v>0.84375</v>
      </c>
      <c r="D26278">
        <v>2.2639999999999998</v>
      </c>
      <c r="E26278">
        <v>4.16</v>
      </c>
      <c r="F26278">
        <v>315.14600000000002</v>
      </c>
      <c r="G26278">
        <f t="shared" si="1232"/>
        <v>332.04499999999996</v>
      </c>
      <c r="H26278">
        <f t="shared" si="1231"/>
        <v>332.04499999999996</v>
      </c>
    </row>
    <row r="26279" spans="1:8" hidden="1" x14ac:dyDescent="0.3">
      <c r="A26279" s="10">
        <f t="shared" si="1230"/>
        <v>43927.847222222219</v>
      </c>
      <c r="B26279" s="11">
        <v>43927</v>
      </c>
      <c r="C26279" s="12">
        <v>0.84722222222222221</v>
      </c>
      <c r="D26279">
        <v>2.0099999999999998</v>
      </c>
      <c r="E26279">
        <v>3.82</v>
      </c>
      <c r="F26279">
        <v>242.70599999999999</v>
      </c>
      <c r="G26279">
        <f t="shared" si="1232"/>
        <v>269.59640000000002</v>
      </c>
      <c r="H26279">
        <f t="shared" si="1231"/>
        <v>269.59640000000002</v>
      </c>
    </row>
    <row r="26280" spans="1:8" hidden="1" x14ac:dyDescent="0.3">
      <c r="A26280" s="10">
        <f t="shared" si="1230"/>
        <v>43927.850694444445</v>
      </c>
      <c r="B26280" s="11">
        <v>43927</v>
      </c>
      <c r="C26280" s="12">
        <v>0.85069444444444453</v>
      </c>
      <c r="D26280">
        <v>1.7529999999999999</v>
      </c>
      <c r="E26280">
        <v>3.74</v>
      </c>
      <c r="F26280">
        <v>194.16800000000001</v>
      </c>
      <c r="G26280">
        <f t="shared" si="1232"/>
        <v>228.62579999999997</v>
      </c>
      <c r="H26280">
        <f t="shared" si="1231"/>
        <v>228.62579999999997</v>
      </c>
    </row>
    <row r="26281" spans="1:8" hidden="1" x14ac:dyDescent="0.3">
      <c r="A26281" s="10">
        <f t="shared" si="1230"/>
        <v>43927.854166666664</v>
      </c>
      <c r="B26281" s="11">
        <v>43927</v>
      </c>
      <c r="C26281" s="12">
        <v>0.85416666666666663</v>
      </c>
      <c r="D26281">
        <v>1.577</v>
      </c>
      <c r="E26281">
        <v>3.44</v>
      </c>
      <c r="F26281">
        <v>152.62700000000001</v>
      </c>
      <c r="G26281">
        <f t="shared" si="1232"/>
        <v>217.80900000000003</v>
      </c>
      <c r="H26281">
        <f t="shared" si="1231"/>
        <v>217.80900000000003</v>
      </c>
    </row>
    <row r="26282" spans="1:8" hidden="1" x14ac:dyDescent="0.3">
      <c r="A26282" s="10">
        <f t="shared" si="1230"/>
        <v>43927.857638888891</v>
      </c>
      <c r="B26282" s="11">
        <v>43927</v>
      </c>
      <c r="C26282" s="12">
        <v>0.85763888888888884</v>
      </c>
      <c r="D26282">
        <v>1.9390000000000001</v>
      </c>
      <c r="E26282">
        <v>3.96</v>
      </c>
      <c r="F26282">
        <v>238.482</v>
      </c>
      <c r="G26282">
        <f t="shared" si="1232"/>
        <v>204.518</v>
      </c>
      <c r="H26282">
        <f t="shared" si="1231"/>
        <v>204.518</v>
      </c>
    </row>
    <row r="26283" spans="1:8" hidden="1" x14ac:dyDescent="0.3">
      <c r="A26283" s="10">
        <f t="shared" si="1230"/>
        <v>43927.861111111109</v>
      </c>
      <c r="B26283" s="11">
        <v>43927</v>
      </c>
      <c r="C26283" s="12">
        <v>0.86111111111111116</v>
      </c>
      <c r="D26283">
        <v>2.0489999999999999</v>
      </c>
      <c r="E26283">
        <v>3.99</v>
      </c>
      <c r="F26283">
        <v>261.06200000000001</v>
      </c>
      <c r="G26283">
        <f t="shared" si="1232"/>
        <v>190.26580000000001</v>
      </c>
      <c r="H26283">
        <f t="shared" si="1231"/>
        <v>190.26580000000001</v>
      </c>
    </row>
    <row r="26284" spans="1:8" hidden="1" x14ac:dyDescent="0.3">
      <c r="A26284" s="10">
        <f t="shared" si="1230"/>
        <v>43927.864583333336</v>
      </c>
      <c r="B26284" s="11">
        <v>43927</v>
      </c>
      <c r="C26284" s="12">
        <v>0.86458333333333337</v>
      </c>
      <c r="D26284">
        <v>1.7470000000000001</v>
      </c>
      <c r="E26284">
        <v>3.41</v>
      </c>
      <c r="F26284">
        <v>176.251</v>
      </c>
      <c r="G26284">
        <f t="shared" si="1232"/>
        <v>180.1996</v>
      </c>
      <c r="H26284">
        <f t="shared" si="1231"/>
        <v>180.1996</v>
      </c>
    </row>
    <row r="26285" spans="1:8" hidden="1" x14ac:dyDescent="0.3">
      <c r="A26285" s="10">
        <f t="shared" si="1230"/>
        <v>43927.868055555555</v>
      </c>
      <c r="B26285" s="11">
        <v>43927</v>
      </c>
      <c r="C26285" s="12">
        <v>0.86805555555555547</v>
      </c>
      <c r="D26285">
        <v>1.4319999999999999</v>
      </c>
      <c r="E26285">
        <v>3.2</v>
      </c>
      <c r="F26285">
        <v>122.907</v>
      </c>
      <c r="G26285">
        <f t="shared" si="1232"/>
        <v>151.48840000000001</v>
      </c>
      <c r="H26285">
        <f t="shared" si="1231"/>
        <v>151.48840000000001</v>
      </c>
    </row>
    <row r="26286" spans="1:8" hidden="1" x14ac:dyDescent="0.3">
      <c r="A26286" s="10">
        <f t="shared" si="1230"/>
        <v>43927.871527777781</v>
      </c>
      <c r="B26286" s="11">
        <v>43927</v>
      </c>
      <c r="C26286" s="12">
        <v>0.87152777777777779</v>
      </c>
      <c r="D26286">
        <v>1.302</v>
      </c>
      <c r="E26286">
        <v>3.07</v>
      </c>
      <c r="F26286">
        <v>102.29600000000001</v>
      </c>
      <c r="G26286">
        <f t="shared" si="1232"/>
        <v>113.24339999999999</v>
      </c>
      <c r="H26286">
        <f t="shared" si="1231"/>
        <v>113.24339999999999</v>
      </c>
    </row>
    <row r="26287" spans="1:8" hidden="1" x14ac:dyDescent="0.3">
      <c r="A26287" s="10">
        <f t="shared" si="1230"/>
        <v>43927.875</v>
      </c>
      <c r="B26287" s="11">
        <v>43927</v>
      </c>
      <c r="C26287" s="12">
        <v>0.875</v>
      </c>
      <c r="D26287">
        <v>1.282</v>
      </c>
      <c r="E26287">
        <v>2.91</v>
      </c>
      <c r="F26287">
        <v>94.926000000000002</v>
      </c>
      <c r="G26287">
        <f t="shared" si="1232"/>
        <v>91.124200000000002</v>
      </c>
      <c r="H26287">
        <f t="shared" si="1231"/>
        <v>91.124200000000002</v>
      </c>
    </row>
    <row r="26288" spans="1:8" hidden="1" x14ac:dyDescent="0.3">
      <c r="A26288" s="10">
        <f t="shared" si="1230"/>
        <v>43927.878472222219</v>
      </c>
      <c r="B26288" s="11">
        <v>43927</v>
      </c>
      <c r="C26288" s="12">
        <v>0.87847222222222221</v>
      </c>
      <c r="D26288">
        <v>1.0589999999999999</v>
      </c>
      <c r="E26288">
        <v>2.85</v>
      </c>
      <c r="F26288">
        <v>69.837000000000003</v>
      </c>
      <c r="G26288">
        <f t="shared" si="1232"/>
        <v>77.16040000000001</v>
      </c>
      <c r="H26288">
        <f t="shared" si="1231"/>
        <v>77.16040000000001</v>
      </c>
    </row>
    <row r="26289" spans="1:8" hidden="1" x14ac:dyDescent="0.3">
      <c r="A26289" s="10">
        <f t="shared" si="1230"/>
        <v>43927.881944444445</v>
      </c>
      <c r="B26289" s="11">
        <v>43927</v>
      </c>
      <c r="C26289" s="12">
        <v>0.88194444444444453</v>
      </c>
      <c r="D26289">
        <v>1.034</v>
      </c>
      <c r="E26289">
        <v>2.77</v>
      </c>
      <c r="F26289">
        <v>65.655000000000001</v>
      </c>
      <c r="G26289">
        <f t="shared" si="1232"/>
        <v>69.635400000000004</v>
      </c>
      <c r="H26289">
        <f t="shared" si="1231"/>
        <v>69.635400000000004</v>
      </c>
    </row>
    <row r="26290" spans="1:8" hidden="1" x14ac:dyDescent="0.3">
      <c r="A26290" s="10">
        <f t="shared" si="1230"/>
        <v>43927.885416666664</v>
      </c>
      <c r="B26290" s="11">
        <v>43927</v>
      </c>
      <c r="C26290" s="12">
        <v>0.88541666666666663</v>
      </c>
      <c r="D26290">
        <v>0.95499999999999996</v>
      </c>
      <c r="E26290">
        <v>2.52</v>
      </c>
      <c r="F26290">
        <v>53.088000000000001</v>
      </c>
      <c r="G26290">
        <f t="shared" si="1232"/>
        <v>78.52640000000001</v>
      </c>
      <c r="H26290">
        <f t="shared" si="1231"/>
        <v>78.52640000000001</v>
      </c>
    </row>
    <row r="26291" spans="1:8" hidden="1" x14ac:dyDescent="0.3">
      <c r="A26291" s="10">
        <f t="shared" si="1230"/>
        <v>43927.888888888891</v>
      </c>
      <c r="B26291" s="11">
        <v>43927</v>
      </c>
      <c r="C26291" s="12">
        <v>0.88888888888888884</v>
      </c>
      <c r="D26291">
        <v>1.054</v>
      </c>
      <c r="E26291">
        <v>2.65</v>
      </c>
      <c r="F26291">
        <v>64.671000000000006</v>
      </c>
      <c r="G26291">
        <f t="shared" si="1232"/>
        <v>116.1806</v>
      </c>
      <c r="H26291">
        <f t="shared" si="1231"/>
        <v>116.1806</v>
      </c>
    </row>
    <row r="26292" spans="1:8" hidden="1" x14ac:dyDescent="0.3">
      <c r="A26292" s="10">
        <f t="shared" si="1230"/>
        <v>43927.892361111109</v>
      </c>
      <c r="B26292" s="11">
        <v>43927</v>
      </c>
      <c r="C26292" s="12">
        <v>0.89236111111111116</v>
      </c>
      <c r="D26292">
        <v>1.413</v>
      </c>
      <c r="E26292">
        <v>3.7</v>
      </c>
      <c r="F26292">
        <v>139.381</v>
      </c>
      <c r="G26292">
        <f t="shared" si="1232"/>
        <v>154.29900000000004</v>
      </c>
      <c r="H26292">
        <f t="shared" si="1231"/>
        <v>154.29900000000004</v>
      </c>
    </row>
    <row r="26293" spans="1:8" hidden="1" x14ac:dyDescent="0.3">
      <c r="A26293" s="10">
        <f t="shared" si="1230"/>
        <v>43927.895833333336</v>
      </c>
      <c r="B26293" s="11">
        <v>43927</v>
      </c>
      <c r="C26293" s="12">
        <v>0.89583333333333337</v>
      </c>
      <c r="D26293">
        <v>2.0379999999999998</v>
      </c>
      <c r="E26293">
        <v>3.98</v>
      </c>
      <c r="F26293">
        <v>258.108</v>
      </c>
      <c r="G26293">
        <f t="shared" si="1232"/>
        <v>199.0754</v>
      </c>
      <c r="H26293">
        <f t="shared" si="1231"/>
        <v>199.0754</v>
      </c>
    </row>
    <row r="26294" spans="1:8" hidden="1" x14ac:dyDescent="0.3">
      <c r="A26294" s="10">
        <f t="shared" si="1230"/>
        <v>43927.899305555555</v>
      </c>
      <c r="B26294" s="11">
        <v>43927</v>
      </c>
      <c r="C26294" s="12">
        <v>0.89930555555555547</v>
      </c>
      <c r="D26294">
        <v>2.0369999999999999</v>
      </c>
      <c r="E26294">
        <v>3.95</v>
      </c>
      <c r="F26294">
        <v>256.24700000000001</v>
      </c>
      <c r="G26294">
        <f t="shared" si="1232"/>
        <v>237.41040000000004</v>
      </c>
      <c r="H26294">
        <f t="shared" si="1231"/>
        <v>237.41040000000004</v>
      </c>
    </row>
    <row r="26295" spans="1:8" hidden="1" x14ac:dyDescent="0.3">
      <c r="A26295" s="10">
        <f t="shared" si="1230"/>
        <v>43927.902777777781</v>
      </c>
      <c r="B26295" s="11">
        <v>43927</v>
      </c>
      <c r="C26295" s="12">
        <v>0.90277777777777779</v>
      </c>
      <c r="D26295">
        <v>2.11</v>
      </c>
      <c r="E26295">
        <v>4.0599999999999996</v>
      </c>
      <c r="F26295">
        <v>276.97000000000003</v>
      </c>
      <c r="G26295">
        <f t="shared" si="1232"/>
        <v>261.56200000000001</v>
      </c>
      <c r="H26295">
        <f t="shared" si="1231"/>
        <v>261.56200000000001</v>
      </c>
    </row>
    <row r="26296" spans="1:8" hidden="1" x14ac:dyDescent="0.3">
      <c r="A26296" s="10">
        <f t="shared" si="1230"/>
        <v>43927.90625</v>
      </c>
      <c r="B26296" s="11">
        <v>43927</v>
      </c>
      <c r="C26296" s="12">
        <v>0.90625</v>
      </c>
      <c r="D26296">
        <v>2.085</v>
      </c>
      <c r="E26296">
        <v>3.82</v>
      </c>
      <c r="F26296">
        <v>256.346</v>
      </c>
      <c r="G26296">
        <f t="shared" si="1232"/>
        <v>399.85180000000003</v>
      </c>
      <c r="H26296">
        <f t="shared" si="1231"/>
        <v>399.85180000000003</v>
      </c>
    </row>
    <row r="26297" spans="1:8" hidden="1" x14ac:dyDescent="0.3">
      <c r="A26297" s="10">
        <f t="shared" si="1230"/>
        <v>43927.909722222219</v>
      </c>
      <c r="B26297" s="11">
        <v>43927</v>
      </c>
      <c r="C26297" s="12">
        <v>0.90972222222222221</v>
      </c>
      <c r="D26297">
        <v>2.0449999999999999</v>
      </c>
      <c r="E26297">
        <v>3.99</v>
      </c>
      <c r="F26297">
        <v>260.13900000000001</v>
      </c>
      <c r="G26297">
        <f t="shared" si="1232"/>
        <v>705.71699999999998</v>
      </c>
      <c r="H26297">
        <f t="shared" si="1231"/>
        <v>705.71699999999998</v>
      </c>
    </row>
    <row r="26298" spans="1:8" hidden="1" x14ac:dyDescent="0.3">
      <c r="A26298" s="10">
        <f t="shared" si="1230"/>
        <v>43927.913194444445</v>
      </c>
      <c r="B26298" s="11">
        <v>43927</v>
      </c>
      <c r="C26298" s="12">
        <v>0.91319444444444453</v>
      </c>
      <c r="D26298">
        <v>4.282</v>
      </c>
      <c r="E26298">
        <v>4.93</v>
      </c>
      <c r="F26298">
        <v>949.55700000000002</v>
      </c>
      <c r="G26298">
        <f t="shared" si="1232"/>
        <v>815.22180000000003</v>
      </c>
      <c r="H26298">
        <f t="shared" si="1231"/>
        <v>815.22180000000003</v>
      </c>
    </row>
    <row r="26299" spans="1:8" hidden="1" x14ac:dyDescent="0.3">
      <c r="A26299" s="10">
        <f t="shared" si="1230"/>
        <v>43927.916666666664</v>
      </c>
      <c r="B26299" s="11">
        <v>43927</v>
      </c>
      <c r="C26299" s="12">
        <v>0.91666666666666663</v>
      </c>
      <c r="D26299">
        <v>6.4130000000000003</v>
      </c>
      <c r="E26299">
        <v>5.18</v>
      </c>
      <c r="F26299">
        <v>1785.5730000000001</v>
      </c>
      <c r="G26299">
        <f t="shared" si="1232"/>
        <v>892.65300000000002</v>
      </c>
      <c r="H26299">
        <f t="shared" si="1231"/>
        <v>892.65300000000002</v>
      </c>
    </row>
    <row r="26300" spans="1:8" hidden="1" x14ac:dyDescent="0.3">
      <c r="A26300" s="10">
        <f t="shared" si="1230"/>
        <v>43927.920138888891</v>
      </c>
      <c r="B26300" s="11">
        <v>43927</v>
      </c>
      <c r="C26300" s="12">
        <v>0.92013888888888884</v>
      </c>
      <c r="D26300">
        <v>3.7730000000000001</v>
      </c>
      <c r="E26300">
        <v>5.14</v>
      </c>
      <c r="F26300">
        <v>824.49400000000003</v>
      </c>
      <c r="G26300">
        <f t="shared" si="1232"/>
        <v>956.02060000000006</v>
      </c>
      <c r="H26300">
        <f t="shared" si="1231"/>
        <v>956.02060000000006</v>
      </c>
    </row>
    <row r="26301" spans="1:8" hidden="1" x14ac:dyDescent="0.3">
      <c r="A26301" s="10">
        <f t="shared" si="1230"/>
        <v>43927.923611111109</v>
      </c>
      <c r="B26301" s="11">
        <v>43927</v>
      </c>
      <c r="C26301" s="12">
        <v>0.92361111111111116</v>
      </c>
      <c r="D26301">
        <v>3.2240000000000002</v>
      </c>
      <c r="E26301">
        <v>5.05</v>
      </c>
      <c r="F26301">
        <v>643.50199999999995</v>
      </c>
      <c r="G26301">
        <f t="shared" si="1232"/>
        <v>883.33179999999993</v>
      </c>
      <c r="H26301">
        <f t="shared" si="1231"/>
        <v>883.33179999999993</v>
      </c>
    </row>
    <row r="26302" spans="1:8" hidden="1" x14ac:dyDescent="0.3">
      <c r="A26302" s="10">
        <f t="shared" si="1230"/>
        <v>43927.927083333336</v>
      </c>
      <c r="B26302" s="11">
        <v>43927</v>
      </c>
      <c r="C26302" s="12">
        <v>0.92708333333333337</v>
      </c>
      <c r="D26302">
        <v>3.0590000000000002</v>
      </c>
      <c r="E26302">
        <v>4.8899999999999997</v>
      </c>
      <c r="F26302">
        <v>576.97699999999998</v>
      </c>
      <c r="G26302">
        <f t="shared" si="1232"/>
        <v>657.17720000000008</v>
      </c>
      <c r="H26302">
        <f t="shared" si="1231"/>
        <v>657.17720000000008</v>
      </c>
    </row>
    <row r="26303" spans="1:8" hidden="1" x14ac:dyDescent="0.3">
      <c r="A26303" s="10">
        <f t="shared" si="1230"/>
        <v>43927.930555555555</v>
      </c>
      <c r="B26303" s="11">
        <v>43927</v>
      </c>
      <c r="C26303" s="12">
        <v>0.93055555555555547</v>
      </c>
      <c r="D26303">
        <v>3.0289999999999999</v>
      </c>
      <c r="E26303">
        <v>5.04</v>
      </c>
      <c r="F26303">
        <v>586.11300000000006</v>
      </c>
      <c r="G26303">
        <f t="shared" si="1232"/>
        <v>622.36519999999996</v>
      </c>
      <c r="H26303">
        <f t="shared" si="1231"/>
        <v>622.36519999999996</v>
      </c>
    </row>
    <row r="26304" spans="1:8" hidden="1" x14ac:dyDescent="0.3">
      <c r="A26304" s="10">
        <f t="shared" si="1230"/>
        <v>43927.934027777781</v>
      </c>
      <c r="B26304" s="11">
        <v>43927</v>
      </c>
      <c r="C26304" s="12">
        <v>0.93402777777777779</v>
      </c>
      <c r="D26304">
        <v>3.2050000000000001</v>
      </c>
      <c r="E26304">
        <v>5.18</v>
      </c>
      <c r="F26304">
        <v>654.79999999999995</v>
      </c>
      <c r="G26304">
        <f t="shared" si="1232"/>
        <v>628.7604</v>
      </c>
      <c r="H26304">
        <f t="shared" si="1231"/>
        <v>628.7604</v>
      </c>
    </row>
    <row r="26305" spans="1:8" hidden="1" x14ac:dyDescent="0.3">
      <c r="A26305" s="10">
        <f t="shared" si="1230"/>
        <v>43927.9375</v>
      </c>
      <c r="B26305" s="11">
        <v>43927</v>
      </c>
      <c r="C26305" s="12">
        <v>0.9375</v>
      </c>
      <c r="D26305">
        <v>3.2080000000000002</v>
      </c>
      <c r="E26305">
        <v>5.14</v>
      </c>
      <c r="F26305">
        <v>650.43399999999997</v>
      </c>
      <c r="G26305">
        <f t="shared" si="1232"/>
        <v>905.8578</v>
      </c>
      <c r="H26305">
        <f t="shared" si="1231"/>
        <v>905.8578</v>
      </c>
    </row>
    <row r="26306" spans="1:8" hidden="1" x14ac:dyDescent="0.3">
      <c r="A26306" s="10">
        <f t="shared" si="1230"/>
        <v>43927.940972222219</v>
      </c>
      <c r="B26306" s="11">
        <v>43927</v>
      </c>
      <c r="C26306" s="12">
        <v>0.94097222222222221</v>
      </c>
      <c r="D26306">
        <v>3.3170000000000002</v>
      </c>
      <c r="E26306">
        <v>5.09</v>
      </c>
      <c r="F26306">
        <v>675.47799999999995</v>
      </c>
      <c r="G26306">
        <f t="shared" si="1232"/>
        <v>1158.1853999999998</v>
      </c>
      <c r="H26306">
        <f t="shared" si="1231"/>
        <v>1158.1853999999998</v>
      </c>
    </row>
    <row r="26307" spans="1:8" hidden="1" x14ac:dyDescent="0.3">
      <c r="A26307" s="10">
        <f t="shared" si="1230"/>
        <v>43927.944444444445</v>
      </c>
      <c r="B26307" s="11">
        <v>43927</v>
      </c>
      <c r="C26307" s="12">
        <v>0.94444444444444453</v>
      </c>
      <c r="D26307">
        <v>7.218</v>
      </c>
      <c r="E26307">
        <v>4.8099999999999996</v>
      </c>
      <c r="F26307">
        <v>1962.4639999999999</v>
      </c>
      <c r="G26307">
        <f t="shared" si="1232"/>
        <v>1234.1941999999999</v>
      </c>
      <c r="H26307">
        <f t="shared" si="1231"/>
        <v>1234.1941999999999</v>
      </c>
    </row>
    <row r="26308" spans="1:8" hidden="1" x14ac:dyDescent="0.3">
      <c r="A26308" s="10">
        <f t="shared" si="1230"/>
        <v>43927.947916666664</v>
      </c>
      <c r="B26308" s="11">
        <v>43927</v>
      </c>
      <c r="C26308" s="12">
        <v>0.94791666666666663</v>
      </c>
      <c r="D26308">
        <v>7.59</v>
      </c>
      <c r="E26308">
        <v>4.22</v>
      </c>
      <c r="F26308">
        <v>1847.751</v>
      </c>
      <c r="G26308">
        <f t="shared" si="1232"/>
        <v>1449.5886</v>
      </c>
      <c r="H26308">
        <f t="shared" si="1231"/>
        <v>1449.5886</v>
      </c>
    </row>
    <row r="26309" spans="1:8" hidden="1" x14ac:dyDescent="0.3">
      <c r="A26309" s="10">
        <f t="shared" ref="A26309:A26372" si="1233">B26309+C26309</f>
        <v>43927.951388888891</v>
      </c>
      <c r="B26309" s="11">
        <v>43927</v>
      </c>
      <c r="C26309" s="12">
        <v>0.95138888888888884</v>
      </c>
      <c r="D26309">
        <v>4.899</v>
      </c>
      <c r="E26309">
        <v>4.42</v>
      </c>
      <c r="F26309">
        <v>1034.8440000000001</v>
      </c>
      <c r="G26309">
        <f t="shared" si="1232"/>
        <v>1815.3078</v>
      </c>
      <c r="H26309">
        <f t="shared" ref="H26309:H26372" si="1234">ABS(G26309)</f>
        <v>1815.3078</v>
      </c>
    </row>
    <row r="26310" spans="1:8" hidden="1" x14ac:dyDescent="0.3">
      <c r="A26310" s="10">
        <f t="shared" si="1233"/>
        <v>43927.954861111109</v>
      </c>
      <c r="B26310" s="11">
        <v>43927</v>
      </c>
      <c r="C26310" s="12">
        <v>0.95486111111111116</v>
      </c>
      <c r="D26310">
        <v>6.5410000000000004</v>
      </c>
      <c r="E26310">
        <v>4.87</v>
      </c>
      <c r="F26310">
        <v>1727.4059999999999</v>
      </c>
      <c r="G26310">
        <f t="shared" si="1232"/>
        <v>1699.2730000000004</v>
      </c>
      <c r="H26310">
        <f t="shared" si="1234"/>
        <v>1699.2730000000004</v>
      </c>
    </row>
    <row r="26311" spans="1:8" hidden="1" x14ac:dyDescent="0.3">
      <c r="A26311" s="10">
        <f t="shared" si="1233"/>
        <v>43927.958333333336</v>
      </c>
      <c r="B26311" s="11">
        <v>43927</v>
      </c>
      <c r="C26311" s="12">
        <v>0.95833333333333337</v>
      </c>
      <c r="D26311">
        <v>8.4809999999999999</v>
      </c>
      <c r="E26311">
        <v>4.8899999999999997</v>
      </c>
      <c r="F26311">
        <v>2504.0740000000001</v>
      </c>
      <c r="G26311">
        <f t="shared" ref="G26311:G26374" si="1235">AVERAGE(F26309:F26313)</f>
        <v>1479.19</v>
      </c>
      <c r="H26311">
        <f t="shared" si="1234"/>
        <v>1479.19</v>
      </c>
    </row>
    <row r="26312" spans="1:8" hidden="1" x14ac:dyDescent="0.3">
      <c r="A26312" s="10">
        <f t="shared" si="1233"/>
        <v>43927.961805555555</v>
      </c>
      <c r="B26312" s="11">
        <v>43927</v>
      </c>
      <c r="C26312" s="12">
        <v>0.96180555555555547</v>
      </c>
      <c r="D26312">
        <v>5.79</v>
      </c>
      <c r="E26312">
        <v>4.6399999999999997</v>
      </c>
      <c r="F26312">
        <v>1382.29</v>
      </c>
      <c r="G26312">
        <f t="shared" si="1235"/>
        <v>1424.0234</v>
      </c>
      <c r="H26312">
        <f t="shared" si="1234"/>
        <v>1424.0234</v>
      </c>
    </row>
    <row r="26313" spans="1:8" hidden="1" x14ac:dyDescent="0.3">
      <c r="A26313" s="10">
        <f t="shared" si="1233"/>
        <v>43927.965277777781</v>
      </c>
      <c r="B26313" s="11">
        <v>43927</v>
      </c>
      <c r="C26313" s="12">
        <v>0.96527777777777779</v>
      </c>
      <c r="D26313">
        <v>3.7160000000000002</v>
      </c>
      <c r="E26313">
        <v>4.76</v>
      </c>
      <c r="F26313">
        <v>747.33600000000001</v>
      </c>
      <c r="G26313">
        <f t="shared" si="1235"/>
        <v>1275.9913999999999</v>
      </c>
      <c r="H26313">
        <f t="shared" si="1234"/>
        <v>1275.9913999999999</v>
      </c>
    </row>
    <row r="26314" spans="1:8" hidden="1" x14ac:dyDescent="0.3">
      <c r="A26314" s="10">
        <f t="shared" si="1233"/>
        <v>43927.96875</v>
      </c>
      <c r="B26314" s="11">
        <v>43927</v>
      </c>
      <c r="C26314" s="12">
        <v>0.96875</v>
      </c>
      <c r="D26314">
        <v>3.8690000000000002</v>
      </c>
      <c r="E26314">
        <v>4.5599999999999996</v>
      </c>
      <c r="F26314">
        <v>759.01099999999997</v>
      </c>
      <c r="G26314">
        <f t="shared" si="1235"/>
        <v>895.63800000000015</v>
      </c>
      <c r="H26314">
        <f t="shared" si="1234"/>
        <v>895.63800000000015</v>
      </c>
    </row>
    <row r="26315" spans="1:8" hidden="1" x14ac:dyDescent="0.3">
      <c r="A26315" s="10">
        <f t="shared" si="1233"/>
        <v>43927.972222222219</v>
      </c>
      <c r="B26315" s="11">
        <v>43927</v>
      </c>
      <c r="C26315" s="12">
        <v>0.97222222222222221</v>
      </c>
      <c r="D26315">
        <v>4.4409999999999998</v>
      </c>
      <c r="E26315">
        <v>4.8600000000000003</v>
      </c>
      <c r="F26315">
        <v>987.24599999999998</v>
      </c>
      <c r="G26315">
        <f t="shared" si="1235"/>
        <v>753.95039999999995</v>
      </c>
      <c r="H26315">
        <f t="shared" si="1234"/>
        <v>753.95039999999995</v>
      </c>
    </row>
    <row r="26316" spans="1:8" hidden="1" x14ac:dyDescent="0.3">
      <c r="A26316" s="10">
        <f t="shared" si="1233"/>
        <v>43927.975694444445</v>
      </c>
      <c r="B26316" s="11">
        <v>43927</v>
      </c>
      <c r="C26316" s="12">
        <v>0.97569444444444453</v>
      </c>
      <c r="D26316">
        <v>3.3730000000000002</v>
      </c>
      <c r="E26316">
        <v>4.42</v>
      </c>
      <c r="F26316">
        <v>602.30700000000002</v>
      </c>
      <c r="G26316">
        <f t="shared" si="1235"/>
        <v>705.76280000000008</v>
      </c>
      <c r="H26316">
        <f t="shared" si="1234"/>
        <v>705.76280000000008</v>
      </c>
    </row>
    <row r="26317" spans="1:8" hidden="1" x14ac:dyDescent="0.3">
      <c r="A26317" s="10">
        <f t="shared" si="1233"/>
        <v>43927.979166666664</v>
      </c>
      <c r="B26317" s="11">
        <v>43927</v>
      </c>
      <c r="C26317" s="12">
        <v>0.97916666666666663</v>
      </c>
      <c r="D26317">
        <v>3.4180000000000001</v>
      </c>
      <c r="E26317">
        <v>4.8499999999999996</v>
      </c>
      <c r="F26317">
        <v>673.85199999999998</v>
      </c>
      <c r="G26317">
        <f t="shared" si="1235"/>
        <v>768.28219999999999</v>
      </c>
      <c r="H26317">
        <f t="shared" si="1234"/>
        <v>768.28219999999999</v>
      </c>
    </row>
    <row r="26318" spans="1:8" hidden="1" x14ac:dyDescent="0.3">
      <c r="A26318" s="10">
        <f t="shared" si="1233"/>
        <v>43927.982638888891</v>
      </c>
      <c r="B26318" s="11">
        <v>43927</v>
      </c>
      <c r="C26318" s="12">
        <v>0.98263888888888884</v>
      </c>
      <c r="D26318">
        <v>3.089</v>
      </c>
      <c r="E26318">
        <v>4.2300000000000004</v>
      </c>
      <c r="F26318">
        <v>506.39800000000002</v>
      </c>
      <c r="G26318">
        <f t="shared" si="1235"/>
        <v>679.45720000000006</v>
      </c>
      <c r="H26318">
        <f t="shared" si="1234"/>
        <v>679.45720000000006</v>
      </c>
    </row>
    <row r="26319" spans="1:8" hidden="1" x14ac:dyDescent="0.3">
      <c r="A26319" s="10">
        <f t="shared" si="1233"/>
        <v>43927.986111111109</v>
      </c>
      <c r="B26319" s="11">
        <v>43927</v>
      </c>
      <c r="C26319" s="12">
        <v>0.98611111111111116</v>
      </c>
      <c r="D26319">
        <v>4.9009999999999998</v>
      </c>
      <c r="E26319">
        <v>4.57</v>
      </c>
      <c r="F26319">
        <v>1071.6079999999999</v>
      </c>
      <c r="G26319">
        <f t="shared" si="1235"/>
        <v>656.58680000000004</v>
      </c>
      <c r="H26319">
        <f t="shared" si="1234"/>
        <v>656.58680000000004</v>
      </c>
    </row>
    <row r="26320" spans="1:8" hidden="1" x14ac:dyDescent="0.3">
      <c r="A26320" s="10">
        <f t="shared" si="1233"/>
        <v>43927.989583333336</v>
      </c>
      <c r="B26320" s="11">
        <v>43927</v>
      </c>
      <c r="C26320" s="12">
        <v>0.98958333333333337</v>
      </c>
      <c r="D26320">
        <v>3.19</v>
      </c>
      <c r="E26320">
        <v>4.33</v>
      </c>
      <c r="F26320">
        <v>543.12099999999998</v>
      </c>
      <c r="G26320">
        <f t="shared" si="1235"/>
        <v>723.06380000000001</v>
      </c>
      <c r="H26320">
        <f t="shared" si="1234"/>
        <v>723.06380000000001</v>
      </c>
    </row>
    <row r="26321" spans="1:8" hidden="1" x14ac:dyDescent="0.3">
      <c r="A26321" s="10">
        <f t="shared" si="1233"/>
        <v>43927.993055555555</v>
      </c>
      <c r="B26321" s="11">
        <v>43927</v>
      </c>
      <c r="C26321" s="12">
        <v>0.99305555555555547</v>
      </c>
      <c r="D26321">
        <v>3.0649999999999999</v>
      </c>
      <c r="E26321">
        <v>4.12</v>
      </c>
      <c r="F26321">
        <v>487.95499999999998</v>
      </c>
      <c r="G26321">
        <f t="shared" si="1235"/>
        <v>874.26859999999999</v>
      </c>
      <c r="H26321">
        <f t="shared" si="1234"/>
        <v>874.26859999999999</v>
      </c>
    </row>
    <row r="26322" spans="1:8" hidden="1" x14ac:dyDescent="0.3">
      <c r="A26322" s="10">
        <f t="shared" si="1233"/>
        <v>43927.996527777781</v>
      </c>
      <c r="B26322" s="11">
        <v>43927</v>
      </c>
      <c r="C26322" s="12">
        <v>0.99652777777777779</v>
      </c>
      <c r="D26322">
        <v>5.0229999999999997</v>
      </c>
      <c r="E26322">
        <v>4.1399999999999997</v>
      </c>
      <c r="F26322">
        <v>1006.237</v>
      </c>
      <c r="G26322">
        <f t="shared" si="1235"/>
        <v>792.76859999999999</v>
      </c>
      <c r="H26322">
        <f t="shared" si="1234"/>
        <v>792.76859999999999</v>
      </c>
    </row>
    <row r="26323" spans="1:8" hidden="1" x14ac:dyDescent="0.3">
      <c r="A26323" s="10">
        <f t="shared" si="1233"/>
        <v>43928</v>
      </c>
      <c r="B26323" s="11">
        <v>43928</v>
      </c>
      <c r="C26323" s="12">
        <v>0</v>
      </c>
      <c r="D26323">
        <v>5.7069999999999999</v>
      </c>
      <c r="E26323">
        <v>4.32</v>
      </c>
      <c r="F26323">
        <v>1262.422</v>
      </c>
      <c r="G26323">
        <f t="shared" si="1235"/>
        <v>774.04139999999995</v>
      </c>
      <c r="H26323">
        <f t="shared" si="1234"/>
        <v>774.04139999999995</v>
      </c>
    </row>
    <row r="26324" spans="1:8" hidden="1" x14ac:dyDescent="0.3">
      <c r="A26324" s="10">
        <f t="shared" si="1233"/>
        <v>43928.003472222219</v>
      </c>
      <c r="B26324" s="11">
        <v>43928</v>
      </c>
      <c r="C26324" s="12">
        <v>3.472222222222222E-3</v>
      </c>
      <c r="D26324">
        <v>3.58</v>
      </c>
      <c r="E26324">
        <v>4.47</v>
      </c>
      <c r="F26324">
        <v>664.10799999999995</v>
      </c>
      <c r="G26324">
        <f t="shared" si="1235"/>
        <v>753.05820000000006</v>
      </c>
      <c r="H26324">
        <f t="shared" si="1234"/>
        <v>753.05820000000006</v>
      </c>
    </row>
    <row r="26325" spans="1:8" hidden="1" x14ac:dyDescent="0.3">
      <c r="A26325" s="10">
        <f t="shared" si="1233"/>
        <v>43928.006944444445</v>
      </c>
      <c r="B26325" s="11">
        <v>43928</v>
      </c>
      <c r="C26325" s="12">
        <v>6.9444444444444441E-3</v>
      </c>
      <c r="D26325">
        <v>2.9609999999999999</v>
      </c>
      <c r="E26325">
        <v>4</v>
      </c>
      <c r="F26325">
        <v>449.48500000000001</v>
      </c>
      <c r="G26325">
        <f t="shared" si="1235"/>
        <v>607.34820000000002</v>
      </c>
      <c r="H26325">
        <f t="shared" si="1234"/>
        <v>607.34820000000002</v>
      </c>
    </row>
    <row r="26326" spans="1:8" hidden="1" x14ac:dyDescent="0.3">
      <c r="A26326" s="10">
        <f t="shared" si="1233"/>
        <v>43928.010416666664</v>
      </c>
      <c r="B26326" s="11">
        <v>43928</v>
      </c>
      <c r="C26326" s="12">
        <v>1.0416666666666666E-2</v>
      </c>
      <c r="D26326">
        <v>2.673</v>
      </c>
      <c r="E26326">
        <v>3.96</v>
      </c>
      <c r="F26326">
        <v>383.03899999999999</v>
      </c>
      <c r="G26326">
        <f t="shared" si="1235"/>
        <v>414.33540000000005</v>
      </c>
      <c r="H26326">
        <f t="shared" si="1234"/>
        <v>414.33540000000005</v>
      </c>
    </row>
    <row r="26327" spans="1:8" hidden="1" x14ac:dyDescent="0.3">
      <c r="A26327" s="10">
        <f t="shared" si="1233"/>
        <v>43928.013888888891</v>
      </c>
      <c r="B26327" s="11">
        <v>43928</v>
      </c>
      <c r="C26327" s="12">
        <v>1.3888888888888888E-2</v>
      </c>
      <c r="D26327">
        <v>2.3210000000000002</v>
      </c>
      <c r="E26327">
        <v>3.53</v>
      </c>
      <c r="F26327">
        <v>277.68700000000001</v>
      </c>
      <c r="G26327">
        <f t="shared" si="1235"/>
        <v>327.36340000000001</v>
      </c>
      <c r="H26327">
        <f t="shared" si="1234"/>
        <v>327.36340000000001</v>
      </c>
    </row>
    <row r="26328" spans="1:8" hidden="1" x14ac:dyDescent="0.3">
      <c r="A26328" s="10">
        <f t="shared" si="1233"/>
        <v>43928.017361111109</v>
      </c>
      <c r="B26328" s="11">
        <v>43928</v>
      </c>
      <c r="C26328" s="12">
        <v>1.7361111111111112E-2</v>
      </c>
      <c r="D26328">
        <v>2.2690000000000001</v>
      </c>
      <c r="E26328">
        <v>3.91</v>
      </c>
      <c r="F26328">
        <v>297.358</v>
      </c>
      <c r="G26328">
        <f t="shared" si="1235"/>
        <v>270.41840000000002</v>
      </c>
      <c r="H26328">
        <f t="shared" si="1234"/>
        <v>270.41840000000002</v>
      </c>
    </row>
    <row r="26329" spans="1:8" hidden="1" x14ac:dyDescent="0.3">
      <c r="A26329" s="10">
        <f t="shared" si="1233"/>
        <v>43928.020833333336</v>
      </c>
      <c r="B26329" s="11">
        <v>43928</v>
      </c>
      <c r="C26329" s="12">
        <v>2.0833333333333332E-2</v>
      </c>
      <c r="D26329">
        <v>2.0579999999999998</v>
      </c>
      <c r="E26329">
        <v>3.49</v>
      </c>
      <c r="F26329">
        <v>229.24799999999999</v>
      </c>
      <c r="G26329">
        <f t="shared" si="1235"/>
        <v>251.03920000000002</v>
      </c>
      <c r="H26329">
        <f t="shared" si="1234"/>
        <v>251.03920000000002</v>
      </c>
    </row>
    <row r="26330" spans="1:8" hidden="1" x14ac:dyDescent="0.3">
      <c r="A26330" s="10">
        <f t="shared" si="1233"/>
        <v>43928.024305555555</v>
      </c>
      <c r="B26330" s="11">
        <v>43928</v>
      </c>
      <c r="C26330" s="12">
        <v>2.4305555555555556E-2</v>
      </c>
      <c r="D26330">
        <v>1.736</v>
      </c>
      <c r="E26330">
        <v>3.22</v>
      </c>
      <c r="F26330">
        <v>164.76</v>
      </c>
      <c r="G26330">
        <f t="shared" si="1235"/>
        <v>262.08420000000001</v>
      </c>
      <c r="H26330">
        <f t="shared" si="1234"/>
        <v>262.08420000000001</v>
      </c>
    </row>
    <row r="26331" spans="1:8" hidden="1" x14ac:dyDescent="0.3">
      <c r="A26331" s="10">
        <f t="shared" si="1233"/>
        <v>43928.027777777781</v>
      </c>
      <c r="B26331" s="11">
        <v>43928</v>
      </c>
      <c r="C26331" s="12">
        <v>2.7777777777777776E-2</v>
      </c>
      <c r="D26331">
        <v>2.2160000000000002</v>
      </c>
      <c r="E26331">
        <v>3.9</v>
      </c>
      <c r="F26331">
        <v>286.14299999999997</v>
      </c>
      <c r="G26331">
        <f t="shared" si="1235"/>
        <v>548.9763999999999</v>
      </c>
      <c r="H26331">
        <f t="shared" si="1234"/>
        <v>548.9763999999999</v>
      </c>
    </row>
    <row r="26332" spans="1:8" hidden="1" x14ac:dyDescent="0.3">
      <c r="A26332" s="10">
        <f t="shared" si="1233"/>
        <v>43928.03125</v>
      </c>
      <c r="B26332" s="11">
        <v>43928</v>
      </c>
      <c r="C26332" s="12">
        <v>3.125E-2</v>
      </c>
      <c r="D26332">
        <v>2.5009999999999999</v>
      </c>
      <c r="E26332">
        <v>3.79</v>
      </c>
      <c r="F26332">
        <v>332.91199999999998</v>
      </c>
      <c r="G26332">
        <f t="shared" si="1235"/>
        <v>865.78539999999998</v>
      </c>
      <c r="H26332">
        <f t="shared" si="1234"/>
        <v>865.78539999999998</v>
      </c>
    </row>
    <row r="26333" spans="1:8" hidden="1" x14ac:dyDescent="0.3">
      <c r="A26333" s="10">
        <f t="shared" si="1233"/>
        <v>43928.034722222219</v>
      </c>
      <c r="B26333" s="11">
        <v>43928</v>
      </c>
      <c r="C26333" s="12">
        <v>3.4722222222222224E-2</v>
      </c>
      <c r="D26333">
        <v>7.2229999999999999</v>
      </c>
      <c r="E26333">
        <v>4.24</v>
      </c>
      <c r="F26333">
        <v>1731.819</v>
      </c>
      <c r="G26333">
        <f t="shared" si="1235"/>
        <v>1023.2795999999998</v>
      </c>
      <c r="H26333">
        <f t="shared" si="1234"/>
        <v>1023.2795999999998</v>
      </c>
    </row>
    <row r="26334" spans="1:8" hidden="1" x14ac:dyDescent="0.3">
      <c r="A26334" s="10">
        <f t="shared" si="1233"/>
        <v>43928.038194444445</v>
      </c>
      <c r="B26334" s="11">
        <v>43928</v>
      </c>
      <c r="C26334" s="12">
        <v>3.8194444444444441E-2</v>
      </c>
      <c r="D26334">
        <v>6.6349999999999998</v>
      </c>
      <c r="E26334">
        <v>5.01</v>
      </c>
      <c r="F26334">
        <v>1813.2929999999999</v>
      </c>
      <c r="G26334">
        <f t="shared" si="1235"/>
        <v>1065.6713999999997</v>
      </c>
      <c r="H26334">
        <f t="shared" si="1234"/>
        <v>1065.6713999999997</v>
      </c>
    </row>
    <row r="26335" spans="1:8" hidden="1" x14ac:dyDescent="0.3">
      <c r="A26335" s="10">
        <f t="shared" si="1233"/>
        <v>43928.041666666664</v>
      </c>
      <c r="B26335" s="11">
        <v>43928</v>
      </c>
      <c r="C26335" s="12">
        <v>4.1666666666666664E-2</v>
      </c>
      <c r="D26335">
        <v>4.6950000000000003</v>
      </c>
      <c r="E26335">
        <v>4.32</v>
      </c>
      <c r="F26335">
        <v>952.23099999999999</v>
      </c>
      <c r="G26335">
        <f t="shared" si="1235"/>
        <v>1084.1547999999998</v>
      </c>
      <c r="H26335">
        <f t="shared" si="1234"/>
        <v>1084.1547999999998</v>
      </c>
    </row>
    <row r="26336" spans="1:8" hidden="1" x14ac:dyDescent="0.3">
      <c r="A26336" s="10">
        <f t="shared" si="1233"/>
        <v>43928.045138888891</v>
      </c>
      <c r="B26336" s="11">
        <v>43928</v>
      </c>
      <c r="C26336" s="12">
        <v>4.5138888888888888E-2</v>
      </c>
      <c r="D26336">
        <v>2.956</v>
      </c>
      <c r="E26336">
        <v>4.4400000000000004</v>
      </c>
      <c r="F26336">
        <v>498.10199999999998</v>
      </c>
      <c r="G26336">
        <f t="shared" si="1235"/>
        <v>806.39879999999994</v>
      </c>
      <c r="H26336">
        <f t="shared" si="1234"/>
        <v>806.39879999999994</v>
      </c>
    </row>
    <row r="26337" spans="1:8" hidden="1" x14ac:dyDescent="0.3">
      <c r="A26337" s="10">
        <f t="shared" si="1233"/>
        <v>43928.048611111109</v>
      </c>
      <c r="B26337" s="11">
        <v>43928</v>
      </c>
      <c r="C26337" s="12">
        <v>4.8611111111111112E-2</v>
      </c>
      <c r="D26337">
        <v>2.7829999999999999</v>
      </c>
      <c r="E26337">
        <v>4.1399999999999997</v>
      </c>
      <c r="F26337">
        <v>425.32900000000001</v>
      </c>
      <c r="G26337">
        <f t="shared" si="1235"/>
        <v>505.51180000000005</v>
      </c>
      <c r="H26337">
        <f t="shared" si="1234"/>
        <v>505.51180000000005</v>
      </c>
    </row>
    <row r="26338" spans="1:8" hidden="1" x14ac:dyDescent="0.3">
      <c r="A26338" s="10">
        <f t="shared" si="1233"/>
        <v>43928.052083333336</v>
      </c>
      <c r="B26338" s="11">
        <v>43928</v>
      </c>
      <c r="C26338" s="12">
        <v>5.2083333333333336E-2</v>
      </c>
      <c r="D26338">
        <v>2.5139999999999998</v>
      </c>
      <c r="E26338">
        <v>3.88</v>
      </c>
      <c r="F26338">
        <v>343.03899999999999</v>
      </c>
      <c r="G26338">
        <f t="shared" si="1235"/>
        <v>382.01080000000002</v>
      </c>
      <c r="H26338">
        <f t="shared" si="1234"/>
        <v>382.01080000000002</v>
      </c>
    </row>
    <row r="26339" spans="1:8" hidden="1" x14ac:dyDescent="0.3">
      <c r="A26339" s="10">
        <f t="shared" si="1233"/>
        <v>43928.055555555555</v>
      </c>
      <c r="B26339" s="11">
        <v>43928</v>
      </c>
      <c r="C26339" s="12">
        <v>5.5555555555555552E-2</v>
      </c>
      <c r="D26339">
        <v>2.3330000000000002</v>
      </c>
      <c r="E26339">
        <v>3.9</v>
      </c>
      <c r="F26339">
        <v>308.858</v>
      </c>
      <c r="G26339">
        <f t="shared" si="1235"/>
        <v>371.94499999999999</v>
      </c>
      <c r="H26339">
        <f t="shared" si="1234"/>
        <v>371.94499999999999</v>
      </c>
    </row>
    <row r="26340" spans="1:8" hidden="1" x14ac:dyDescent="0.3">
      <c r="A26340" s="10">
        <f t="shared" si="1233"/>
        <v>43928.059027777781</v>
      </c>
      <c r="B26340" s="11">
        <v>43928</v>
      </c>
      <c r="C26340" s="12">
        <v>5.9027777777777783E-2</v>
      </c>
      <c r="D26340">
        <v>2.4550000000000001</v>
      </c>
      <c r="E26340">
        <v>3.92</v>
      </c>
      <c r="F26340">
        <v>334.726</v>
      </c>
      <c r="G26340">
        <f t="shared" si="1235"/>
        <v>372.80380000000002</v>
      </c>
      <c r="H26340">
        <f t="shared" si="1234"/>
        <v>372.80380000000002</v>
      </c>
    </row>
    <row r="26341" spans="1:8" hidden="1" x14ac:dyDescent="0.3">
      <c r="A26341" s="10">
        <f t="shared" si="1233"/>
        <v>43928.0625</v>
      </c>
      <c r="B26341" s="11">
        <v>43928</v>
      </c>
      <c r="C26341" s="12">
        <v>6.25E-2</v>
      </c>
      <c r="D26341">
        <v>2.8519999999999999</v>
      </c>
      <c r="E26341">
        <v>4.21</v>
      </c>
      <c r="F26341">
        <v>447.77300000000002</v>
      </c>
      <c r="G26341">
        <f t="shared" si="1235"/>
        <v>428.84559999999999</v>
      </c>
      <c r="H26341">
        <f t="shared" si="1234"/>
        <v>428.84559999999999</v>
      </c>
    </row>
    <row r="26342" spans="1:8" hidden="1" x14ac:dyDescent="0.3">
      <c r="A26342" s="10">
        <f t="shared" si="1233"/>
        <v>43928.065972222219</v>
      </c>
      <c r="B26342" s="11">
        <v>43928</v>
      </c>
      <c r="C26342" s="12">
        <v>6.5972222222222224E-2</v>
      </c>
      <c r="D26342">
        <v>2.839</v>
      </c>
      <c r="E26342">
        <v>4.0599999999999996</v>
      </c>
      <c r="F26342">
        <v>429.62299999999999</v>
      </c>
      <c r="G26342">
        <f t="shared" si="1235"/>
        <v>479.20820000000003</v>
      </c>
      <c r="H26342">
        <f t="shared" si="1234"/>
        <v>479.20820000000003</v>
      </c>
    </row>
    <row r="26343" spans="1:8" hidden="1" x14ac:dyDescent="0.3">
      <c r="A26343" s="10">
        <f t="shared" si="1233"/>
        <v>43928.069444444445</v>
      </c>
      <c r="B26343" s="11">
        <v>43928</v>
      </c>
      <c r="C26343" s="12">
        <v>6.9444444444444434E-2</v>
      </c>
      <c r="D26343">
        <v>3.38</v>
      </c>
      <c r="E26343">
        <v>4.5599999999999996</v>
      </c>
      <c r="F26343">
        <v>623.24800000000005</v>
      </c>
      <c r="G26343">
        <f t="shared" si="1235"/>
        <v>638.50959999999998</v>
      </c>
      <c r="H26343">
        <f t="shared" si="1234"/>
        <v>638.50959999999998</v>
      </c>
    </row>
    <row r="26344" spans="1:8" hidden="1" x14ac:dyDescent="0.3">
      <c r="A26344" s="10">
        <f t="shared" si="1233"/>
        <v>43928.072916666664</v>
      </c>
      <c r="B26344" s="11">
        <v>43928</v>
      </c>
      <c r="C26344" s="12">
        <v>7.2916666666666671E-2</v>
      </c>
      <c r="D26344">
        <v>3.27</v>
      </c>
      <c r="E26344">
        <v>4.3099999999999996</v>
      </c>
      <c r="F26344">
        <v>560.67100000000005</v>
      </c>
      <c r="G26344">
        <f t="shared" si="1235"/>
        <v>1251.5256000000002</v>
      </c>
      <c r="H26344">
        <f t="shared" si="1234"/>
        <v>1251.5256000000002</v>
      </c>
    </row>
    <row r="26345" spans="1:8" hidden="1" x14ac:dyDescent="0.3">
      <c r="A26345" s="10">
        <f t="shared" si="1233"/>
        <v>43928.076388888891</v>
      </c>
      <c r="B26345" s="11">
        <v>43928</v>
      </c>
      <c r="C26345" s="12">
        <v>7.6388888888888895E-2</v>
      </c>
      <c r="D26345">
        <v>4.8689999999999998</v>
      </c>
      <c r="E26345">
        <v>4.87</v>
      </c>
      <c r="F26345">
        <v>1131.2329999999999</v>
      </c>
      <c r="G26345">
        <f t="shared" si="1235"/>
        <v>1465.4616000000001</v>
      </c>
      <c r="H26345">
        <f t="shared" si="1234"/>
        <v>1465.4616000000001</v>
      </c>
    </row>
    <row r="26346" spans="1:8" hidden="1" x14ac:dyDescent="0.3">
      <c r="A26346" s="10">
        <f t="shared" si="1233"/>
        <v>43928.079861111109</v>
      </c>
      <c r="B26346" s="11">
        <v>43928</v>
      </c>
      <c r="C26346" s="12">
        <v>7.9861111111111105E-2</v>
      </c>
      <c r="D26346">
        <v>10.273999999999999</v>
      </c>
      <c r="E26346">
        <v>5.27</v>
      </c>
      <c r="F26346">
        <v>3512.8530000000001</v>
      </c>
      <c r="G26346">
        <f t="shared" si="1235"/>
        <v>1453.0273999999999</v>
      </c>
      <c r="H26346">
        <f t="shared" si="1234"/>
        <v>1453.0273999999999</v>
      </c>
    </row>
    <row r="26347" spans="1:8" hidden="1" x14ac:dyDescent="0.3">
      <c r="A26347" s="10">
        <f t="shared" si="1233"/>
        <v>43928.083333333336</v>
      </c>
      <c r="B26347" s="11">
        <v>43928</v>
      </c>
      <c r="C26347" s="12">
        <v>8.3333333333333329E-2</v>
      </c>
      <c r="D26347">
        <v>6.2229999999999999</v>
      </c>
      <c r="E26347">
        <v>4.54</v>
      </c>
      <c r="F26347">
        <v>1499.3030000000001</v>
      </c>
      <c r="G26347">
        <f t="shared" si="1235"/>
        <v>1441.9382000000001</v>
      </c>
      <c r="H26347">
        <f t="shared" si="1234"/>
        <v>1441.9382000000001</v>
      </c>
    </row>
    <row r="26348" spans="1:8" hidden="1" x14ac:dyDescent="0.3">
      <c r="A26348" s="10">
        <f t="shared" si="1233"/>
        <v>43928.086805555555</v>
      </c>
      <c r="B26348" s="11">
        <v>43928</v>
      </c>
      <c r="C26348" s="12">
        <v>8.6805555555555566E-2</v>
      </c>
      <c r="D26348">
        <v>3.34</v>
      </c>
      <c r="E26348">
        <v>4.18</v>
      </c>
      <c r="F26348">
        <v>561.077</v>
      </c>
      <c r="G26348">
        <f t="shared" si="1235"/>
        <v>1311.5652000000002</v>
      </c>
      <c r="H26348">
        <f t="shared" si="1234"/>
        <v>1311.5652000000002</v>
      </c>
    </row>
    <row r="26349" spans="1:8" hidden="1" x14ac:dyDescent="0.3">
      <c r="A26349" s="10">
        <f t="shared" si="1233"/>
        <v>43928.090277777781</v>
      </c>
      <c r="B26349" s="11">
        <v>43928</v>
      </c>
      <c r="C26349" s="12">
        <v>9.0277777777777776E-2</v>
      </c>
      <c r="D26349">
        <v>3.0409999999999999</v>
      </c>
      <c r="E26349">
        <v>4.32</v>
      </c>
      <c r="F26349">
        <v>505.22500000000002</v>
      </c>
      <c r="G26349">
        <f t="shared" si="1235"/>
        <v>681.15480000000002</v>
      </c>
      <c r="H26349">
        <f t="shared" si="1234"/>
        <v>681.15480000000002</v>
      </c>
    </row>
    <row r="26350" spans="1:8" hidden="1" x14ac:dyDescent="0.3">
      <c r="A26350" s="10">
        <f t="shared" si="1233"/>
        <v>43928.09375</v>
      </c>
      <c r="B26350" s="11">
        <v>43928</v>
      </c>
      <c r="C26350" s="12">
        <v>9.375E-2</v>
      </c>
      <c r="D26350">
        <v>2.984</v>
      </c>
      <c r="E26350">
        <v>4.21</v>
      </c>
      <c r="F26350">
        <v>479.36799999999999</v>
      </c>
      <c r="G26350">
        <f t="shared" si="1235"/>
        <v>446.28120000000001</v>
      </c>
      <c r="H26350">
        <f t="shared" si="1234"/>
        <v>446.28120000000001</v>
      </c>
    </row>
    <row r="26351" spans="1:8" hidden="1" x14ac:dyDescent="0.3">
      <c r="A26351" s="10">
        <f t="shared" si="1233"/>
        <v>43928.097222222219</v>
      </c>
      <c r="B26351" s="11">
        <v>43928</v>
      </c>
      <c r="C26351" s="12">
        <v>9.7222222222222224E-2</v>
      </c>
      <c r="D26351">
        <v>2.597</v>
      </c>
      <c r="E26351">
        <v>3.89</v>
      </c>
      <c r="F26351">
        <v>360.80099999999999</v>
      </c>
      <c r="G26351">
        <f t="shared" si="1235"/>
        <v>396.3064</v>
      </c>
      <c r="H26351">
        <f t="shared" si="1234"/>
        <v>396.3064</v>
      </c>
    </row>
    <row r="26352" spans="1:8" hidden="1" x14ac:dyDescent="0.3">
      <c r="A26352" s="10">
        <f t="shared" si="1233"/>
        <v>43928.100694444445</v>
      </c>
      <c r="B26352" s="11">
        <v>43928</v>
      </c>
      <c r="C26352" s="12">
        <v>0.10069444444444443</v>
      </c>
      <c r="D26352">
        <v>2.36</v>
      </c>
      <c r="E26352">
        <v>4.03</v>
      </c>
      <c r="F26352">
        <v>324.935</v>
      </c>
      <c r="G26352">
        <f t="shared" si="1235"/>
        <v>342.35</v>
      </c>
      <c r="H26352">
        <f t="shared" si="1234"/>
        <v>342.35</v>
      </c>
    </row>
    <row r="26353" spans="1:8" hidden="1" x14ac:dyDescent="0.3">
      <c r="A26353" s="10">
        <f t="shared" si="1233"/>
        <v>43928.104166666664</v>
      </c>
      <c r="B26353" s="11">
        <v>43928</v>
      </c>
      <c r="C26353" s="12">
        <v>0.10416666666666667</v>
      </c>
      <c r="D26353">
        <v>2.343</v>
      </c>
      <c r="E26353">
        <v>3.9</v>
      </c>
      <c r="F26353">
        <v>311.20299999999997</v>
      </c>
      <c r="G26353">
        <f t="shared" si="1235"/>
        <v>284.8596</v>
      </c>
      <c r="H26353">
        <f t="shared" si="1234"/>
        <v>284.8596</v>
      </c>
    </row>
    <row r="26354" spans="1:8" hidden="1" x14ac:dyDescent="0.3">
      <c r="A26354" s="10">
        <f t="shared" si="1233"/>
        <v>43928.107638888891</v>
      </c>
      <c r="B26354" s="11">
        <v>43928</v>
      </c>
      <c r="C26354" s="12">
        <v>0.1076388888888889</v>
      </c>
      <c r="D26354">
        <v>2.0619999999999998</v>
      </c>
      <c r="E26354">
        <v>3.57</v>
      </c>
      <c r="F26354">
        <v>235.44300000000001</v>
      </c>
      <c r="G26354">
        <f t="shared" si="1235"/>
        <v>240.53119999999998</v>
      </c>
      <c r="H26354">
        <f t="shared" si="1234"/>
        <v>240.53119999999998</v>
      </c>
    </row>
    <row r="26355" spans="1:8" hidden="1" x14ac:dyDescent="0.3">
      <c r="A26355" s="10">
        <f t="shared" si="1233"/>
        <v>43928.111111111109</v>
      </c>
      <c r="B26355" s="11">
        <v>43928</v>
      </c>
      <c r="C26355" s="12">
        <v>0.1111111111111111</v>
      </c>
      <c r="D26355">
        <v>1.8180000000000001</v>
      </c>
      <c r="E26355">
        <v>3.5</v>
      </c>
      <c r="F26355">
        <v>191.916</v>
      </c>
      <c r="G26355">
        <f t="shared" si="1235"/>
        <v>194.85699999999997</v>
      </c>
      <c r="H26355">
        <f t="shared" si="1234"/>
        <v>194.85699999999997</v>
      </c>
    </row>
    <row r="26356" spans="1:8" hidden="1" x14ac:dyDescent="0.3">
      <c r="A26356" s="10">
        <f t="shared" si="1233"/>
        <v>43928.114583333336</v>
      </c>
      <c r="B26356" s="11">
        <v>43928</v>
      </c>
      <c r="C26356" s="12">
        <v>0.11458333333333333</v>
      </c>
      <c r="D26356">
        <v>1.5620000000000001</v>
      </c>
      <c r="E26356">
        <v>3.18</v>
      </c>
      <c r="F26356">
        <v>139.15899999999999</v>
      </c>
      <c r="G26356">
        <f t="shared" si="1235"/>
        <v>151.64439999999999</v>
      </c>
      <c r="H26356">
        <f t="shared" si="1234"/>
        <v>151.64439999999999</v>
      </c>
    </row>
    <row r="26357" spans="1:8" hidden="1" x14ac:dyDescent="0.3">
      <c r="A26357" s="10">
        <f t="shared" si="1233"/>
        <v>43928.118055555555</v>
      </c>
      <c r="B26357" s="11">
        <v>43928</v>
      </c>
      <c r="C26357" s="12">
        <v>0.11805555555555557</v>
      </c>
      <c r="D26357">
        <v>1.3140000000000001</v>
      </c>
      <c r="E26357">
        <v>2.85</v>
      </c>
      <c r="F26357">
        <v>96.563999999999993</v>
      </c>
      <c r="G26357">
        <f t="shared" si="1235"/>
        <v>121.99359999999999</v>
      </c>
      <c r="H26357">
        <f t="shared" si="1234"/>
        <v>121.99359999999999</v>
      </c>
    </row>
    <row r="26358" spans="1:8" hidden="1" x14ac:dyDescent="0.3">
      <c r="A26358" s="10">
        <f t="shared" si="1233"/>
        <v>43928.121527777781</v>
      </c>
      <c r="B26358" s="11">
        <v>43928</v>
      </c>
      <c r="C26358" s="12">
        <v>0.12152777777777778</v>
      </c>
      <c r="D26358">
        <v>1.288</v>
      </c>
      <c r="E26358">
        <v>2.9</v>
      </c>
      <c r="F26358">
        <v>95.14</v>
      </c>
      <c r="G26358">
        <f t="shared" si="1235"/>
        <v>102.5664</v>
      </c>
      <c r="H26358">
        <f t="shared" si="1234"/>
        <v>102.5664</v>
      </c>
    </row>
    <row r="26359" spans="1:8" hidden="1" x14ac:dyDescent="0.3">
      <c r="A26359" s="10">
        <f t="shared" si="1233"/>
        <v>43928.125</v>
      </c>
      <c r="B26359" s="11">
        <v>43928</v>
      </c>
      <c r="C26359" s="12">
        <v>0.125</v>
      </c>
      <c r="D26359">
        <v>1.268</v>
      </c>
      <c r="E26359">
        <v>2.72</v>
      </c>
      <c r="F26359">
        <v>87.188999999999993</v>
      </c>
      <c r="G26359">
        <f t="shared" si="1235"/>
        <v>91.7042</v>
      </c>
      <c r="H26359">
        <f t="shared" si="1234"/>
        <v>91.7042</v>
      </c>
    </row>
    <row r="26360" spans="1:8" hidden="1" x14ac:dyDescent="0.3">
      <c r="A26360" s="10">
        <f t="shared" si="1233"/>
        <v>43928.128472222219</v>
      </c>
      <c r="B26360" s="11">
        <v>43928</v>
      </c>
      <c r="C26360" s="12">
        <v>0.12847222222222224</v>
      </c>
      <c r="D26360">
        <v>1.347</v>
      </c>
      <c r="E26360">
        <v>2.7</v>
      </c>
      <c r="F26360">
        <v>94.78</v>
      </c>
      <c r="G26360">
        <f t="shared" si="1235"/>
        <v>87.857600000000019</v>
      </c>
      <c r="H26360">
        <f t="shared" si="1234"/>
        <v>87.857600000000019</v>
      </c>
    </row>
    <row r="26361" spans="1:8" hidden="1" x14ac:dyDescent="0.3">
      <c r="A26361" s="10">
        <f t="shared" si="1233"/>
        <v>43928.131944444445</v>
      </c>
      <c r="B26361" s="11">
        <v>43928</v>
      </c>
      <c r="C26361" s="12">
        <v>0.13194444444444445</v>
      </c>
      <c r="D26361">
        <v>1.2589999999999999</v>
      </c>
      <c r="E26361">
        <v>2.67</v>
      </c>
      <c r="F26361">
        <v>84.847999999999999</v>
      </c>
      <c r="G26361">
        <f t="shared" si="1235"/>
        <v>85.667200000000008</v>
      </c>
      <c r="H26361">
        <f t="shared" si="1234"/>
        <v>85.667200000000008</v>
      </c>
    </row>
    <row r="26362" spans="1:8" hidden="1" x14ac:dyDescent="0.3">
      <c r="A26362" s="10">
        <f t="shared" si="1233"/>
        <v>43928.135416666664</v>
      </c>
      <c r="B26362" s="11">
        <v>43928</v>
      </c>
      <c r="C26362" s="12">
        <v>0.13541666666666666</v>
      </c>
      <c r="D26362">
        <v>1.212</v>
      </c>
      <c r="E26362">
        <v>2.58</v>
      </c>
      <c r="F26362">
        <v>77.331000000000003</v>
      </c>
      <c r="G26362">
        <f t="shared" si="1235"/>
        <v>82.490200000000002</v>
      </c>
      <c r="H26362">
        <f t="shared" si="1234"/>
        <v>82.490200000000002</v>
      </c>
    </row>
    <row r="26363" spans="1:8" hidden="1" x14ac:dyDescent="0.3">
      <c r="A26363" s="10">
        <f t="shared" si="1233"/>
        <v>43928.138888888891</v>
      </c>
      <c r="B26363" s="11">
        <v>43928</v>
      </c>
      <c r="C26363" s="12">
        <v>0.1388888888888889</v>
      </c>
      <c r="D26363">
        <v>1.23</v>
      </c>
      <c r="E26363">
        <v>2.75</v>
      </c>
      <c r="F26363">
        <v>84.188000000000002</v>
      </c>
      <c r="G26363">
        <f t="shared" si="1235"/>
        <v>80.268200000000007</v>
      </c>
      <c r="H26363">
        <f t="shared" si="1234"/>
        <v>80.268200000000007</v>
      </c>
    </row>
    <row r="26364" spans="1:8" hidden="1" x14ac:dyDescent="0.3">
      <c r="A26364" s="10">
        <f t="shared" si="1233"/>
        <v>43928.142361111109</v>
      </c>
      <c r="B26364" s="11">
        <v>43928</v>
      </c>
      <c r="C26364" s="12">
        <v>0.1423611111111111</v>
      </c>
      <c r="D26364">
        <v>1.103</v>
      </c>
      <c r="E26364">
        <v>2.73</v>
      </c>
      <c r="F26364">
        <v>71.304000000000002</v>
      </c>
      <c r="G26364">
        <f t="shared" si="1235"/>
        <v>83.890999999999991</v>
      </c>
      <c r="H26364">
        <f t="shared" si="1234"/>
        <v>83.890999999999991</v>
      </c>
    </row>
    <row r="26365" spans="1:8" hidden="1" x14ac:dyDescent="0.3">
      <c r="A26365" s="10">
        <f t="shared" si="1233"/>
        <v>43928.145833333336</v>
      </c>
      <c r="B26365" s="11">
        <v>43928</v>
      </c>
      <c r="C26365" s="12">
        <v>0.14583333333333334</v>
      </c>
      <c r="D26365">
        <v>1.246</v>
      </c>
      <c r="E26365">
        <v>2.68</v>
      </c>
      <c r="F26365">
        <v>83.67</v>
      </c>
      <c r="G26365">
        <f t="shared" si="1235"/>
        <v>85.641400000000004</v>
      </c>
      <c r="H26365">
        <f t="shared" si="1234"/>
        <v>85.641400000000004</v>
      </c>
    </row>
    <row r="26366" spans="1:8" hidden="1" x14ac:dyDescent="0.3">
      <c r="A26366" s="10">
        <f t="shared" si="1233"/>
        <v>43928.149305555555</v>
      </c>
      <c r="B26366" s="11">
        <v>43928</v>
      </c>
      <c r="C26366" s="12">
        <v>0.14930555555555555</v>
      </c>
      <c r="D26366">
        <v>1.3169999999999999</v>
      </c>
      <c r="E26366">
        <v>3.03</v>
      </c>
      <c r="F26366">
        <v>102.962</v>
      </c>
      <c r="G26366">
        <f t="shared" si="1235"/>
        <v>80.213800000000006</v>
      </c>
      <c r="H26366">
        <f t="shared" si="1234"/>
        <v>80.213800000000006</v>
      </c>
    </row>
    <row r="26367" spans="1:8" hidden="1" x14ac:dyDescent="0.3">
      <c r="A26367" s="10">
        <f t="shared" si="1233"/>
        <v>43928.152777777781</v>
      </c>
      <c r="B26367" s="11">
        <v>43928</v>
      </c>
      <c r="C26367" s="12">
        <v>0.15277777777777776</v>
      </c>
      <c r="D26367">
        <v>1.2230000000000001</v>
      </c>
      <c r="E26367">
        <v>2.83</v>
      </c>
      <c r="F26367">
        <v>86.082999999999998</v>
      </c>
      <c r="G26367">
        <f t="shared" si="1235"/>
        <v>76.691600000000008</v>
      </c>
      <c r="H26367">
        <f t="shared" si="1234"/>
        <v>76.691600000000008</v>
      </c>
    </row>
    <row r="26368" spans="1:8" hidden="1" x14ac:dyDescent="0.3">
      <c r="A26368" s="10">
        <f t="shared" si="1233"/>
        <v>43928.15625</v>
      </c>
      <c r="B26368" s="11">
        <v>43928</v>
      </c>
      <c r="C26368" s="12">
        <v>0.15625</v>
      </c>
      <c r="D26368">
        <v>1.0069999999999999</v>
      </c>
      <c r="E26368">
        <v>2.5</v>
      </c>
      <c r="F26368">
        <v>57.05</v>
      </c>
      <c r="G26368">
        <f t="shared" si="1235"/>
        <v>67.894199999999998</v>
      </c>
      <c r="H26368">
        <f t="shared" si="1234"/>
        <v>67.894199999999998</v>
      </c>
    </row>
    <row r="26369" spans="1:8" hidden="1" x14ac:dyDescent="0.3">
      <c r="A26369" s="10">
        <f t="shared" si="1233"/>
        <v>43928.159722222219</v>
      </c>
      <c r="B26369" s="11">
        <v>43928</v>
      </c>
      <c r="C26369" s="12">
        <v>0.15972222222222224</v>
      </c>
      <c r="D26369">
        <v>1.079</v>
      </c>
      <c r="E26369">
        <v>2.13</v>
      </c>
      <c r="F26369">
        <v>53.692999999999998</v>
      </c>
      <c r="G26369">
        <f t="shared" si="1235"/>
        <v>54.954599999999992</v>
      </c>
      <c r="H26369">
        <f t="shared" si="1234"/>
        <v>54.954599999999992</v>
      </c>
    </row>
    <row r="26370" spans="1:8" hidden="1" x14ac:dyDescent="0.3">
      <c r="A26370" s="10">
        <f t="shared" si="1233"/>
        <v>43928.163194444445</v>
      </c>
      <c r="B26370" s="11">
        <v>43928</v>
      </c>
      <c r="C26370" s="12">
        <v>0.16319444444444445</v>
      </c>
      <c r="D26370">
        <v>0.97</v>
      </c>
      <c r="E26370">
        <v>1.84</v>
      </c>
      <c r="F26370">
        <v>39.683</v>
      </c>
      <c r="G26370">
        <f t="shared" si="1235"/>
        <v>44.951800000000006</v>
      </c>
      <c r="H26370">
        <f t="shared" si="1234"/>
        <v>44.951800000000006</v>
      </c>
    </row>
    <row r="26371" spans="1:8" hidden="1" x14ac:dyDescent="0.3">
      <c r="A26371" s="10">
        <f t="shared" si="1233"/>
        <v>43928.166666666664</v>
      </c>
      <c r="B26371" s="11">
        <v>43928</v>
      </c>
      <c r="C26371" s="12">
        <v>0.16666666666666666</v>
      </c>
      <c r="D26371">
        <v>0.91900000000000004</v>
      </c>
      <c r="E26371">
        <v>1.93</v>
      </c>
      <c r="F26371">
        <v>38.264000000000003</v>
      </c>
      <c r="G26371">
        <f t="shared" si="1235"/>
        <v>40.517600000000002</v>
      </c>
      <c r="H26371">
        <f t="shared" si="1234"/>
        <v>40.517600000000002</v>
      </c>
    </row>
    <row r="26372" spans="1:8" hidden="1" x14ac:dyDescent="0.3">
      <c r="A26372" s="10">
        <f t="shared" si="1233"/>
        <v>43928.170138888891</v>
      </c>
      <c r="B26372" s="11">
        <v>43928</v>
      </c>
      <c r="C26372" s="12">
        <v>0.17013888888888887</v>
      </c>
      <c r="D26372">
        <v>0.94399999999999995</v>
      </c>
      <c r="E26372">
        <v>1.74</v>
      </c>
      <c r="F26372">
        <v>36.069000000000003</v>
      </c>
      <c r="G26372">
        <f t="shared" si="1235"/>
        <v>35.287600000000005</v>
      </c>
      <c r="H26372">
        <f t="shared" si="1234"/>
        <v>35.287600000000005</v>
      </c>
    </row>
    <row r="26373" spans="1:8" hidden="1" x14ac:dyDescent="0.3">
      <c r="A26373" s="10">
        <f t="shared" ref="A26373:A26436" si="1236">B26373+C26373</f>
        <v>43928.173611111109</v>
      </c>
      <c r="B26373" s="11">
        <v>43928</v>
      </c>
      <c r="C26373" s="12">
        <v>0.17361111111111113</v>
      </c>
      <c r="D26373">
        <v>0.95299999999999996</v>
      </c>
      <c r="E26373">
        <v>1.66</v>
      </c>
      <c r="F26373">
        <v>34.878999999999998</v>
      </c>
      <c r="G26373">
        <f t="shared" si="1235"/>
        <v>34.347999999999999</v>
      </c>
      <c r="H26373">
        <f t="shared" ref="H26373:H26436" si="1237">ABS(G26373)</f>
        <v>34.347999999999999</v>
      </c>
    </row>
    <row r="26374" spans="1:8" hidden="1" x14ac:dyDescent="0.3">
      <c r="A26374" s="10">
        <f t="shared" si="1236"/>
        <v>43928.177083333336</v>
      </c>
      <c r="B26374" s="11">
        <v>43928</v>
      </c>
      <c r="C26374" s="12">
        <v>0.17708333333333334</v>
      </c>
      <c r="D26374">
        <v>0.876</v>
      </c>
      <c r="E26374">
        <v>1.49</v>
      </c>
      <c r="F26374">
        <v>27.542999999999999</v>
      </c>
      <c r="G26374">
        <f t="shared" si="1235"/>
        <v>40.7376</v>
      </c>
      <c r="H26374">
        <f t="shared" si="1237"/>
        <v>40.7376</v>
      </c>
    </row>
    <row r="26375" spans="1:8" hidden="1" x14ac:dyDescent="0.3">
      <c r="A26375" s="10">
        <f t="shared" si="1236"/>
        <v>43928.180555555555</v>
      </c>
      <c r="B26375" s="11">
        <v>43928</v>
      </c>
      <c r="C26375" s="12">
        <v>0.18055555555555555</v>
      </c>
      <c r="D26375">
        <v>0.93899999999999995</v>
      </c>
      <c r="E26375">
        <v>1.71</v>
      </c>
      <c r="F26375">
        <v>34.984999999999999</v>
      </c>
      <c r="G26375">
        <f t="shared" ref="G26375:G26438" si="1238">AVERAGE(F26373:F26377)</f>
        <v>47.646000000000001</v>
      </c>
      <c r="H26375">
        <f t="shared" si="1237"/>
        <v>47.646000000000001</v>
      </c>
    </row>
    <row r="26376" spans="1:8" hidden="1" x14ac:dyDescent="0.3">
      <c r="A26376" s="10">
        <f t="shared" si="1236"/>
        <v>43928.184027777781</v>
      </c>
      <c r="B26376" s="11">
        <v>43928</v>
      </c>
      <c r="C26376" s="12">
        <v>0.18402777777777779</v>
      </c>
      <c r="D26376">
        <v>1.0860000000000001</v>
      </c>
      <c r="E26376">
        <v>2.76</v>
      </c>
      <c r="F26376">
        <v>70.212000000000003</v>
      </c>
      <c r="G26376">
        <f t="shared" si="1238"/>
        <v>49.829599999999999</v>
      </c>
      <c r="H26376">
        <f t="shared" si="1237"/>
        <v>49.829599999999999</v>
      </c>
    </row>
    <row r="26377" spans="1:8" hidden="1" x14ac:dyDescent="0.3">
      <c r="A26377" s="10">
        <f t="shared" si="1236"/>
        <v>43928.1875</v>
      </c>
      <c r="B26377" s="11">
        <v>43928</v>
      </c>
      <c r="C26377" s="12">
        <v>0.1875</v>
      </c>
      <c r="D26377">
        <v>1.1459999999999999</v>
      </c>
      <c r="E26377">
        <v>2.56</v>
      </c>
      <c r="F26377">
        <v>70.611000000000004</v>
      </c>
      <c r="G26377">
        <f t="shared" si="1238"/>
        <v>51.747599999999998</v>
      </c>
      <c r="H26377">
        <f t="shared" si="1237"/>
        <v>51.747599999999998</v>
      </c>
    </row>
    <row r="26378" spans="1:8" hidden="1" x14ac:dyDescent="0.3">
      <c r="A26378" s="10">
        <f t="shared" si="1236"/>
        <v>43928.190972222219</v>
      </c>
      <c r="B26378" s="11">
        <v>43928</v>
      </c>
      <c r="C26378" s="12">
        <v>0.19097222222222221</v>
      </c>
      <c r="D26378">
        <v>1.038</v>
      </c>
      <c r="E26378">
        <v>1.92</v>
      </c>
      <c r="F26378">
        <v>45.796999999999997</v>
      </c>
      <c r="G26378">
        <f t="shared" si="1238"/>
        <v>52.182600000000001</v>
      </c>
      <c r="H26378">
        <f t="shared" si="1237"/>
        <v>52.182600000000001</v>
      </c>
    </row>
    <row r="26379" spans="1:8" hidden="1" x14ac:dyDescent="0.3">
      <c r="A26379" s="10">
        <f t="shared" si="1236"/>
        <v>43928.194444444445</v>
      </c>
      <c r="B26379" s="11">
        <v>43928</v>
      </c>
      <c r="C26379" s="12">
        <v>0.19444444444444445</v>
      </c>
      <c r="D26379">
        <v>0.94399999999999995</v>
      </c>
      <c r="E26379">
        <v>1.8</v>
      </c>
      <c r="F26379">
        <v>37.133000000000003</v>
      </c>
      <c r="G26379">
        <f t="shared" si="1238"/>
        <v>44.540800000000004</v>
      </c>
      <c r="H26379">
        <f t="shared" si="1237"/>
        <v>44.540800000000004</v>
      </c>
    </row>
    <row r="26380" spans="1:8" hidden="1" x14ac:dyDescent="0.3">
      <c r="A26380" s="10">
        <f t="shared" si="1236"/>
        <v>43928.197916666664</v>
      </c>
      <c r="B26380" s="11">
        <v>43928</v>
      </c>
      <c r="C26380" s="12">
        <v>0.19791666666666666</v>
      </c>
      <c r="D26380">
        <v>0.95299999999999996</v>
      </c>
      <c r="E26380">
        <v>1.77</v>
      </c>
      <c r="F26380">
        <v>37.159999999999997</v>
      </c>
      <c r="G26380">
        <f t="shared" si="1238"/>
        <v>36.524800000000006</v>
      </c>
      <c r="H26380">
        <f t="shared" si="1237"/>
        <v>36.524800000000006</v>
      </c>
    </row>
    <row r="26381" spans="1:8" hidden="1" x14ac:dyDescent="0.3">
      <c r="A26381" s="10">
        <f t="shared" si="1236"/>
        <v>43928.201388888891</v>
      </c>
      <c r="B26381" s="11">
        <v>43928</v>
      </c>
      <c r="C26381" s="12">
        <v>0.20138888888888887</v>
      </c>
      <c r="D26381">
        <v>0.94399999999999995</v>
      </c>
      <c r="E26381">
        <v>1.55</v>
      </c>
      <c r="F26381">
        <v>32.003</v>
      </c>
      <c r="G26381">
        <f t="shared" si="1238"/>
        <v>32.767399999999995</v>
      </c>
      <c r="H26381">
        <f t="shared" si="1237"/>
        <v>32.767399999999995</v>
      </c>
    </row>
    <row r="26382" spans="1:8" hidden="1" x14ac:dyDescent="0.3">
      <c r="A26382" s="10">
        <f t="shared" si="1236"/>
        <v>43928.204861111109</v>
      </c>
      <c r="B26382" s="11">
        <v>43928</v>
      </c>
      <c r="C26382" s="12">
        <v>0.20486111111111113</v>
      </c>
      <c r="D26382">
        <v>0.97</v>
      </c>
      <c r="E26382">
        <v>1.42</v>
      </c>
      <c r="F26382">
        <v>30.530999999999999</v>
      </c>
      <c r="G26382">
        <f t="shared" si="1238"/>
        <v>32.118399999999994</v>
      </c>
      <c r="H26382">
        <f t="shared" si="1237"/>
        <v>32.118399999999994</v>
      </c>
    </row>
    <row r="26383" spans="1:8" hidden="1" x14ac:dyDescent="0.3">
      <c r="A26383" s="10">
        <f t="shared" si="1236"/>
        <v>43928.208333333336</v>
      </c>
      <c r="B26383" s="11">
        <v>43928</v>
      </c>
      <c r="C26383" s="12">
        <v>0.20833333333333334</v>
      </c>
      <c r="D26383">
        <v>0.94399999999999995</v>
      </c>
      <c r="E26383">
        <v>1.31</v>
      </c>
      <c r="F26383">
        <v>27.01</v>
      </c>
      <c r="G26383">
        <f t="shared" si="1238"/>
        <v>69.261400000000009</v>
      </c>
      <c r="H26383">
        <f t="shared" si="1237"/>
        <v>69.261400000000009</v>
      </c>
    </row>
    <row r="26384" spans="1:8" hidden="1" x14ac:dyDescent="0.3">
      <c r="A26384" s="10">
        <f t="shared" si="1236"/>
        <v>43928.211805555555</v>
      </c>
      <c r="B26384" s="11">
        <v>43928</v>
      </c>
      <c r="C26384" s="12">
        <v>0.21180555555555555</v>
      </c>
      <c r="D26384">
        <v>0.91900000000000004</v>
      </c>
      <c r="E26384">
        <v>1.71</v>
      </c>
      <c r="F26384">
        <v>33.887999999999998</v>
      </c>
      <c r="G26384">
        <f t="shared" si="1238"/>
        <v>129.12860000000001</v>
      </c>
      <c r="H26384">
        <f t="shared" si="1237"/>
        <v>129.12860000000001</v>
      </c>
    </row>
    <row r="26385" spans="1:8" hidden="1" x14ac:dyDescent="0.3">
      <c r="A26385" s="10">
        <f t="shared" si="1236"/>
        <v>43928.215277777781</v>
      </c>
      <c r="B26385" s="11">
        <v>43928</v>
      </c>
      <c r="C26385" s="12">
        <v>0.21527777777777779</v>
      </c>
      <c r="D26385">
        <v>2.036</v>
      </c>
      <c r="E26385">
        <v>3.44</v>
      </c>
      <c r="F26385">
        <v>222.875</v>
      </c>
      <c r="G26385">
        <f t="shared" si="1238"/>
        <v>167.15460000000002</v>
      </c>
      <c r="H26385">
        <f t="shared" si="1237"/>
        <v>167.15460000000002</v>
      </c>
    </row>
    <row r="26386" spans="1:8" hidden="1" x14ac:dyDescent="0.3">
      <c r="A26386" s="10">
        <f t="shared" si="1236"/>
        <v>43928.21875</v>
      </c>
      <c r="B26386" s="11">
        <v>43928</v>
      </c>
      <c r="C26386" s="12">
        <v>0.21875</v>
      </c>
      <c r="D26386">
        <v>2.468</v>
      </c>
      <c r="E26386">
        <v>3.85</v>
      </c>
      <c r="F26386">
        <v>331.339</v>
      </c>
      <c r="G26386">
        <f t="shared" si="1238"/>
        <v>190.29799999999997</v>
      </c>
      <c r="H26386">
        <f t="shared" si="1237"/>
        <v>190.29799999999997</v>
      </c>
    </row>
    <row r="26387" spans="1:8" hidden="1" x14ac:dyDescent="0.3">
      <c r="A26387" s="10">
        <f t="shared" si="1236"/>
        <v>43928.222222222219</v>
      </c>
      <c r="B26387" s="11">
        <v>43928</v>
      </c>
      <c r="C26387" s="12">
        <v>0.22222222222222221</v>
      </c>
      <c r="D26387">
        <v>1.968</v>
      </c>
      <c r="E26387">
        <v>3.58</v>
      </c>
      <c r="F26387">
        <v>220.661</v>
      </c>
      <c r="G26387">
        <f t="shared" si="1238"/>
        <v>203.08440000000002</v>
      </c>
      <c r="H26387">
        <f t="shared" si="1237"/>
        <v>203.08440000000002</v>
      </c>
    </row>
    <row r="26388" spans="1:8" hidden="1" x14ac:dyDescent="0.3">
      <c r="A26388" s="10">
        <f t="shared" si="1236"/>
        <v>43928.225694444445</v>
      </c>
      <c r="B26388" s="11">
        <v>43928</v>
      </c>
      <c r="C26388" s="12">
        <v>0.22569444444444445</v>
      </c>
      <c r="D26388">
        <v>1.631</v>
      </c>
      <c r="E26388">
        <v>3.06</v>
      </c>
      <c r="F26388">
        <v>142.727</v>
      </c>
      <c r="G26388">
        <f t="shared" si="1238"/>
        <v>171.75399999999999</v>
      </c>
      <c r="H26388">
        <f t="shared" si="1237"/>
        <v>171.75399999999999</v>
      </c>
    </row>
    <row r="26389" spans="1:8" hidden="1" x14ac:dyDescent="0.3">
      <c r="A26389" s="10">
        <f t="shared" si="1236"/>
        <v>43928.229166666664</v>
      </c>
      <c r="B26389" s="11">
        <v>43928</v>
      </c>
      <c r="C26389" s="12">
        <v>0.22916666666666666</v>
      </c>
      <c r="D26389">
        <v>1.375</v>
      </c>
      <c r="E26389">
        <v>2.7</v>
      </c>
      <c r="F26389">
        <v>97.82</v>
      </c>
      <c r="G26389">
        <f t="shared" si="1238"/>
        <v>124.79100000000001</v>
      </c>
      <c r="H26389">
        <f t="shared" si="1237"/>
        <v>124.79100000000001</v>
      </c>
    </row>
    <row r="26390" spans="1:8" hidden="1" x14ac:dyDescent="0.3">
      <c r="A26390" s="10">
        <f t="shared" si="1236"/>
        <v>43928.232638888891</v>
      </c>
      <c r="B26390" s="11">
        <v>43928</v>
      </c>
      <c r="C26390" s="12">
        <v>0.23263888888888887</v>
      </c>
      <c r="D26390">
        <v>1.1399999999999999</v>
      </c>
      <c r="E26390">
        <v>2.42</v>
      </c>
      <c r="F26390">
        <v>66.222999999999999</v>
      </c>
      <c r="G26390">
        <f t="shared" si="1238"/>
        <v>96.207599999999999</v>
      </c>
      <c r="H26390">
        <f t="shared" si="1237"/>
        <v>96.207599999999999</v>
      </c>
    </row>
    <row r="26391" spans="1:8" hidden="1" x14ac:dyDescent="0.3">
      <c r="A26391" s="10">
        <f t="shared" si="1236"/>
        <v>43928.236111111109</v>
      </c>
      <c r="B26391" s="11">
        <v>43928</v>
      </c>
      <c r="C26391" s="12">
        <v>0.23611111111111113</v>
      </c>
      <c r="D26391">
        <v>1.2649999999999999</v>
      </c>
      <c r="E26391">
        <v>3.02</v>
      </c>
      <c r="F26391">
        <v>96.524000000000001</v>
      </c>
      <c r="G26391">
        <f t="shared" si="1238"/>
        <v>78.454800000000006</v>
      </c>
      <c r="H26391">
        <f t="shared" si="1237"/>
        <v>78.454800000000006</v>
      </c>
    </row>
    <row r="26392" spans="1:8" hidden="1" x14ac:dyDescent="0.3">
      <c r="A26392" s="10">
        <f t="shared" si="1236"/>
        <v>43928.239583333336</v>
      </c>
      <c r="B26392" s="11">
        <v>43928</v>
      </c>
      <c r="C26392" s="12">
        <v>0.23958333333333334</v>
      </c>
      <c r="D26392">
        <v>1.1679999999999999</v>
      </c>
      <c r="E26392">
        <v>2.74</v>
      </c>
      <c r="F26392">
        <v>77.744</v>
      </c>
      <c r="G26392">
        <f t="shared" si="1238"/>
        <v>66.915199999999999</v>
      </c>
      <c r="H26392">
        <f t="shared" si="1237"/>
        <v>66.915199999999999</v>
      </c>
    </row>
    <row r="26393" spans="1:8" hidden="1" x14ac:dyDescent="0.3">
      <c r="A26393" s="10">
        <f t="shared" si="1236"/>
        <v>43928.243055555555</v>
      </c>
      <c r="B26393" s="11">
        <v>43928</v>
      </c>
      <c r="C26393" s="12">
        <v>0.24305555555555555</v>
      </c>
      <c r="D26393">
        <v>1.0209999999999999</v>
      </c>
      <c r="E26393">
        <v>2.3199999999999998</v>
      </c>
      <c r="F26393">
        <v>53.963000000000001</v>
      </c>
      <c r="G26393">
        <f t="shared" si="1238"/>
        <v>60.847400000000007</v>
      </c>
      <c r="H26393">
        <f t="shared" si="1237"/>
        <v>60.847400000000007</v>
      </c>
    </row>
    <row r="26394" spans="1:8" hidden="1" x14ac:dyDescent="0.3">
      <c r="A26394" s="10">
        <f t="shared" si="1236"/>
        <v>43928.246527777781</v>
      </c>
      <c r="B26394" s="11">
        <v>43928</v>
      </c>
      <c r="C26394" s="12">
        <v>0.24652777777777779</v>
      </c>
      <c r="D26394">
        <v>0.98699999999999999</v>
      </c>
      <c r="E26394">
        <v>1.82</v>
      </c>
      <c r="F26394">
        <v>40.122</v>
      </c>
      <c r="G26394">
        <f t="shared" si="1238"/>
        <v>48.297800000000009</v>
      </c>
      <c r="H26394">
        <f t="shared" si="1237"/>
        <v>48.297800000000009</v>
      </c>
    </row>
    <row r="26395" spans="1:8" hidden="1" x14ac:dyDescent="0.3">
      <c r="A26395" s="10">
        <f t="shared" si="1236"/>
        <v>43928.25</v>
      </c>
      <c r="B26395" s="11">
        <v>43928</v>
      </c>
      <c r="C26395" s="12">
        <v>0.25</v>
      </c>
      <c r="D26395">
        <v>0.91</v>
      </c>
      <c r="E26395">
        <v>1.83</v>
      </c>
      <c r="F26395">
        <v>35.884</v>
      </c>
      <c r="G26395">
        <f t="shared" si="1238"/>
        <v>38.784199999999998</v>
      </c>
      <c r="H26395">
        <f t="shared" si="1237"/>
        <v>38.784199999999998</v>
      </c>
    </row>
    <row r="26396" spans="1:8" hidden="1" x14ac:dyDescent="0.3">
      <c r="A26396" s="10">
        <f t="shared" si="1236"/>
        <v>43928.253472222219</v>
      </c>
      <c r="B26396" s="11">
        <v>43928</v>
      </c>
      <c r="C26396" s="12">
        <v>0.25347222222222221</v>
      </c>
      <c r="D26396">
        <v>0.95299999999999996</v>
      </c>
      <c r="E26396">
        <v>1.61</v>
      </c>
      <c r="F26396">
        <v>33.776000000000003</v>
      </c>
      <c r="G26396">
        <f t="shared" si="1238"/>
        <v>35.176200000000001</v>
      </c>
      <c r="H26396">
        <f t="shared" si="1237"/>
        <v>35.176200000000001</v>
      </c>
    </row>
    <row r="26397" spans="1:8" hidden="1" x14ac:dyDescent="0.3">
      <c r="A26397" s="10">
        <f t="shared" si="1236"/>
        <v>43928.256944444445</v>
      </c>
      <c r="B26397" s="11">
        <v>43928</v>
      </c>
      <c r="C26397" s="12">
        <v>0.25694444444444448</v>
      </c>
      <c r="D26397">
        <v>0.98699999999999999</v>
      </c>
      <c r="E26397">
        <v>1.37</v>
      </c>
      <c r="F26397">
        <v>30.175999999999998</v>
      </c>
      <c r="G26397">
        <f t="shared" si="1238"/>
        <v>32.891600000000004</v>
      </c>
      <c r="H26397">
        <f t="shared" si="1237"/>
        <v>32.891600000000004</v>
      </c>
    </row>
    <row r="26398" spans="1:8" hidden="1" x14ac:dyDescent="0.3">
      <c r="A26398" s="10">
        <f t="shared" si="1236"/>
        <v>43928.260416666664</v>
      </c>
      <c r="B26398" s="11">
        <v>43928</v>
      </c>
      <c r="C26398" s="12">
        <v>0.26041666666666669</v>
      </c>
      <c r="D26398">
        <v>0.96099999999999997</v>
      </c>
      <c r="E26398">
        <v>1.69</v>
      </c>
      <c r="F26398">
        <v>35.923000000000002</v>
      </c>
      <c r="G26398">
        <f t="shared" si="1238"/>
        <v>31.880400000000002</v>
      </c>
      <c r="H26398">
        <f t="shared" si="1237"/>
        <v>31.880400000000002</v>
      </c>
    </row>
    <row r="26399" spans="1:8" hidden="1" x14ac:dyDescent="0.3">
      <c r="A26399" s="10">
        <f t="shared" si="1236"/>
        <v>43928.263888888891</v>
      </c>
      <c r="B26399" s="11">
        <v>43928</v>
      </c>
      <c r="C26399" s="12">
        <v>0.2638888888888889</v>
      </c>
      <c r="D26399">
        <v>0.85</v>
      </c>
      <c r="E26399">
        <v>1.62</v>
      </c>
      <c r="F26399">
        <v>28.699000000000002</v>
      </c>
      <c r="G26399">
        <f t="shared" si="1238"/>
        <v>31.075400000000002</v>
      </c>
      <c r="H26399">
        <f t="shared" si="1237"/>
        <v>31.075400000000002</v>
      </c>
    </row>
    <row r="26400" spans="1:8" hidden="1" x14ac:dyDescent="0.3">
      <c r="A26400" s="10">
        <f t="shared" si="1236"/>
        <v>43928.267361111109</v>
      </c>
      <c r="B26400" s="11">
        <v>43928</v>
      </c>
      <c r="C26400" s="12">
        <v>0.2673611111111111</v>
      </c>
      <c r="D26400">
        <v>0.91</v>
      </c>
      <c r="E26400">
        <v>1.57</v>
      </c>
      <c r="F26400">
        <v>30.827999999999999</v>
      </c>
      <c r="G26400">
        <f t="shared" si="1238"/>
        <v>29.966200000000004</v>
      </c>
      <c r="H26400">
        <f t="shared" si="1237"/>
        <v>29.966200000000004</v>
      </c>
    </row>
    <row r="26401" spans="1:8" hidden="1" x14ac:dyDescent="0.3">
      <c r="A26401" s="10">
        <f t="shared" si="1236"/>
        <v>43928.270833333336</v>
      </c>
      <c r="B26401" s="11">
        <v>43928</v>
      </c>
      <c r="C26401" s="12">
        <v>0.27083333333333331</v>
      </c>
      <c r="D26401">
        <v>0.83299999999999996</v>
      </c>
      <c r="E26401">
        <v>1.73</v>
      </c>
      <c r="F26401">
        <v>29.751000000000001</v>
      </c>
      <c r="G26401">
        <f t="shared" si="1238"/>
        <v>28.159800000000001</v>
      </c>
      <c r="H26401">
        <f t="shared" si="1237"/>
        <v>28.159800000000001</v>
      </c>
    </row>
    <row r="26402" spans="1:8" hidden="1" x14ac:dyDescent="0.3">
      <c r="A26402" s="10">
        <f t="shared" si="1236"/>
        <v>43928.274305555555</v>
      </c>
      <c r="B26402" s="11">
        <v>43928</v>
      </c>
      <c r="C26402" s="12">
        <v>0.27430555555555552</v>
      </c>
      <c r="D26402">
        <v>0.79900000000000004</v>
      </c>
      <c r="E26402">
        <v>1.53</v>
      </c>
      <c r="F26402">
        <v>24.63</v>
      </c>
      <c r="G26402">
        <f t="shared" si="1238"/>
        <v>27.076599999999996</v>
      </c>
      <c r="H26402">
        <f t="shared" si="1237"/>
        <v>27.076599999999996</v>
      </c>
    </row>
    <row r="26403" spans="1:8" hidden="1" x14ac:dyDescent="0.3">
      <c r="A26403" s="10">
        <f t="shared" si="1236"/>
        <v>43928.277777777781</v>
      </c>
      <c r="B26403" s="11">
        <v>43928</v>
      </c>
      <c r="C26403" s="12">
        <v>0.27777777777777779</v>
      </c>
      <c r="D26403">
        <v>0.79100000000000004</v>
      </c>
      <c r="E26403">
        <v>1.69</v>
      </c>
      <c r="F26403">
        <v>26.890999999999998</v>
      </c>
      <c r="G26403">
        <f t="shared" si="1238"/>
        <v>25.317399999999999</v>
      </c>
      <c r="H26403">
        <f t="shared" si="1237"/>
        <v>25.317399999999999</v>
      </c>
    </row>
    <row r="26404" spans="1:8" hidden="1" x14ac:dyDescent="0.3">
      <c r="A26404" s="10">
        <f t="shared" si="1236"/>
        <v>43928.28125</v>
      </c>
      <c r="B26404" s="11">
        <v>43928</v>
      </c>
      <c r="C26404" s="12">
        <v>0.28125</v>
      </c>
      <c r="D26404">
        <v>0.74</v>
      </c>
      <c r="E26404">
        <v>1.62</v>
      </c>
      <c r="F26404">
        <v>23.283000000000001</v>
      </c>
      <c r="G26404">
        <f t="shared" si="1238"/>
        <v>23.7394</v>
      </c>
      <c r="H26404">
        <f t="shared" si="1237"/>
        <v>23.7394</v>
      </c>
    </row>
    <row r="26405" spans="1:8" hidden="1" x14ac:dyDescent="0.3">
      <c r="A26405" s="10">
        <f t="shared" si="1236"/>
        <v>43928.284722222219</v>
      </c>
      <c r="B26405" s="11">
        <v>43928</v>
      </c>
      <c r="C26405" s="12">
        <v>0.28472222222222221</v>
      </c>
      <c r="D26405">
        <v>0.69699999999999995</v>
      </c>
      <c r="E26405">
        <v>1.68</v>
      </c>
      <c r="F26405">
        <v>22.032</v>
      </c>
      <c r="G26405">
        <f t="shared" si="1238"/>
        <v>23.267200000000003</v>
      </c>
      <c r="H26405">
        <f t="shared" si="1237"/>
        <v>23.267200000000003</v>
      </c>
    </row>
    <row r="26406" spans="1:8" hidden="1" x14ac:dyDescent="0.3">
      <c r="A26406" s="10">
        <f t="shared" si="1236"/>
        <v>43928.288194444445</v>
      </c>
      <c r="B26406" s="11">
        <v>43928</v>
      </c>
      <c r="C26406" s="12">
        <v>0.28819444444444448</v>
      </c>
      <c r="D26406">
        <v>0.73099999999999998</v>
      </c>
      <c r="E26406">
        <v>1.55</v>
      </c>
      <c r="F26406">
        <v>21.861000000000001</v>
      </c>
      <c r="G26406">
        <f t="shared" si="1238"/>
        <v>21.644399999999997</v>
      </c>
      <c r="H26406">
        <f t="shared" si="1237"/>
        <v>21.644399999999997</v>
      </c>
    </row>
    <row r="26407" spans="1:8" hidden="1" x14ac:dyDescent="0.3">
      <c r="A26407" s="10">
        <f t="shared" si="1236"/>
        <v>43928.291666666664</v>
      </c>
      <c r="B26407" s="11">
        <v>43928</v>
      </c>
      <c r="C26407" s="12">
        <v>0.29166666666666669</v>
      </c>
      <c r="D26407">
        <v>0.69699999999999995</v>
      </c>
      <c r="E26407">
        <v>1.69</v>
      </c>
      <c r="F26407">
        <v>22.268999999999998</v>
      </c>
      <c r="G26407">
        <f t="shared" si="1238"/>
        <v>20.214000000000002</v>
      </c>
      <c r="H26407">
        <f t="shared" si="1237"/>
        <v>20.214000000000002</v>
      </c>
    </row>
    <row r="26408" spans="1:8" hidden="1" x14ac:dyDescent="0.3">
      <c r="A26408" s="10">
        <f t="shared" si="1236"/>
        <v>43928.295138888891</v>
      </c>
      <c r="B26408" s="11">
        <v>43928</v>
      </c>
      <c r="C26408" s="12">
        <v>0.2951388888888889</v>
      </c>
      <c r="D26408">
        <v>0.64600000000000002</v>
      </c>
      <c r="E26408">
        <v>1.6</v>
      </c>
      <c r="F26408">
        <v>18.777000000000001</v>
      </c>
      <c r="G26408">
        <f t="shared" si="1238"/>
        <v>18.8538</v>
      </c>
      <c r="H26408">
        <f t="shared" si="1237"/>
        <v>18.8538</v>
      </c>
    </row>
    <row r="26409" spans="1:8" hidden="1" x14ac:dyDescent="0.3">
      <c r="A26409" s="10">
        <f t="shared" si="1236"/>
        <v>43928.298611111109</v>
      </c>
      <c r="B26409" s="11">
        <v>43928</v>
      </c>
      <c r="C26409" s="12">
        <v>0.2986111111111111</v>
      </c>
      <c r="D26409">
        <v>0.64600000000000002</v>
      </c>
      <c r="E26409">
        <v>1.37</v>
      </c>
      <c r="F26409">
        <v>16.131</v>
      </c>
      <c r="G26409">
        <f t="shared" si="1238"/>
        <v>17.601599999999998</v>
      </c>
      <c r="H26409">
        <f t="shared" si="1237"/>
        <v>17.601599999999998</v>
      </c>
    </row>
    <row r="26410" spans="1:8" hidden="1" x14ac:dyDescent="0.3">
      <c r="A26410" s="10">
        <f t="shared" si="1236"/>
        <v>43928.302083333336</v>
      </c>
      <c r="B26410" s="11">
        <v>43928</v>
      </c>
      <c r="C26410" s="12">
        <v>0.30208333333333331</v>
      </c>
      <c r="D26410">
        <v>0.60299999999999998</v>
      </c>
      <c r="E26410">
        <v>1.44</v>
      </c>
      <c r="F26410">
        <v>15.231</v>
      </c>
      <c r="G26410">
        <f t="shared" si="1238"/>
        <v>16.110400000000002</v>
      </c>
      <c r="H26410">
        <f t="shared" si="1237"/>
        <v>16.110400000000002</v>
      </c>
    </row>
    <row r="26411" spans="1:8" hidden="1" x14ac:dyDescent="0.3">
      <c r="A26411" s="10">
        <f t="shared" si="1236"/>
        <v>43928.305555555555</v>
      </c>
      <c r="B26411" s="11">
        <v>43928</v>
      </c>
      <c r="C26411" s="12">
        <v>0.30555555555555552</v>
      </c>
      <c r="D26411">
        <v>0.60299999999999998</v>
      </c>
      <c r="E26411">
        <v>1.47</v>
      </c>
      <c r="F26411">
        <v>15.6</v>
      </c>
      <c r="G26411">
        <f t="shared" si="1238"/>
        <v>15.035000000000002</v>
      </c>
      <c r="H26411">
        <f t="shared" si="1237"/>
        <v>15.035000000000002</v>
      </c>
    </row>
    <row r="26412" spans="1:8" hidden="1" x14ac:dyDescent="0.3">
      <c r="A26412" s="10">
        <f t="shared" si="1236"/>
        <v>43928.309027777781</v>
      </c>
      <c r="B26412" s="11">
        <v>43928</v>
      </c>
      <c r="C26412" s="12">
        <v>0.30902777777777779</v>
      </c>
      <c r="D26412">
        <v>0.62</v>
      </c>
      <c r="E26412">
        <v>1.34</v>
      </c>
      <c r="F26412">
        <v>14.813000000000001</v>
      </c>
      <c r="G26412">
        <f t="shared" si="1238"/>
        <v>14.531600000000001</v>
      </c>
      <c r="H26412">
        <f t="shared" si="1237"/>
        <v>14.531600000000001</v>
      </c>
    </row>
    <row r="26413" spans="1:8" hidden="1" x14ac:dyDescent="0.3">
      <c r="A26413" s="10">
        <f t="shared" si="1236"/>
        <v>43928.3125</v>
      </c>
      <c r="B26413" s="11">
        <v>43928</v>
      </c>
      <c r="C26413" s="12">
        <v>0.3125</v>
      </c>
      <c r="D26413">
        <v>0.57799999999999996</v>
      </c>
      <c r="E26413">
        <v>1.35</v>
      </c>
      <c r="F26413">
        <v>13.4</v>
      </c>
      <c r="G26413">
        <f t="shared" si="1238"/>
        <v>14.1846</v>
      </c>
      <c r="H26413">
        <f t="shared" si="1237"/>
        <v>14.1846</v>
      </c>
    </row>
    <row r="26414" spans="1:8" hidden="1" x14ac:dyDescent="0.3">
      <c r="A26414" s="10">
        <f t="shared" si="1236"/>
        <v>43928.315972222219</v>
      </c>
      <c r="B26414" s="11">
        <v>43928</v>
      </c>
      <c r="C26414" s="12">
        <v>0.31597222222222221</v>
      </c>
      <c r="D26414">
        <v>0.58599999999999997</v>
      </c>
      <c r="E26414">
        <v>1.34</v>
      </c>
      <c r="F26414">
        <v>13.614000000000001</v>
      </c>
      <c r="G26414">
        <f t="shared" si="1238"/>
        <v>13.243799999999998</v>
      </c>
      <c r="H26414">
        <f t="shared" si="1237"/>
        <v>13.243799999999998</v>
      </c>
    </row>
    <row r="26415" spans="1:8" hidden="1" x14ac:dyDescent="0.3">
      <c r="A26415" s="10">
        <f t="shared" si="1236"/>
        <v>43928.319444444445</v>
      </c>
      <c r="B26415" s="11">
        <v>43928</v>
      </c>
      <c r="C26415" s="12">
        <v>0.31944444444444448</v>
      </c>
      <c r="D26415">
        <v>0.56899999999999995</v>
      </c>
      <c r="E26415">
        <v>1.39</v>
      </c>
      <c r="F26415">
        <v>13.496</v>
      </c>
      <c r="G26415">
        <f t="shared" si="1238"/>
        <v>12.300600000000001</v>
      </c>
      <c r="H26415">
        <f t="shared" si="1237"/>
        <v>12.300600000000001</v>
      </c>
    </row>
    <row r="26416" spans="1:8" hidden="1" x14ac:dyDescent="0.3">
      <c r="A26416" s="10">
        <f t="shared" si="1236"/>
        <v>43928.322916666664</v>
      </c>
      <c r="B26416" s="11">
        <v>43928</v>
      </c>
      <c r="C26416" s="12">
        <v>0.32291666666666669</v>
      </c>
      <c r="D26416">
        <v>0.58599999999999997</v>
      </c>
      <c r="E26416">
        <v>1.07</v>
      </c>
      <c r="F26416">
        <v>10.896000000000001</v>
      </c>
      <c r="G26416">
        <f t="shared" si="1238"/>
        <v>11.747400000000001</v>
      </c>
      <c r="H26416">
        <f t="shared" si="1237"/>
        <v>11.747400000000001</v>
      </c>
    </row>
    <row r="26417" spans="1:8" hidden="1" x14ac:dyDescent="0.3">
      <c r="A26417" s="10">
        <f t="shared" si="1236"/>
        <v>43928.326388888891</v>
      </c>
      <c r="B26417" s="11">
        <v>43928</v>
      </c>
      <c r="C26417" s="12">
        <v>0.3263888888888889</v>
      </c>
      <c r="D26417">
        <v>0.56100000000000005</v>
      </c>
      <c r="E26417">
        <v>1.06</v>
      </c>
      <c r="F26417">
        <v>10.097</v>
      </c>
      <c r="G26417">
        <f t="shared" si="1238"/>
        <v>11.3674</v>
      </c>
      <c r="H26417">
        <f t="shared" si="1237"/>
        <v>11.3674</v>
      </c>
    </row>
    <row r="26418" spans="1:8" hidden="1" x14ac:dyDescent="0.3">
      <c r="A26418" s="10">
        <f t="shared" si="1236"/>
        <v>43928.329861111109</v>
      </c>
      <c r="B26418" s="11">
        <v>43928</v>
      </c>
      <c r="C26418" s="12">
        <v>0.3298611111111111</v>
      </c>
      <c r="D26418">
        <v>0.56100000000000005</v>
      </c>
      <c r="E26418">
        <v>1.1200000000000001</v>
      </c>
      <c r="F26418">
        <v>10.634</v>
      </c>
      <c r="G26418">
        <f t="shared" si="1238"/>
        <v>10.1754</v>
      </c>
      <c r="H26418">
        <f t="shared" si="1237"/>
        <v>10.1754</v>
      </c>
    </row>
    <row r="26419" spans="1:8" hidden="1" x14ac:dyDescent="0.3">
      <c r="A26419" s="10">
        <f t="shared" si="1236"/>
        <v>43928.333333333336</v>
      </c>
      <c r="B26419" s="11">
        <v>43928</v>
      </c>
      <c r="C26419" s="12">
        <v>0.33333333333333331</v>
      </c>
      <c r="D26419">
        <v>0.56899999999999995</v>
      </c>
      <c r="E26419">
        <v>1.21</v>
      </c>
      <c r="F26419">
        <v>11.714</v>
      </c>
      <c r="G26419">
        <f t="shared" si="1238"/>
        <v>9.9946000000000002</v>
      </c>
      <c r="H26419">
        <f t="shared" si="1237"/>
        <v>9.9946000000000002</v>
      </c>
    </row>
    <row r="26420" spans="1:8" hidden="1" x14ac:dyDescent="0.3">
      <c r="A26420" s="10">
        <f t="shared" si="1236"/>
        <v>43928.336805555555</v>
      </c>
      <c r="B26420" s="11">
        <v>43928</v>
      </c>
      <c r="C26420" s="12">
        <v>0.33680555555555558</v>
      </c>
      <c r="D26420">
        <v>0.52600000000000002</v>
      </c>
      <c r="E26420">
        <v>0.87</v>
      </c>
      <c r="F26420">
        <v>7.5359999999999996</v>
      </c>
      <c r="G26420">
        <f t="shared" si="1238"/>
        <v>10.019200000000001</v>
      </c>
      <c r="H26420">
        <f t="shared" si="1237"/>
        <v>10.019200000000001</v>
      </c>
    </row>
    <row r="26421" spans="1:8" hidden="1" x14ac:dyDescent="0.3">
      <c r="A26421" s="10">
        <f t="shared" si="1236"/>
        <v>43928.340277777781</v>
      </c>
      <c r="B26421" s="11">
        <v>43928</v>
      </c>
      <c r="C26421" s="12">
        <v>0.34027777777777773</v>
      </c>
      <c r="D26421">
        <v>0.53500000000000003</v>
      </c>
      <c r="E26421">
        <v>1.1299999999999999</v>
      </c>
      <c r="F26421">
        <v>9.9920000000000009</v>
      </c>
      <c r="G26421">
        <f t="shared" si="1238"/>
        <v>9.5152000000000019</v>
      </c>
      <c r="H26421">
        <f t="shared" si="1237"/>
        <v>9.5152000000000019</v>
      </c>
    </row>
    <row r="26422" spans="1:8" hidden="1" x14ac:dyDescent="0.3">
      <c r="A26422" s="10">
        <f t="shared" si="1236"/>
        <v>43928.34375</v>
      </c>
      <c r="B26422" s="11">
        <v>43928</v>
      </c>
      <c r="C26422" s="12">
        <v>0.34375</v>
      </c>
      <c r="D26422">
        <v>0.52600000000000002</v>
      </c>
      <c r="E26422">
        <v>1.18</v>
      </c>
      <c r="F26422">
        <v>10.220000000000001</v>
      </c>
      <c r="G26422">
        <f t="shared" si="1238"/>
        <v>8.6423999999999985</v>
      </c>
      <c r="H26422">
        <f t="shared" si="1237"/>
        <v>8.6423999999999985</v>
      </c>
    </row>
    <row r="26423" spans="1:8" hidden="1" x14ac:dyDescent="0.3">
      <c r="A26423" s="10">
        <f t="shared" si="1236"/>
        <v>43928.347222222219</v>
      </c>
      <c r="B26423" s="11">
        <v>43928</v>
      </c>
      <c r="C26423" s="12">
        <v>0.34722222222222227</v>
      </c>
      <c r="D26423">
        <v>0.51800000000000002</v>
      </c>
      <c r="E26423">
        <v>0.96</v>
      </c>
      <c r="F26423">
        <v>8.1140000000000008</v>
      </c>
      <c r="G26423">
        <f t="shared" si="1238"/>
        <v>8.8574000000000019</v>
      </c>
      <c r="H26423">
        <f t="shared" si="1237"/>
        <v>8.8574000000000019</v>
      </c>
    </row>
    <row r="26424" spans="1:8" hidden="1" x14ac:dyDescent="0.3">
      <c r="A26424" s="10">
        <f t="shared" si="1236"/>
        <v>43928.350694444445</v>
      </c>
      <c r="B26424" s="11">
        <v>43928</v>
      </c>
      <c r="C26424" s="12">
        <v>0.35069444444444442</v>
      </c>
      <c r="D26424">
        <v>0.50900000000000001</v>
      </c>
      <c r="E26424">
        <v>0.89</v>
      </c>
      <c r="F26424">
        <v>7.35</v>
      </c>
      <c r="G26424">
        <f t="shared" si="1238"/>
        <v>11.8134</v>
      </c>
      <c r="H26424">
        <f t="shared" si="1237"/>
        <v>11.8134</v>
      </c>
    </row>
    <row r="26425" spans="1:8" hidden="1" x14ac:dyDescent="0.3">
      <c r="A26425" s="10">
        <f t="shared" si="1236"/>
        <v>43928.354166666664</v>
      </c>
      <c r="B26425" s="11">
        <v>43928</v>
      </c>
      <c r="C26425" s="12">
        <v>0.35416666666666669</v>
      </c>
      <c r="D26425">
        <v>0.501</v>
      </c>
      <c r="E26425">
        <v>1.07</v>
      </c>
      <c r="F26425">
        <v>8.6110000000000007</v>
      </c>
      <c r="G26425">
        <f t="shared" si="1238"/>
        <v>21.809000000000001</v>
      </c>
      <c r="H26425">
        <f t="shared" si="1237"/>
        <v>21.809000000000001</v>
      </c>
    </row>
    <row r="26426" spans="1:8" hidden="1" x14ac:dyDescent="0.3">
      <c r="A26426" s="10">
        <f t="shared" si="1236"/>
        <v>43928.357638888891</v>
      </c>
      <c r="B26426" s="11">
        <v>43928</v>
      </c>
      <c r="C26426" s="12">
        <v>0.3576388888888889</v>
      </c>
      <c r="D26426">
        <v>0.71399999999999997</v>
      </c>
      <c r="E26426">
        <v>1.82</v>
      </c>
      <c r="F26426">
        <v>24.771999999999998</v>
      </c>
      <c r="G26426">
        <f t="shared" si="1238"/>
        <v>32.416199999999996</v>
      </c>
      <c r="H26426">
        <f t="shared" si="1237"/>
        <v>32.416199999999996</v>
      </c>
    </row>
    <row r="26427" spans="1:8" hidden="1" x14ac:dyDescent="0.3">
      <c r="A26427" s="10">
        <f t="shared" si="1236"/>
        <v>43928.361111111109</v>
      </c>
      <c r="B26427" s="11">
        <v>43928</v>
      </c>
      <c r="C26427" s="12">
        <v>0.3611111111111111</v>
      </c>
      <c r="D26427">
        <v>1.032</v>
      </c>
      <c r="E26427">
        <v>2.5499999999999998</v>
      </c>
      <c r="F26427">
        <v>60.198</v>
      </c>
      <c r="G26427">
        <f t="shared" si="1238"/>
        <v>37.840400000000002</v>
      </c>
      <c r="H26427">
        <f t="shared" si="1237"/>
        <v>37.840400000000002</v>
      </c>
    </row>
    <row r="26428" spans="1:8" hidden="1" x14ac:dyDescent="0.3">
      <c r="A26428" s="10">
        <f t="shared" si="1236"/>
        <v>43928.364583333336</v>
      </c>
      <c r="B26428" s="11">
        <v>43928</v>
      </c>
      <c r="C26428" s="12">
        <v>0.36458333333333331</v>
      </c>
      <c r="D26428">
        <v>1.1080000000000001</v>
      </c>
      <c r="E26428">
        <v>2.33</v>
      </c>
      <c r="F26428">
        <v>61.15</v>
      </c>
      <c r="G26428">
        <f t="shared" si="1238"/>
        <v>41.271799999999999</v>
      </c>
      <c r="H26428">
        <f t="shared" si="1237"/>
        <v>41.271799999999999</v>
      </c>
    </row>
    <row r="26429" spans="1:8" hidden="1" x14ac:dyDescent="0.3">
      <c r="A26429" s="10">
        <f t="shared" si="1236"/>
        <v>43928.368055555555</v>
      </c>
      <c r="B26429" s="11">
        <v>43928</v>
      </c>
      <c r="C26429" s="12">
        <v>0.36805555555555558</v>
      </c>
      <c r="D26429">
        <v>0.92700000000000005</v>
      </c>
      <c r="E26429">
        <v>1.71</v>
      </c>
      <c r="F26429">
        <v>34.470999999999997</v>
      </c>
      <c r="G26429">
        <f t="shared" si="1238"/>
        <v>43.0184</v>
      </c>
      <c r="H26429">
        <f t="shared" si="1237"/>
        <v>43.0184</v>
      </c>
    </row>
    <row r="26430" spans="1:8" hidden="1" x14ac:dyDescent="0.3">
      <c r="A26430" s="10">
        <f t="shared" si="1236"/>
        <v>43928.371527777781</v>
      </c>
      <c r="B26430" s="11">
        <v>43928</v>
      </c>
      <c r="C26430" s="12">
        <v>0.37152777777777773</v>
      </c>
      <c r="D26430">
        <v>0.89300000000000002</v>
      </c>
      <c r="E26430">
        <v>1.35</v>
      </c>
      <c r="F26430">
        <v>25.768000000000001</v>
      </c>
      <c r="G26430">
        <f t="shared" si="1238"/>
        <v>36.334800000000001</v>
      </c>
      <c r="H26430">
        <f t="shared" si="1237"/>
        <v>36.334800000000001</v>
      </c>
    </row>
    <row r="26431" spans="1:8" hidden="1" x14ac:dyDescent="0.3">
      <c r="A26431" s="10">
        <f t="shared" si="1236"/>
        <v>43928.375</v>
      </c>
      <c r="B26431" s="11">
        <v>43928</v>
      </c>
      <c r="C26431" s="12">
        <v>0.375</v>
      </c>
      <c r="D26431">
        <v>0.92700000000000005</v>
      </c>
      <c r="E26431">
        <v>1.66</v>
      </c>
      <c r="F26431">
        <v>33.505000000000003</v>
      </c>
      <c r="G26431">
        <f t="shared" si="1238"/>
        <v>30.385399999999997</v>
      </c>
      <c r="H26431">
        <f t="shared" si="1237"/>
        <v>30.385399999999997</v>
      </c>
    </row>
    <row r="26432" spans="1:8" hidden="1" x14ac:dyDescent="0.3">
      <c r="A26432" s="10">
        <f t="shared" si="1236"/>
        <v>43928.378472222219</v>
      </c>
      <c r="B26432" s="11">
        <v>43928</v>
      </c>
      <c r="C26432" s="12">
        <v>0.37847222222222227</v>
      </c>
      <c r="D26432">
        <v>0.83299999999999996</v>
      </c>
      <c r="E26432">
        <v>1.56</v>
      </c>
      <c r="F26432">
        <v>26.78</v>
      </c>
      <c r="G26432">
        <f t="shared" si="1238"/>
        <v>29.519799999999996</v>
      </c>
      <c r="H26432">
        <f t="shared" si="1237"/>
        <v>29.519799999999996</v>
      </c>
    </row>
    <row r="26433" spans="1:8" hidden="1" x14ac:dyDescent="0.3">
      <c r="A26433" s="10">
        <f t="shared" si="1236"/>
        <v>43928.381944444445</v>
      </c>
      <c r="B26433" s="11">
        <v>43928</v>
      </c>
      <c r="C26433" s="12">
        <v>0.38194444444444442</v>
      </c>
      <c r="D26433">
        <v>0.91900000000000004</v>
      </c>
      <c r="E26433">
        <v>1.58</v>
      </c>
      <c r="F26433">
        <v>31.402999999999999</v>
      </c>
      <c r="G26433">
        <f t="shared" si="1238"/>
        <v>30.805399999999999</v>
      </c>
      <c r="H26433">
        <f t="shared" si="1237"/>
        <v>30.805399999999999</v>
      </c>
    </row>
    <row r="26434" spans="1:8" hidden="1" x14ac:dyDescent="0.3">
      <c r="A26434" s="10">
        <f t="shared" si="1236"/>
        <v>43928.385416666664</v>
      </c>
      <c r="B26434" s="11">
        <v>43928</v>
      </c>
      <c r="C26434" s="12">
        <v>0.38541666666666669</v>
      </c>
      <c r="D26434">
        <v>0.88400000000000001</v>
      </c>
      <c r="E26434">
        <v>1.61</v>
      </c>
      <c r="F26434">
        <v>30.143000000000001</v>
      </c>
      <c r="G26434">
        <f t="shared" si="1238"/>
        <v>29.861199999999997</v>
      </c>
      <c r="H26434">
        <f t="shared" si="1237"/>
        <v>29.861199999999997</v>
      </c>
    </row>
    <row r="26435" spans="1:8" hidden="1" x14ac:dyDescent="0.3">
      <c r="A26435" s="10">
        <f t="shared" si="1236"/>
        <v>43928.388888888891</v>
      </c>
      <c r="B26435" s="11">
        <v>43928</v>
      </c>
      <c r="C26435" s="12">
        <v>0.3888888888888889</v>
      </c>
      <c r="D26435">
        <v>0.876</v>
      </c>
      <c r="E26435">
        <v>1.74</v>
      </c>
      <c r="F26435">
        <v>32.195999999999998</v>
      </c>
      <c r="G26435">
        <f t="shared" si="1238"/>
        <v>29.421199999999999</v>
      </c>
      <c r="H26435">
        <f t="shared" si="1237"/>
        <v>29.421199999999999</v>
      </c>
    </row>
    <row r="26436" spans="1:8" hidden="1" x14ac:dyDescent="0.3">
      <c r="A26436" s="10">
        <f t="shared" si="1236"/>
        <v>43928.392361111109</v>
      </c>
      <c r="B26436" s="11">
        <v>43928</v>
      </c>
      <c r="C26436" s="12">
        <v>0.3923611111111111</v>
      </c>
      <c r="D26436">
        <v>0.88400000000000001</v>
      </c>
      <c r="E26436">
        <v>1.53</v>
      </c>
      <c r="F26436">
        <v>28.783999999999999</v>
      </c>
      <c r="G26436">
        <f t="shared" si="1238"/>
        <v>27.508399999999995</v>
      </c>
      <c r="H26436">
        <f t="shared" si="1237"/>
        <v>27.508399999999995</v>
      </c>
    </row>
    <row r="26437" spans="1:8" hidden="1" x14ac:dyDescent="0.3">
      <c r="A26437" s="10">
        <f t="shared" ref="A26437:A26500" si="1239">B26437+C26437</f>
        <v>43928.395833333336</v>
      </c>
      <c r="B26437" s="11">
        <v>43928</v>
      </c>
      <c r="C26437" s="12">
        <v>0.39583333333333331</v>
      </c>
      <c r="D26437">
        <v>0.82499999999999996</v>
      </c>
      <c r="E26437">
        <v>1.45</v>
      </c>
      <c r="F26437">
        <v>24.58</v>
      </c>
      <c r="G26437">
        <f t="shared" si="1238"/>
        <v>25.764400000000002</v>
      </c>
      <c r="H26437">
        <f t="shared" ref="H26437:H26500" si="1240">ABS(G26437)</f>
        <v>25.764400000000002</v>
      </c>
    </row>
    <row r="26438" spans="1:8" hidden="1" x14ac:dyDescent="0.3">
      <c r="A26438" s="10">
        <f t="shared" si="1239"/>
        <v>43928.399305555555</v>
      </c>
      <c r="B26438" s="11">
        <v>43928</v>
      </c>
      <c r="C26438" s="12">
        <v>0.39930555555555558</v>
      </c>
      <c r="D26438">
        <v>0.76500000000000001</v>
      </c>
      <c r="E26438">
        <v>1.44</v>
      </c>
      <c r="F26438">
        <v>21.838999999999999</v>
      </c>
      <c r="G26438">
        <f t="shared" si="1238"/>
        <v>25.340600000000002</v>
      </c>
      <c r="H26438">
        <f t="shared" si="1240"/>
        <v>25.340600000000002</v>
      </c>
    </row>
    <row r="26439" spans="1:8" hidden="1" x14ac:dyDescent="0.3">
      <c r="A26439" s="10">
        <f t="shared" si="1239"/>
        <v>43928.402777777781</v>
      </c>
      <c r="B26439" s="11">
        <v>43928</v>
      </c>
      <c r="C26439" s="12">
        <v>0.40277777777777773</v>
      </c>
      <c r="D26439">
        <v>0.77400000000000002</v>
      </c>
      <c r="E26439">
        <v>1.39</v>
      </c>
      <c r="F26439">
        <v>21.422999999999998</v>
      </c>
      <c r="G26439">
        <f t="shared" ref="G26439:G26502" si="1241">AVERAGE(F26437:F26441)</f>
        <v>25.369599999999998</v>
      </c>
      <c r="H26439">
        <f t="shared" si="1240"/>
        <v>25.369599999999998</v>
      </c>
    </row>
    <row r="26440" spans="1:8" hidden="1" x14ac:dyDescent="0.3">
      <c r="A26440" s="10">
        <f t="shared" si="1239"/>
        <v>43928.40625</v>
      </c>
      <c r="B26440" s="11">
        <v>43928</v>
      </c>
      <c r="C26440" s="12">
        <v>0.40625</v>
      </c>
      <c r="D26440">
        <v>0.81599999999999995</v>
      </c>
      <c r="E26440">
        <v>1.81</v>
      </c>
      <c r="F26440">
        <v>30.077000000000002</v>
      </c>
      <c r="G26440">
        <f t="shared" si="1241"/>
        <v>27.349400000000003</v>
      </c>
      <c r="H26440">
        <f t="shared" si="1240"/>
        <v>27.349400000000003</v>
      </c>
    </row>
    <row r="26441" spans="1:8" hidden="1" x14ac:dyDescent="0.3">
      <c r="A26441" s="10">
        <f t="shared" si="1239"/>
        <v>43928.409722222219</v>
      </c>
      <c r="B26441" s="11">
        <v>43928</v>
      </c>
      <c r="C26441" s="12">
        <v>0.40972222222222227</v>
      </c>
      <c r="D26441">
        <v>0.85</v>
      </c>
      <c r="E26441">
        <v>1.63</v>
      </c>
      <c r="F26441">
        <v>28.928999999999998</v>
      </c>
      <c r="G26441">
        <f t="shared" si="1241"/>
        <v>30.555399999999999</v>
      </c>
      <c r="H26441">
        <f t="shared" si="1240"/>
        <v>30.555399999999999</v>
      </c>
    </row>
    <row r="26442" spans="1:8" hidden="1" x14ac:dyDescent="0.3">
      <c r="A26442" s="10">
        <f t="shared" si="1239"/>
        <v>43928.413194444445</v>
      </c>
      <c r="B26442" s="11">
        <v>43928</v>
      </c>
      <c r="C26442" s="12">
        <v>0.41319444444444442</v>
      </c>
      <c r="D26442">
        <v>0.86699999999999999</v>
      </c>
      <c r="E26442">
        <v>1.89</v>
      </c>
      <c r="F26442">
        <v>34.478999999999999</v>
      </c>
      <c r="G26442">
        <f t="shared" si="1241"/>
        <v>33.0428</v>
      </c>
      <c r="H26442">
        <f t="shared" si="1240"/>
        <v>33.0428</v>
      </c>
    </row>
    <row r="26443" spans="1:8" hidden="1" x14ac:dyDescent="0.3">
      <c r="A26443" s="10">
        <f t="shared" si="1239"/>
        <v>43928.416666666664</v>
      </c>
      <c r="B26443" s="11">
        <v>43928</v>
      </c>
      <c r="C26443" s="12">
        <v>0.41666666666666669</v>
      </c>
      <c r="D26443">
        <v>0.92700000000000005</v>
      </c>
      <c r="E26443">
        <v>1.88</v>
      </c>
      <c r="F26443">
        <v>37.869</v>
      </c>
      <c r="G26443">
        <f t="shared" si="1241"/>
        <v>32.698799999999999</v>
      </c>
      <c r="H26443">
        <f t="shared" si="1240"/>
        <v>32.698799999999999</v>
      </c>
    </row>
    <row r="26444" spans="1:8" hidden="1" x14ac:dyDescent="0.3">
      <c r="A26444" s="10">
        <f t="shared" si="1239"/>
        <v>43928.420138888891</v>
      </c>
      <c r="B26444" s="11">
        <v>43928</v>
      </c>
      <c r="C26444" s="12">
        <v>0.4201388888888889</v>
      </c>
      <c r="D26444">
        <v>0.85</v>
      </c>
      <c r="E26444">
        <v>1.91</v>
      </c>
      <c r="F26444">
        <v>33.86</v>
      </c>
      <c r="G26444">
        <f t="shared" si="1241"/>
        <v>31.405999999999999</v>
      </c>
      <c r="H26444">
        <f t="shared" si="1240"/>
        <v>31.405999999999999</v>
      </c>
    </row>
    <row r="26445" spans="1:8" hidden="1" x14ac:dyDescent="0.3">
      <c r="A26445" s="10">
        <f t="shared" si="1239"/>
        <v>43928.423611111109</v>
      </c>
      <c r="B26445" s="11">
        <v>43928</v>
      </c>
      <c r="C26445" s="12">
        <v>0.4236111111111111</v>
      </c>
      <c r="D26445">
        <v>0.77400000000000002</v>
      </c>
      <c r="E26445">
        <v>1.85</v>
      </c>
      <c r="F26445">
        <v>28.356999999999999</v>
      </c>
      <c r="G26445">
        <f t="shared" si="1241"/>
        <v>28.687599999999996</v>
      </c>
      <c r="H26445">
        <f t="shared" si="1240"/>
        <v>28.687599999999996</v>
      </c>
    </row>
    <row r="26446" spans="1:8" hidden="1" x14ac:dyDescent="0.3">
      <c r="A26446" s="10">
        <f t="shared" si="1239"/>
        <v>43928.427083333336</v>
      </c>
      <c r="B26446" s="11">
        <v>43928</v>
      </c>
      <c r="C26446" s="12">
        <v>0.42708333333333331</v>
      </c>
      <c r="D26446">
        <v>0.73099999999999998</v>
      </c>
      <c r="E26446">
        <v>1.59</v>
      </c>
      <c r="F26446">
        <v>22.465</v>
      </c>
      <c r="G26446">
        <f t="shared" si="1241"/>
        <v>26.296399999999998</v>
      </c>
      <c r="H26446">
        <f t="shared" si="1240"/>
        <v>26.296399999999998</v>
      </c>
    </row>
    <row r="26447" spans="1:8" hidden="1" x14ac:dyDescent="0.3">
      <c r="A26447" s="10">
        <f t="shared" si="1239"/>
        <v>43928.430555555555</v>
      </c>
      <c r="B26447" s="11">
        <v>43928</v>
      </c>
      <c r="C26447" s="12">
        <v>0.43055555555555558</v>
      </c>
      <c r="D26447">
        <v>0.68799999999999994</v>
      </c>
      <c r="E26447">
        <v>1.62</v>
      </c>
      <c r="F26447">
        <v>20.887</v>
      </c>
      <c r="G26447">
        <f t="shared" si="1241"/>
        <v>24.159199999999998</v>
      </c>
      <c r="H26447">
        <f t="shared" si="1240"/>
        <v>24.159199999999998</v>
      </c>
    </row>
    <row r="26448" spans="1:8" hidden="1" x14ac:dyDescent="0.3">
      <c r="A26448" s="10">
        <f t="shared" si="1239"/>
        <v>43928.434027777781</v>
      </c>
      <c r="B26448" s="11">
        <v>43928</v>
      </c>
      <c r="C26448" s="12">
        <v>0.43402777777777773</v>
      </c>
      <c r="D26448">
        <v>0.78200000000000003</v>
      </c>
      <c r="E26448">
        <v>1.66</v>
      </c>
      <c r="F26448">
        <v>25.913</v>
      </c>
      <c r="G26448">
        <f t="shared" si="1241"/>
        <v>25.476799999999997</v>
      </c>
      <c r="H26448">
        <f t="shared" si="1240"/>
        <v>25.476799999999997</v>
      </c>
    </row>
    <row r="26449" spans="1:8" hidden="1" x14ac:dyDescent="0.3">
      <c r="A26449" s="10">
        <f t="shared" si="1239"/>
        <v>43928.4375</v>
      </c>
      <c r="B26449" s="11">
        <v>43928</v>
      </c>
      <c r="C26449" s="12">
        <v>0.4375</v>
      </c>
      <c r="D26449">
        <v>0.72299999999999998</v>
      </c>
      <c r="E26449">
        <v>1.67</v>
      </c>
      <c r="F26449">
        <v>23.173999999999999</v>
      </c>
      <c r="G26449">
        <f t="shared" si="1241"/>
        <v>24.975199999999994</v>
      </c>
      <c r="H26449">
        <f t="shared" si="1240"/>
        <v>24.975199999999994</v>
      </c>
    </row>
    <row r="26450" spans="1:8" hidden="1" x14ac:dyDescent="0.3">
      <c r="A26450" s="10">
        <f t="shared" si="1239"/>
        <v>43928.440972222219</v>
      </c>
      <c r="B26450" s="11">
        <v>43928</v>
      </c>
      <c r="C26450" s="12">
        <v>0.44097222222222227</v>
      </c>
      <c r="D26450">
        <v>0.81599999999999995</v>
      </c>
      <c r="E26450">
        <v>2.1</v>
      </c>
      <c r="F26450">
        <v>34.945</v>
      </c>
      <c r="G26450">
        <f t="shared" si="1241"/>
        <v>25.052600000000002</v>
      </c>
      <c r="H26450">
        <f t="shared" si="1240"/>
        <v>25.052600000000002</v>
      </c>
    </row>
    <row r="26451" spans="1:8" hidden="1" x14ac:dyDescent="0.3">
      <c r="A26451" s="10">
        <f t="shared" si="1239"/>
        <v>43928.444444444445</v>
      </c>
      <c r="B26451" s="11">
        <v>43928</v>
      </c>
      <c r="C26451" s="12">
        <v>0.44444444444444442</v>
      </c>
      <c r="D26451">
        <v>0.68</v>
      </c>
      <c r="E26451">
        <v>1.57</v>
      </c>
      <c r="F26451">
        <v>19.957000000000001</v>
      </c>
      <c r="G26451">
        <f t="shared" si="1241"/>
        <v>23.907399999999999</v>
      </c>
      <c r="H26451">
        <f t="shared" si="1240"/>
        <v>23.907399999999999</v>
      </c>
    </row>
    <row r="26452" spans="1:8" hidden="1" x14ac:dyDescent="0.3">
      <c r="A26452" s="10">
        <f t="shared" si="1239"/>
        <v>43928.447916666664</v>
      </c>
      <c r="B26452" s="11">
        <v>43928</v>
      </c>
      <c r="C26452" s="12">
        <v>0.44791666666666669</v>
      </c>
      <c r="D26452">
        <v>0.69699999999999995</v>
      </c>
      <c r="E26452">
        <v>1.62</v>
      </c>
      <c r="F26452">
        <v>21.274000000000001</v>
      </c>
      <c r="G26452">
        <f t="shared" si="1241"/>
        <v>22.042400000000001</v>
      </c>
      <c r="H26452">
        <f t="shared" si="1240"/>
        <v>22.042400000000001</v>
      </c>
    </row>
    <row r="26453" spans="1:8" hidden="1" x14ac:dyDescent="0.3">
      <c r="A26453" s="10">
        <f t="shared" si="1239"/>
        <v>43928.451388888891</v>
      </c>
      <c r="B26453" s="11">
        <v>43928</v>
      </c>
      <c r="C26453" s="12">
        <v>0.4513888888888889</v>
      </c>
      <c r="D26453">
        <v>0.67100000000000004</v>
      </c>
      <c r="E26453">
        <v>1.62</v>
      </c>
      <c r="F26453">
        <v>20.187000000000001</v>
      </c>
      <c r="G26453">
        <f t="shared" si="1241"/>
        <v>17.570200000000003</v>
      </c>
      <c r="H26453">
        <f t="shared" si="1240"/>
        <v>17.570200000000003</v>
      </c>
    </row>
    <row r="26454" spans="1:8" hidden="1" x14ac:dyDescent="0.3">
      <c r="A26454" s="10">
        <f t="shared" si="1239"/>
        <v>43928.454861111109</v>
      </c>
      <c r="B26454" s="11">
        <v>43928</v>
      </c>
      <c r="C26454" s="12">
        <v>0.4548611111111111</v>
      </c>
      <c r="D26454">
        <v>0.629</v>
      </c>
      <c r="E26454">
        <v>1.23</v>
      </c>
      <c r="F26454">
        <v>13.849</v>
      </c>
      <c r="G26454">
        <f t="shared" si="1241"/>
        <v>16.029400000000003</v>
      </c>
      <c r="H26454">
        <f t="shared" si="1240"/>
        <v>16.029400000000003</v>
      </c>
    </row>
    <row r="26455" spans="1:8" hidden="1" x14ac:dyDescent="0.3">
      <c r="A26455" s="10">
        <f t="shared" si="1239"/>
        <v>43928.458333333336</v>
      </c>
      <c r="B26455" s="11">
        <v>43928</v>
      </c>
      <c r="C26455" s="12">
        <v>0.45833333333333331</v>
      </c>
      <c r="D26455">
        <v>0.56100000000000005</v>
      </c>
      <c r="E26455">
        <v>1.32</v>
      </c>
      <c r="F26455">
        <v>12.584</v>
      </c>
      <c r="G26455">
        <f t="shared" si="1241"/>
        <v>14.130600000000001</v>
      </c>
      <c r="H26455">
        <f t="shared" si="1240"/>
        <v>14.130600000000001</v>
      </c>
    </row>
    <row r="26456" spans="1:8" hidden="1" x14ac:dyDescent="0.3">
      <c r="A26456" s="10">
        <f t="shared" si="1239"/>
        <v>43928.461805555555</v>
      </c>
      <c r="B26456" s="11">
        <v>43928</v>
      </c>
      <c r="C26456" s="12">
        <v>0.46180555555555558</v>
      </c>
      <c r="D26456">
        <v>0.60299999999999998</v>
      </c>
      <c r="E26456">
        <v>1.1599999999999999</v>
      </c>
      <c r="F26456">
        <v>12.253</v>
      </c>
      <c r="G26456">
        <f t="shared" si="1241"/>
        <v>12.119800000000001</v>
      </c>
      <c r="H26456">
        <f t="shared" si="1240"/>
        <v>12.119800000000001</v>
      </c>
    </row>
    <row r="26457" spans="1:8" hidden="1" x14ac:dyDescent="0.3">
      <c r="A26457" s="10">
        <f t="shared" si="1239"/>
        <v>43928.465277777781</v>
      </c>
      <c r="B26457" s="11">
        <v>43928</v>
      </c>
      <c r="C26457" s="12">
        <v>0.46527777777777773</v>
      </c>
      <c r="D26457">
        <v>0.56100000000000005</v>
      </c>
      <c r="E26457">
        <v>1.24</v>
      </c>
      <c r="F26457">
        <v>11.78</v>
      </c>
      <c r="G26457">
        <f t="shared" si="1241"/>
        <v>11.306799999999999</v>
      </c>
      <c r="H26457">
        <f t="shared" si="1240"/>
        <v>11.306799999999999</v>
      </c>
    </row>
    <row r="26458" spans="1:8" hidden="1" x14ac:dyDescent="0.3">
      <c r="A26458" s="10">
        <f t="shared" si="1239"/>
        <v>43928.46875</v>
      </c>
      <c r="B26458" s="11">
        <v>43928</v>
      </c>
      <c r="C26458" s="12">
        <v>0.46875</v>
      </c>
      <c r="D26458">
        <v>0.501</v>
      </c>
      <c r="E26458">
        <v>1.26</v>
      </c>
      <c r="F26458">
        <v>10.132999999999999</v>
      </c>
      <c r="G26458">
        <f t="shared" si="1241"/>
        <v>10.957199999999998</v>
      </c>
      <c r="H26458">
        <f t="shared" si="1240"/>
        <v>10.957199999999998</v>
      </c>
    </row>
    <row r="26459" spans="1:8" hidden="1" x14ac:dyDescent="0.3">
      <c r="A26459" s="10">
        <f t="shared" si="1239"/>
        <v>43928.472222222219</v>
      </c>
      <c r="B26459" s="11">
        <v>43928</v>
      </c>
      <c r="C26459" s="12">
        <v>0.47222222222222227</v>
      </c>
      <c r="D26459">
        <v>0.46700000000000003</v>
      </c>
      <c r="E26459">
        <v>1.35</v>
      </c>
      <c r="F26459">
        <v>9.7840000000000007</v>
      </c>
      <c r="G26459">
        <f t="shared" si="1241"/>
        <v>10.754799999999999</v>
      </c>
      <c r="H26459">
        <f t="shared" si="1240"/>
        <v>10.754799999999999</v>
      </c>
    </row>
    <row r="26460" spans="1:8" hidden="1" x14ac:dyDescent="0.3">
      <c r="A26460" s="10">
        <f t="shared" si="1239"/>
        <v>43928.475694444445</v>
      </c>
      <c r="B26460" s="11">
        <v>43928</v>
      </c>
      <c r="C26460" s="12">
        <v>0.47569444444444442</v>
      </c>
      <c r="D26460">
        <v>0.501</v>
      </c>
      <c r="E26460">
        <v>1.35</v>
      </c>
      <c r="F26460">
        <v>10.836</v>
      </c>
      <c r="G26460">
        <f t="shared" si="1241"/>
        <v>9.8545999999999996</v>
      </c>
      <c r="H26460">
        <f t="shared" si="1240"/>
        <v>9.8545999999999996</v>
      </c>
    </row>
    <row r="26461" spans="1:8" hidden="1" x14ac:dyDescent="0.3">
      <c r="A26461" s="10">
        <f t="shared" si="1239"/>
        <v>43928.479166666664</v>
      </c>
      <c r="B26461" s="11">
        <v>43928</v>
      </c>
      <c r="C26461" s="12">
        <v>0.47916666666666669</v>
      </c>
      <c r="D26461">
        <v>0.48399999999999999</v>
      </c>
      <c r="E26461">
        <v>1.47</v>
      </c>
      <c r="F26461">
        <v>11.241</v>
      </c>
      <c r="G26461">
        <f t="shared" si="1241"/>
        <v>9.6075999999999997</v>
      </c>
      <c r="H26461">
        <f t="shared" si="1240"/>
        <v>9.6075999999999997</v>
      </c>
    </row>
    <row r="26462" spans="1:8" hidden="1" x14ac:dyDescent="0.3">
      <c r="A26462" s="10">
        <f t="shared" si="1239"/>
        <v>43928.482638888891</v>
      </c>
      <c r="B26462" s="11">
        <v>43928</v>
      </c>
      <c r="C26462" s="12">
        <v>0.4826388888888889</v>
      </c>
      <c r="D26462">
        <v>0.45</v>
      </c>
      <c r="E26462">
        <v>1.06</v>
      </c>
      <c r="F26462">
        <v>7.2789999999999999</v>
      </c>
      <c r="G26462">
        <f t="shared" si="1241"/>
        <v>9.4358000000000004</v>
      </c>
      <c r="H26462">
        <f t="shared" si="1240"/>
        <v>9.4358000000000004</v>
      </c>
    </row>
    <row r="26463" spans="1:8" hidden="1" x14ac:dyDescent="0.3">
      <c r="A26463" s="10">
        <f t="shared" si="1239"/>
        <v>43928.486111111109</v>
      </c>
      <c r="B26463" s="11">
        <v>43928</v>
      </c>
      <c r="C26463" s="12">
        <v>0.4861111111111111</v>
      </c>
      <c r="D26463">
        <v>0.46700000000000003</v>
      </c>
      <c r="E26463">
        <v>1.23</v>
      </c>
      <c r="F26463">
        <v>8.8979999999999997</v>
      </c>
      <c r="G26463">
        <f t="shared" si="1241"/>
        <v>8.8254000000000001</v>
      </c>
      <c r="H26463">
        <f t="shared" si="1240"/>
        <v>8.8254000000000001</v>
      </c>
    </row>
    <row r="26464" spans="1:8" hidden="1" x14ac:dyDescent="0.3">
      <c r="A26464" s="10">
        <f t="shared" si="1239"/>
        <v>43928.489583333336</v>
      </c>
      <c r="B26464" s="11">
        <v>43928</v>
      </c>
      <c r="C26464" s="12">
        <v>0.48958333333333331</v>
      </c>
      <c r="D26464">
        <v>0.47499999999999998</v>
      </c>
      <c r="E26464">
        <v>1.2</v>
      </c>
      <c r="F26464">
        <v>8.9250000000000007</v>
      </c>
      <c r="G26464">
        <f t="shared" si="1241"/>
        <v>8.7378000000000018</v>
      </c>
      <c r="H26464">
        <f t="shared" si="1240"/>
        <v>8.7378000000000018</v>
      </c>
    </row>
    <row r="26465" spans="1:8" hidden="1" x14ac:dyDescent="0.3">
      <c r="A26465" s="10">
        <f t="shared" si="1239"/>
        <v>43928.493055555555</v>
      </c>
      <c r="B26465" s="11">
        <v>43928</v>
      </c>
      <c r="C26465" s="12">
        <v>0.49305555555555558</v>
      </c>
      <c r="D26465">
        <v>0.45</v>
      </c>
      <c r="E26465">
        <v>1.1399999999999999</v>
      </c>
      <c r="F26465">
        <v>7.7839999999999998</v>
      </c>
      <c r="G26465">
        <f t="shared" si="1241"/>
        <v>8.3419999999999987</v>
      </c>
      <c r="H26465">
        <f t="shared" si="1240"/>
        <v>8.3419999999999987</v>
      </c>
    </row>
    <row r="26466" spans="1:8" hidden="1" x14ac:dyDescent="0.3">
      <c r="A26466" s="10">
        <f t="shared" si="1239"/>
        <v>43928.496527777781</v>
      </c>
      <c r="B26466" s="11">
        <v>43928</v>
      </c>
      <c r="C26466" s="12">
        <v>0.49652777777777773</v>
      </c>
      <c r="D26466">
        <v>0.441</v>
      </c>
      <c r="E26466">
        <v>1.63</v>
      </c>
      <c r="F26466">
        <v>10.803000000000001</v>
      </c>
      <c r="G26466">
        <f t="shared" si="1241"/>
        <v>7.8073999999999995</v>
      </c>
      <c r="H26466">
        <f t="shared" si="1240"/>
        <v>7.8073999999999995</v>
      </c>
    </row>
    <row r="26467" spans="1:8" hidden="1" x14ac:dyDescent="0.3">
      <c r="A26467" s="10">
        <f t="shared" si="1239"/>
        <v>43928.5</v>
      </c>
      <c r="B26467" s="11">
        <v>43928</v>
      </c>
      <c r="C26467" s="12">
        <v>0.5</v>
      </c>
      <c r="D26467">
        <v>0.41599999999999998</v>
      </c>
      <c r="E26467">
        <v>0.87</v>
      </c>
      <c r="F26467">
        <v>5.3</v>
      </c>
      <c r="G26467">
        <f t="shared" si="1241"/>
        <v>7.1859999999999999</v>
      </c>
      <c r="H26467">
        <f t="shared" si="1240"/>
        <v>7.1859999999999999</v>
      </c>
    </row>
    <row r="26468" spans="1:8" hidden="1" x14ac:dyDescent="0.3">
      <c r="A26468" s="10">
        <f t="shared" si="1239"/>
        <v>43928.503472222219</v>
      </c>
      <c r="B26468" s="11">
        <v>43928</v>
      </c>
      <c r="C26468" s="12">
        <v>0.50347222222222221</v>
      </c>
      <c r="D26468">
        <v>0.433</v>
      </c>
      <c r="E26468">
        <v>0.96</v>
      </c>
      <c r="F26468">
        <v>6.2249999999999996</v>
      </c>
      <c r="G26468">
        <f t="shared" si="1241"/>
        <v>6.9958</v>
      </c>
      <c r="H26468">
        <f t="shared" si="1240"/>
        <v>6.9958</v>
      </c>
    </row>
    <row r="26469" spans="1:8" hidden="1" x14ac:dyDescent="0.3">
      <c r="A26469" s="10">
        <f t="shared" si="1239"/>
        <v>43928.506944444445</v>
      </c>
      <c r="B26469" s="11">
        <v>43928</v>
      </c>
      <c r="C26469" s="12">
        <v>0.50694444444444442</v>
      </c>
      <c r="D26469">
        <v>0.41599999999999998</v>
      </c>
      <c r="E26469">
        <v>0.96</v>
      </c>
      <c r="F26469">
        <v>5.8179999999999996</v>
      </c>
      <c r="G26469">
        <f t="shared" si="1241"/>
        <v>5.7593999999999994</v>
      </c>
      <c r="H26469">
        <f t="shared" si="1240"/>
        <v>5.7593999999999994</v>
      </c>
    </row>
    <row r="26470" spans="1:8" hidden="1" x14ac:dyDescent="0.3">
      <c r="A26470" s="10">
        <f t="shared" si="1239"/>
        <v>43928.510416666664</v>
      </c>
      <c r="B26470" s="11">
        <v>43928</v>
      </c>
      <c r="C26470" s="12">
        <v>0.51041666666666663</v>
      </c>
      <c r="D26470">
        <v>0.41599999999999998</v>
      </c>
      <c r="E26470">
        <v>1.1200000000000001</v>
      </c>
      <c r="F26470">
        <v>6.8330000000000002</v>
      </c>
      <c r="G26470">
        <f t="shared" si="1241"/>
        <v>5.5644</v>
      </c>
      <c r="H26470">
        <f t="shared" si="1240"/>
        <v>5.5644</v>
      </c>
    </row>
    <row r="26471" spans="1:8" hidden="1" x14ac:dyDescent="0.3">
      <c r="A26471" s="10">
        <f t="shared" si="1239"/>
        <v>43928.513888888891</v>
      </c>
      <c r="B26471" s="11">
        <v>43928</v>
      </c>
      <c r="C26471" s="12">
        <v>0.51388888888888895</v>
      </c>
      <c r="D26471">
        <v>0.39</v>
      </c>
      <c r="E26471">
        <v>0.84</v>
      </c>
      <c r="F26471">
        <v>4.6210000000000004</v>
      </c>
      <c r="G26471">
        <f t="shared" si="1241"/>
        <v>5.6365999999999996</v>
      </c>
      <c r="H26471">
        <f t="shared" si="1240"/>
        <v>5.6365999999999996</v>
      </c>
    </row>
    <row r="26472" spans="1:8" hidden="1" x14ac:dyDescent="0.3">
      <c r="A26472" s="10">
        <f t="shared" si="1239"/>
        <v>43928.517361111109</v>
      </c>
      <c r="B26472" s="11">
        <v>43928</v>
      </c>
      <c r="C26472" s="12">
        <v>0.51736111111111105</v>
      </c>
      <c r="D26472">
        <v>0.38200000000000001</v>
      </c>
      <c r="E26472">
        <v>0.81</v>
      </c>
      <c r="F26472">
        <v>4.3250000000000002</v>
      </c>
      <c r="G26472">
        <f t="shared" si="1241"/>
        <v>5.0214000000000008</v>
      </c>
      <c r="H26472">
        <f t="shared" si="1240"/>
        <v>5.0214000000000008</v>
      </c>
    </row>
    <row r="26473" spans="1:8" hidden="1" x14ac:dyDescent="0.3">
      <c r="A26473" s="10">
        <f t="shared" si="1239"/>
        <v>43928.520833333336</v>
      </c>
      <c r="B26473" s="11">
        <v>43928</v>
      </c>
      <c r="C26473" s="12">
        <v>0.52083333333333337</v>
      </c>
      <c r="D26473">
        <v>0.40699999999999997</v>
      </c>
      <c r="E26473">
        <v>1.1200000000000001</v>
      </c>
      <c r="F26473">
        <v>6.5860000000000003</v>
      </c>
      <c r="G26473">
        <f t="shared" si="1241"/>
        <v>5.5621999999999998</v>
      </c>
      <c r="H26473">
        <f t="shared" si="1240"/>
        <v>5.5621999999999998</v>
      </c>
    </row>
    <row r="26474" spans="1:8" hidden="1" x14ac:dyDescent="0.3">
      <c r="A26474" s="10">
        <f t="shared" si="1239"/>
        <v>43928.524305555555</v>
      </c>
      <c r="B26474" s="11">
        <v>43928</v>
      </c>
      <c r="C26474" s="12">
        <v>0.52430555555555558</v>
      </c>
      <c r="D26474">
        <v>0.41599999999999998</v>
      </c>
      <c r="E26474">
        <v>0.45</v>
      </c>
      <c r="F26474">
        <v>2.742</v>
      </c>
      <c r="G26474">
        <f t="shared" si="1241"/>
        <v>5.4544000000000015</v>
      </c>
      <c r="H26474">
        <f t="shared" si="1240"/>
        <v>5.4544000000000015</v>
      </c>
    </row>
    <row r="26475" spans="1:8" hidden="1" x14ac:dyDescent="0.3">
      <c r="A26475" s="10">
        <f t="shared" si="1239"/>
        <v>43928.527777777781</v>
      </c>
      <c r="B26475" s="11">
        <v>43928</v>
      </c>
      <c r="C26475" s="12">
        <v>0.52777777777777779</v>
      </c>
      <c r="D26475">
        <v>0.41599999999999998</v>
      </c>
      <c r="E26475">
        <v>1.57</v>
      </c>
      <c r="F26475">
        <v>9.5370000000000008</v>
      </c>
      <c r="G26475">
        <f t="shared" si="1241"/>
        <v>5.6866000000000003</v>
      </c>
      <c r="H26475">
        <f t="shared" si="1240"/>
        <v>5.6866000000000003</v>
      </c>
    </row>
    <row r="26476" spans="1:8" hidden="1" x14ac:dyDescent="0.3">
      <c r="A26476" s="10">
        <f t="shared" si="1239"/>
        <v>43928.53125</v>
      </c>
      <c r="B26476" s="11">
        <v>43928</v>
      </c>
      <c r="C26476" s="12">
        <v>0.53125</v>
      </c>
      <c r="D26476">
        <v>0.39</v>
      </c>
      <c r="E26476">
        <v>0.74</v>
      </c>
      <c r="F26476">
        <v>4.0819999999999999</v>
      </c>
      <c r="G26476">
        <f t="shared" si="1241"/>
        <v>6.8634000000000004</v>
      </c>
      <c r="H26476">
        <f t="shared" si="1240"/>
        <v>6.8634000000000004</v>
      </c>
    </row>
    <row r="26477" spans="1:8" hidden="1" x14ac:dyDescent="0.3">
      <c r="A26477" s="10">
        <f t="shared" si="1239"/>
        <v>43928.534722222219</v>
      </c>
      <c r="B26477" s="11">
        <v>43928</v>
      </c>
      <c r="C26477" s="12">
        <v>0.53472222222222221</v>
      </c>
      <c r="D26477">
        <v>0.39900000000000002</v>
      </c>
      <c r="E26477">
        <v>0.96</v>
      </c>
      <c r="F26477">
        <v>5.4859999999999998</v>
      </c>
      <c r="G26477">
        <f t="shared" si="1241"/>
        <v>24.977</v>
      </c>
      <c r="H26477">
        <f t="shared" si="1240"/>
        <v>24.977</v>
      </c>
    </row>
    <row r="26478" spans="1:8" hidden="1" x14ac:dyDescent="0.3">
      <c r="A26478" s="10">
        <f t="shared" si="1239"/>
        <v>43928.538194444445</v>
      </c>
      <c r="B26478" s="11">
        <v>43928</v>
      </c>
      <c r="C26478" s="12">
        <v>0.53819444444444442</v>
      </c>
      <c r="D26478">
        <v>0.51</v>
      </c>
      <c r="E26478">
        <v>1.51</v>
      </c>
      <c r="F26478">
        <v>12.47</v>
      </c>
      <c r="G26478">
        <f t="shared" si="1241"/>
        <v>28.3002</v>
      </c>
      <c r="H26478">
        <f t="shared" si="1240"/>
        <v>28.3002</v>
      </c>
    </row>
    <row r="26479" spans="1:8" hidden="1" x14ac:dyDescent="0.3">
      <c r="A26479" s="10">
        <f t="shared" si="1239"/>
        <v>43928.541666666664</v>
      </c>
      <c r="B26479" s="11">
        <v>43928</v>
      </c>
      <c r="C26479" s="12">
        <v>0.54166666666666663</v>
      </c>
      <c r="D26479">
        <v>1.1539999999999999</v>
      </c>
      <c r="E26479">
        <v>3.35</v>
      </c>
      <c r="F26479">
        <v>93.31</v>
      </c>
      <c r="G26479">
        <f t="shared" si="1241"/>
        <v>28.066800000000001</v>
      </c>
      <c r="H26479">
        <f t="shared" si="1240"/>
        <v>28.066800000000001</v>
      </c>
    </row>
    <row r="26480" spans="1:8" hidden="1" x14ac:dyDescent="0.3">
      <c r="A26480" s="10">
        <f t="shared" si="1239"/>
        <v>43928.545138888891</v>
      </c>
      <c r="B26480" s="11">
        <v>43928</v>
      </c>
      <c r="C26480" s="12">
        <v>0.54513888888888895</v>
      </c>
      <c r="D26480">
        <v>0.79100000000000004</v>
      </c>
      <c r="E26480">
        <v>1.65</v>
      </c>
      <c r="F26480">
        <v>26.152999999999999</v>
      </c>
      <c r="G26480">
        <f t="shared" si="1241"/>
        <v>33.382199999999997</v>
      </c>
      <c r="H26480">
        <f t="shared" si="1240"/>
        <v>33.382199999999997</v>
      </c>
    </row>
    <row r="26481" spans="1:8" hidden="1" x14ac:dyDescent="0.3">
      <c r="A26481" s="10">
        <f t="shared" si="1239"/>
        <v>43928.548611111109</v>
      </c>
      <c r="B26481" s="11">
        <v>43928</v>
      </c>
      <c r="C26481" s="12">
        <v>0.54861111111111105</v>
      </c>
      <c r="D26481">
        <v>0.39900000000000002</v>
      </c>
      <c r="E26481">
        <v>0.51</v>
      </c>
      <c r="F26481">
        <v>2.915</v>
      </c>
      <c r="G26481">
        <f t="shared" si="1241"/>
        <v>31.414400000000001</v>
      </c>
      <c r="H26481">
        <f t="shared" si="1240"/>
        <v>31.414400000000001</v>
      </c>
    </row>
    <row r="26482" spans="1:8" hidden="1" x14ac:dyDescent="0.3">
      <c r="A26482" s="10">
        <f t="shared" si="1239"/>
        <v>43928.552083333336</v>
      </c>
      <c r="B26482" s="11">
        <v>43928</v>
      </c>
      <c r="C26482" s="12">
        <v>0.55208333333333337</v>
      </c>
      <c r="D26482">
        <v>0.77400000000000002</v>
      </c>
      <c r="E26482">
        <v>2.09</v>
      </c>
      <c r="F26482">
        <v>32.063000000000002</v>
      </c>
      <c r="G26482">
        <f t="shared" si="1241"/>
        <v>13.3566</v>
      </c>
      <c r="H26482">
        <f t="shared" si="1240"/>
        <v>13.3566</v>
      </c>
    </row>
    <row r="26483" spans="1:8" hidden="1" x14ac:dyDescent="0.3">
      <c r="A26483" s="10">
        <f t="shared" si="1239"/>
        <v>43928.555555555555</v>
      </c>
      <c r="B26483" s="11">
        <v>43928</v>
      </c>
      <c r="C26483" s="12">
        <v>0.55555555555555558</v>
      </c>
      <c r="D26483">
        <v>0.39</v>
      </c>
      <c r="E26483">
        <v>0.48</v>
      </c>
      <c r="F26483">
        <v>2.6309999999999998</v>
      </c>
      <c r="G26483">
        <f t="shared" si="1241"/>
        <v>8.7208000000000006</v>
      </c>
      <c r="H26483">
        <f t="shared" si="1240"/>
        <v>8.7208000000000006</v>
      </c>
    </row>
    <row r="26484" spans="1:8" hidden="1" x14ac:dyDescent="0.3">
      <c r="A26484" s="10">
        <f t="shared" si="1239"/>
        <v>43928.559027777781</v>
      </c>
      <c r="B26484" s="11">
        <v>43928</v>
      </c>
      <c r="C26484" s="12">
        <v>0.55902777777777779</v>
      </c>
      <c r="D26484">
        <v>0.38200000000000001</v>
      </c>
      <c r="E26484">
        <v>0.56999999999999995</v>
      </c>
      <c r="F26484">
        <v>3.0209999999999999</v>
      </c>
      <c r="G26484">
        <f t="shared" si="1241"/>
        <v>14.795000000000002</v>
      </c>
      <c r="H26484">
        <f t="shared" si="1240"/>
        <v>14.795000000000002</v>
      </c>
    </row>
    <row r="26485" spans="1:8" hidden="1" x14ac:dyDescent="0.3">
      <c r="A26485" s="10">
        <f t="shared" si="1239"/>
        <v>43928.5625</v>
      </c>
      <c r="B26485" s="11">
        <v>43928</v>
      </c>
      <c r="C26485" s="12">
        <v>0.5625</v>
      </c>
      <c r="D26485">
        <v>0.39900000000000002</v>
      </c>
      <c r="E26485">
        <v>0.52</v>
      </c>
      <c r="F26485">
        <v>2.9740000000000002</v>
      </c>
      <c r="G26485">
        <f t="shared" si="1241"/>
        <v>11.7768</v>
      </c>
      <c r="H26485">
        <f t="shared" si="1240"/>
        <v>11.7768</v>
      </c>
    </row>
    <row r="26486" spans="1:8" hidden="1" x14ac:dyDescent="0.3">
      <c r="A26486" s="10">
        <f t="shared" si="1239"/>
        <v>43928.565972222219</v>
      </c>
      <c r="B26486" s="11">
        <v>43928</v>
      </c>
      <c r="C26486" s="12">
        <v>0.56597222222222221</v>
      </c>
      <c r="D26486">
        <v>0.74</v>
      </c>
      <c r="E26486">
        <v>2.31</v>
      </c>
      <c r="F26486">
        <v>33.286000000000001</v>
      </c>
      <c r="G26486">
        <f t="shared" si="1241"/>
        <v>87.518000000000001</v>
      </c>
      <c r="H26486">
        <f t="shared" si="1240"/>
        <v>87.518000000000001</v>
      </c>
    </row>
    <row r="26487" spans="1:8" hidden="1" x14ac:dyDescent="0.3">
      <c r="A26487" s="10">
        <f t="shared" si="1239"/>
        <v>43928.569444444445</v>
      </c>
      <c r="B26487" s="11">
        <v>43928</v>
      </c>
      <c r="C26487" s="12">
        <v>0.56944444444444442</v>
      </c>
      <c r="D26487">
        <v>0.69899999999999995</v>
      </c>
      <c r="E26487">
        <v>1.28</v>
      </c>
      <c r="F26487">
        <v>16.972000000000001</v>
      </c>
      <c r="G26487">
        <f t="shared" si="1241"/>
        <v>106.946</v>
      </c>
      <c r="H26487">
        <f t="shared" si="1240"/>
        <v>106.946</v>
      </c>
    </row>
    <row r="26488" spans="1:8" hidden="1" x14ac:dyDescent="0.3">
      <c r="A26488" s="10">
        <f t="shared" si="1239"/>
        <v>43928.572916666664</v>
      </c>
      <c r="B26488" s="11">
        <v>43928</v>
      </c>
      <c r="C26488" s="12">
        <v>0.57291666666666663</v>
      </c>
      <c r="D26488">
        <v>3.1669999999999998</v>
      </c>
      <c r="E26488">
        <v>3.07</v>
      </c>
      <c r="F26488">
        <v>381.33699999999999</v>
      </c>
      <c r="G26488">
        <f t="shared" si="1241"/>
        <v>130.05439999999999</v>
      </c>
      <c r="H26488">
        <f t="shared" si="1240"/>
        <v>130.05439999999999</v>
      </c>
    </row>
    <row r="26489" spans="1:8" hidden="1" x14ac:dyDescent="0.3">
      <c r="A26489" s="10">
        <f t="shared" si="1239"/>
        <v>43928.576388888891</v>
      </c>
      <c r="B26489" s="11">
        <v>43928</v>
      </c>
      <c r="C26489" s="12">
        <v>0.57638888888888895</v>
      </c>
      <c r="D26489">
        <v>1.484</v>
      </c>
      <c r="E26489">
        <v>2.4700000000000002</v>
      </c>
      <c r="F26489">
        <v>100.161</v>
      </c>
      <c r="G26489">
        <f t="shared" si="1241"/>
        <v>592.52139999999997</v>
      </c>
      <c r="H26489">
        <f t="shared" si="1240"/>
        <v>592.52139999999997</v>
      </c>
    </row>
    <row r="26490" spans="1:8" hidden="1" x14ac:dyDescent="0.3">
      <c r="A26490" s="10">
        <f t="shared" si="1239"/>
        <v>43928.579861111109</v>
      </c>
      <c r="B26490" s="11">
        <v>43928</v>
      </c>
      <c r="C26490" s="12">
        <v>0.57986111111111105</v>
      </c>
      <c r="D26490">
        <v>1.474</v>
      </c>
      <c r="E26490">
        <v>2.95</v>
      </c>
      <c r="F26490">
        <v>118.51600000000001</v>
      </c>
      <c r="G26490">
        <f t="shared" si="1241"/>
        <v>773.09540000000004</v>
      </c>
      <c r="H26490">
        <f t="shared" si="1240"/>
        <v>773.09540000000004</v>
      </c>
    </row>
    <row r="26491" spans="1:8" hidden="1" x14ac:dyDescent="0.3">
      <c r="A26491" s="10">
        <f t="shared" si="1239"/>
        <v>43928.583333333336</v>
      </c>
      <c r="B26491" s="11">
        <v>43928</v>
      </c>
      <c r="C26491" s="12">
        <v>0.58333333333333337</v>
      </c>
      <c r="D26491">
        <v>10.031000000000001</v>
      </c>
      <c r="E26491">
        <v>3.63</v>
      </c>
      <c r="F26491">
        <v>2345.6210000000001</v>
      </c>
      <c r="G26491">
        <f t="shared" si="1241"/>
        <v>734.11200000000008</v>
      </c>
      <c r="H26491">
        <f t="shared" si="1240"/>
        <v>734.11200000000008</v>
      </c>
    </row>
    <row r="26492" spans="1:8" hidden="1" x14ac:dyDescent="0.3">
      <c r="A26492" s="10">
        <f t="shared" si="1239"/>
        <v>43928.586805555555</v>
      </c>
      <c r="B26492" s="11">
        <v>43928</v>
      </c>
      <c r="C26492" s="12">
        <v>0.58680555555555558</v>
      </c>
      <c r="D26492">
        <v>5.508</v>
      </c>
      <c r="E26492">
        <v>3.32</v>
      </c>
      <c r="F26492">
        <v>919.84199999999998</v>
      </c>
      <c r="G26492">
        <f t="shared" si="1241"/>
        <v>773.75080000000003</v>
      </c>
      <c r="H26492">
        <f t="shared" si="1240"/>
        <v>773.75080000000003</v>
      </c>
    </row>
    <row r="26493" spans="1:8" hidden="1" x14ac:dyDescent="0.3">
      <c r="A26493" s="10">
        <f t="shared" si="1239"/>
        <v>43928.590277777781</v>
      </c>
      <c r="B26493" s="11">
        <v>43928</v>
      </c>
      <c r="C26493" s="12">
        <v>0.59027777777777779</v>
      </c>
      <c r="D26493">
        <v>2.2309999999999999</v>
      </c>
      <c r="E26493">
        <v>2.52</v>
      </c>
      <c r="F26493">
        <v>186.42</v>
      </c>
      <c r="G26493">
        <f t="shared" si="1241"/>
        <v>803.29259999999999</v>
      </c>
      <c r="H26493">
        <f t="shared" si="1240"/>
        <v>803.29259999999999</v>
      </c>
    </row>
    <row r="26494" spans="1:8" hidden="1" x14ac:dyDescent="0.3">
      <c r="A26494" s="10">
        <f t="shared" si="1239"/>
        <v>43928.59375</v>
      </c>
      <c r="B26494" s="11">
        <v>43928</v>
      </c>
      <c r="C26494" s="12">
        <v>0.59375</v>
      </c>
      <c r="D26494">
        <v>2.339</v>
      </c>
      <c r="E26494">
        <v>3.75</v>
      </c>
      <c r="F26494">
        <v>298.35500000000002</v>
      </c>
      <c r="G26494">
        <f t="shared" si="1241"/>
        <v>370.78480000000002</v>
      </c>
      <c r="H26494">
        <f t="shared" si="1240"/>
        <v>370.78480000000002</v>
      </c>
    </row>
    <row r="26495" spans="1:8" hidden="1" x14ac:dyDescent="0.3">
      <c r="A26495" s="10">
        <f t="shared" si="1239"/>
        <v>43928.597222222219</v>
      </c>
      <c r="B26495" s="11">
        <v>43928</v>
      </c>
      <c r="C26495" s="12">
        <v>0.59722222222222221</v>
      </c>
      <c r="D26495">
        <v>2.2280000000000002</v>
      </c>
      <c r="E26495">
        <v>3.6</v>
      </c>
      <c r="F26495">
        <v>266.22500000000002</v>
      </c>
      <c r="G26495">
        <f t="shared" si="1241"/>
        <v>233.52680000000001</v>
      </c>
      <c r="H26495">
        <f t="shared" si="1240"/>
        <v>233.52680000000001</v>
      </c>
    </row>
    <row r="26496" spans="1:8" hidden="1" x14ac:dyDescent="0.3">
      <c r="A26496" s="10">
        <f t="shared" si="1239"/>
        <v>43928.600694444445</v>
      </c>
      <c r="B26496" s="11">
        <v>43928</v>
      </c>
      <c r="C26496" s="12">
        <v>0.60069444444444442</v>
      </c>
      <c r="D26496">
        <v>1.8029999999999999</v>
      </c>
      <c r="E26496">
        <v>3.38</v>
      </c>
      <c r="F26496">
        <v>183.08199999999999</v>
      </c>
      <c r="G26496">
        <f t="shared" si="1241"/>
        <v>243.375</v>
      </c>
      <c r="H26496">
        <f t="shared" si="1240"/>
        <v>243.375</v>
      </c>
    </row>
    <row r="26497" spans="1:8" hidden="1" x14ac:dyDescent="0.3">
      <c r="A26497" s="10">
        <f t="shared" si="1239"/>
        <v>43928.604166666664</v>
      </c>
      <c r="B26497" s="11">
        <v>43928</v>
      </c>
      <c r="C26497" s="12">
        <v>0.60416666666666663</v>
      </c>
      <c r="D26497">
        <v>2.0680000000000001</v>
      </c>
      <c r="E26497">
        <v>3.52</v>
      </c>
      <c r="F26497">
        <v>233.55199999999999</v>
      </c>
      <c r="G26497">
        <f t="shared" si="1241"/>
        <v>237.82759999999999</v>
      </c>
      <c r="H26497">
        <f t="shared" si="1240"/>
        <v>237.82759999999999</v>
      </c>
    </row>
    <row r="26498" spans="1:8" hidden="1" x14ac:dyDescent="0.3">
      <c r="A26498" s="10">
        <f t="shared" si="1239"/>
        <v>43928.607638888891</v>
      </c>
      <c r="B26498" s="11">
        <v>43928</v>
      </c>
      <c r="C26498" s="12">
        <v>0.60763888888888895</v>
      </c>
      <c r="D26498">
        <v>1.9570000000000001</v>
      </c>
      <c r="E26498">
        <v>3.86</v>
      </c>
      <c r="F26498">
        <v>235.661</v>
      </c>
      <c r="G26498">
        <f t="shared" si="1241"/>
        <v>225.13600000000002</v>
      </c>
      <c r="H26498">
        <f t="shared" si="1240"/>
        <v>225.13600000000002</v>
      </c>
    </row>
    <row r="26499" spans="1:8" hidden="1" x14ac:dyDescent="0.3">
      <c r="A26499" s="10">
        <f t="shared" si="1239"/>
        <v>43928.611111111109</v>
      </c>
      <c r="B26499" s="11">
        <v>43928</v>
      </c>
      <c r="C26499" s="12">
        <v>0.61111111111111105</v>
      </c>
      <c r="D26499">
        <v>2.1080000000000001</v>
      </c>
      <c r="E26499">
        <v>3.97</v>
      </c>
      <c r="F26499">
        <v>270.61799999999999</v>
      </c>
      <c r="G26499">
        <f t="shared" si="1241"/>
        <v>236.5908</v>
      </c>
      <c r="H26499">
        <f t="shared" si="1240"/>
        <v>236.5908</v>
      </c>
    </row>
    <row r="26500" spans="1:8" hidden="1" x14ac:dyDescent="0.3">
      <c r="A26500" s="10">
        <f t="shared" si="1239"/>
        <v>43928.614583333336</v>
      </c>
      <c r="B26500" s="11">
        <v>43928</v>
      </c>
      <c r="C26500" s="12">
        <v>0.61458333333333337</v>
      </c>
      <c r="D26500">
        <v>1.8959999999999999</v>
      </c>
      <c r="E26500">
        <v>3.48</v>
      </c>
      <c r="F26500">
        <v>202.767</v>
      </c>
      <c r="G26500">
        <f t="shared" si="1241"/>
        <v>239.27719999999999</v>
      </c>
      <c r="H26500">
        <f t="shared" si="1240"/>
        <v>239.27719999999999</v>
      </c>
    </row>
    <row r="26501" spans="1:8" hidden="1" x14ac:dyDescent="0.3">
      <c r="A26501" s="10">
        <f t="shared" ref="A26501:A26564" si="1242">B26501+C26501</f>
        <v>43928.618055555555</v>
      </c>
      <c r="B26501" s="11">
        <v>43928</v>
      </c>
      <c r="C26501" s="12">
        <v>0.61805555555555558</v>
      </c>
      <c r="D26501">
        <v>2.097</v>
      </c>
      <c r="E26501">
        <v>3.55</v>
      </c>
      <c r="F26501">
        <v>240.35599999999999</v>
      </c>
      <c r="G26501">
        <f t="shared" si="1241"/>
        <v>236.9982</v>
      </c>
      <c r="H26501">
        <f t="shared" ref="H26501:H26564" si="1243">ABS(G26501)</f>
        <v>236.9982</v>
      </c>
    </row>
    <row r="26502" spans="1:8" hidden="1" x14ac:dyDescent="0.3">
      <c r="A26502" s="10">
        <f t="shared" si="1242"/>
        <v>43928.621527777781</v>
      </c>
      <c r="B26502" s="11">
        <v>43928</v>
      </c>
      <c r="C26502" s="12">
        <v>0.62152777777777779</v>
      </c>
      <c r="D26502">
        <v>2.0590000000000002</v>
      </c>
      <c r="E26502">
        <v>3.75</v>
      </c>
      <c r="F26502">
        <v>246.98400000000001</v>
      </c>
      <c r="G26502">
        <f t="shared" si="1241"/>
        <v>218.45919999999995</v>
      </c>
      <c r="H26502">
        <f t="shared" si="1243"/>
        <v>218.45919999999995</v>
      </c>
    </row>
    <row r="26503" spans="1:8" hidden="1" x14ac:dyDescent="0.3">
      <c r="A26503" s="10">
        <f t="shared" si="1242"/>
        <v>43928.625</v>
      </c>
      <c r="B26503" s="11">
        <v>43928</v>
      </c>
      <c r="C26503" s="12">
        <v>0.625</v>
      </c>
      <c r="D26503">
        <v>1.98</v>
      </c>
      <c r="E26503">
        <v>3.61</v>
      </c>
      <c r="F26503">
        <v>224.26599999999999</v>
      </c>
      <c r="G26503">
        <f t="shared" ref="G26503:G26566" si="1244">AVERAGE(F26501:F26505)</f>
        <v>228.43800000000002</v>
      </c>
      <c r="H26503">
        <f t="shared" si="1243"/>
        <v>228.43800000000002</v>
      </c>
    </row>
    <row r="26504" spans="1:8" hidden="1" x14ac:dyDescent="0.3">
      <c r="A26504" s="10">
        <f t="shared" si="1242"/>
        <v>43928.628472222219</v>
      </c>
      <c r="B26504" s="11">
        <v>43928</v>
      </c>
      <c r="C26504" s="12">
        <v>0.62847222222222221</v>
      </c>
      <c r="D26504">
        <v>1.7589999999999999</v>
      </c>
      <c r="E26504">
        <v>3.41</v>
      </c>
      <c r="F26504">
        <v>177.923</v>
      </c>
      <c r="G26504">
        <f t="shared" si="1244"/>
        <v>220.49880000000002</v>
      </c>
      <c r="H26504">
        <f t="shared" si="1243"/>
        <v>220.49880000000002</v>
      </c>
    </row>
    <row r="26505" spans="1:8" hidden="1" x14ac:dyDescent="0.3">
      <c r="A26505" s="10">
        <f t="shared" si="1242"/>
        <v>43928.631944444445</v>
      </c>
      <c r="B26505" s="11">
        <v>43928</v>
      </c>
      <c r="C26505" s="12">
        <v>0.63194444444444442</v>
      </c>
      <c r="D26505">
        <v>2.089</v>
      </c>
      <c r="E26505">
        <v>3.76</v>
      </c>
      <c r="F26505">
        <v>252.661</v>
      </c>
      <c r="G26505">
        <f t="shared" si="1244"/>
        <v>196.78219999999996</v>
      </c>
      <c r="H26505">
        <f t="shared" si="1243"/>
        <v>196.78219999999996</v>
      </c>
    </row>
    <row r="26506" spans="1:8" hidden="1" x14ac:dyDescent="0.3">
      <c r="A26506" s="10">
        <f t="shared" si="1242"/>
        <v>43928.635416666664</v>
      </c>
      <c r="B26506" s="11">
        <v>43928</v>
      </c>
      <c r="C26506" s="12">
        <v>0.63541666666666663</v>
      </c>
      <c r="D26506">
        <v>1.845</v>
      </c>
      <c r="E26506">
        <v>3.58</v>
      </c>
      <c r="F26506">
        <v>200.66</v>
      </c>
      <c r="G26506">
        <f t="shared" si="1244"/>
        <v>173.33799999999999</v>
      </c>
      <c r="H26506">
        <f t="shared" si="1243"/>
        <v>173.33799999999999</v>
      </c>
    </row>
    <row r="26507" spans="1:8" hidden="1" x14ac:dyDescent="0.3">
      <c r="A26507" s="10">
        <f t="shared" si="1242"/>
        <v>43928.638888888891</v>
      </c>
      <c r="B26507" s="11">
        <v>43928</v>
      </c>
      <c r="C26507" s="12">
        <v>0.63888888888888895</v>
      </c>
      <c r="D26507">
        <v>1.4750000000000001</v>
      </c>
      <c r="E26507">
        <v>3.2</v>
      </c>
      <c r="F26507">
        <v>128.40100000000001</v>
      </c>
      <c r="G26507">
        <f t="shared" si="1244"/>
        <v>150.72879999999998</v>
      </c>
      <c r="H26507">
        <f t="shared" si="1243"/>
        <v>150.72879999999998</v>
      </c>
    </row>
    <row r="26508" spans="1:8" hidden="1" x14ac:dyDescent="0.3">
      <c r="A26508" s="10">
        <f t="shared" si="1242"/>
        <v>43928.642361111109</v>
      </c>
      <c r="B26508" s="11">
        <v>43928</v>
      </c>
      <c r="C26508" s="12">
        <v>0.64236111111111105</v>
      </c>
      <c r="D26508">
        <v>1.3</v>
      </c>
      <c r="E26508">
        <v>3.21</v>
      </c>
      <c r="F26508">
        <v>107.045</v>
      </c>
      <c r="G26508">
        <f t="shared" si="1244"/>
        <v>113.0796</v>
      </c>
      <c r="H26508">
        <f t="shared" si="1243"/>
        <v>113.0796</v>
      </c>
    </row>
    <row r="26509" spans="1:8" hidden="1" x14ac:dyDescent="0.3">
      <c r="A26509" s="10">
        <f t="shared" si="1242"/>
        <v>43928.645833333336</v>
      </c>
      <c r="B26509" s="11">
        <v>43928</v>
      </c>
      <c r="C26509" s="12">
        <v>0.64583333333333337</v>
      </c>
      <c r="D26509">
        <v>1.155</v>
      </c>
      <c r="E26509">
        <v>2.3199999999999998</v>
      </c>
      <c r="F26509">
        <v>64.876999999999995</v>
      </c>
      <c r="G26509">
        <f t="shared" si="1244"/>
        <v>87.57180000000001</v>
      </c>
      <c r="H26509">
        <f t="shared" si="1243"/>
        <v>87.57180000000001</v>
      </c>
    </row>
    <row r="26510" spans="1:8" hidden="1" x14ac:dyDescent="0.3">
      <c r="A26510" s="10">
        <f t="shared" si="1242"/>
        <v>43928.649305555555</v>
      </c>
      <c r="B26510" s="11">
        <v>43928</v>
      </c>
      <c r="C26510" s="12">
        <v>0.64930555555555558</v>
      </c>
      <c r="D26510">
        <v>1.0509999999999999</v>
      </c>
      <c r="E26510">
        <v>2.65</v>
      </c>
      <c r="F26510">
        <v>64.415000000000006</v>
      </c>
      <c r="G26510">
        <f t="shared" si="1244"/>
        <v>75.184600000000003</v>
      </c>
      <c r="H26510">
        <f t="shared" si="1243"/>
        <v>75.184600000000003</v>
      </c>
    </row>
    <row r="26511" spans="1:8" hidden="1" x14ac:dyDescent="0.3">
      <c r="A26511" s="10">
        <f t="shared" si="1242"/>
        <v>43928.652777777781</v>
      </c>
      <c r="B26511" s="11">
        <v>43928</v>
      </c>
      <c r="C26511" s="12">
        <v>0.65277777777777779</v>
      </c>
      <c r="D26511">
        <v>1.0880000000000001</v>
      </c>
      <c r="E26511">
        <v>2.86</v>
      </c>
      <c r="F26511">
        <v>73.120999999999995</v>
      </c>
      <c r="G26511">
        <f t="shared" si="1244"/>
        <v>65.595400000000012</v>
      </c>
      <c r="H26511">
        <f t="shared" si="1243"/>
        <v>65.595400000000012</v>
      </c>
    </row>
    <row r="26512" spans="1:8" hidden="1" x14ac:dyDescent="0.3">
      <c r="A26512" s="10">
        <f t="shared" si="1242"/>
        <v>43928.65625</v>
      </c>
      <c r="B26512" s="11">
        <v>43928</v>
      </c>
      <c r="C26512" s="12">
        <v>0.65625</v>
      </c>
      <c r="D26512">
        <v>1.077</v>
      </c>
      <c r="E26512">
        <v>2.64</v>
      </c>
      <c r="F26512">
        <v>66.465000000000003</v>
      </c>
      <c r="G26512">
        <f t="shared" si="1244"/>
        <v>64.689400000000006</v>
      </c>
      <c r="H26512">
        <f t="shared" si="1243"/>
        <v>64.689400000000006</v>
      </c>
    </row>
    <row r="26513" spans="1:8" hidden="1" x14ac:dyDescent="0.3">
      <c r="A26513" s="10">
        <f t="shared" si="1242"/>
        <v>43928.659722222219</v>
      </c>
      <c r="B26513" s="11">
        <v>43928</v>
      </c>
      <c r="C26513" s="12">
        <v>0.65972222222222221</v>
      </c>
      <c r="D26513">
        <v>1.0589999999999999</v>
      </c>
      <c r="E26513">
        <v>2.41</v>
      </c>
      <c r="F26513">
        <v>59.098999999999997</v>
      </c>
      <c r="G26513">
        <f t="shared" si="1244"/>
        <v>69.803599999999989</v>
      </c>
      <c r="H26513">
        <f t="shared" si="1243"/>
        <v>69.803599999999989</v>
      </c>
    </row>
    <row r="26514" spans="1:8" hidden="1" x14ac:dyDescent="0.3">
      <c r="A26514" s="10">
        <f t="shared" si="1242"/>
        <v>43928.663194444445</v>
      </c>
      <c r="B26514" s="11">
        <v>43928</v>
      </c>
      <c r="C26514" s="12">
        <v>0.66319444444444442</v>
      </c>
      <c r="D26514">
        <v>1.006</v>
      </c>
      <c r="E26514">
        <v>2.66</v>
      </c>
      <c r="F26514">
        <v>60.347000000000001</v>
      </c>
      <c r="G26514">
        <f t="shared" si="1244"/>
        <v>76.539400000000001</v>
      </c>
      <c r="H26514">
        <f t="shared" si="1243"/>
        <v>76.539400000000001</v>
      </c>
    </row>
    <row r="26515" spans="1:8" hidden="1" x14ac:dyDescent="0.3">
      <c r="A26515" s="10">
        <f t="shared" si="1242"/>
        <v>43928.666666666664</v>
      </c>
      <c r="B26515" s="11">
        <v>43928</v>
      </c>
      <c r="C26515" s="12">
        <v>0.66666666666666663</v>
      </c>
      <c r="D26515">
        <v>1.2350000000000001</v>
      </c>
      <c r="E26515">
        <v>2.92</v>
      </c>
      <c r="F26515">
        <v>89.986000000000004</v>
      </c>
      <c r="G26515">
        <f t="shared" si="1244"/>
        <v>90.538800000000009</v>
      </c>
      <c r="H26515">
        <f t="shared" si="1243"/>
        <v>90.538800000000009</v>
      </c>
    </row>
    <row r="26516" spans="1:8" hidden="1" x14ac:dyDescent="0.3">
      <c r="A26516" s="10">
        <f t="shared" si="1242"/>
        <v>43928.670138888891</v>
      </c>
      <c r="B26516" s="11">
        <v>43928</v>
      </c>
      <c r="C26516" s="12">
        <v>0.67013888888888884</v>
      </c>
      <c r="D26516">
        <v>1.292</v>
      </c>
      <c r="E26516">
        <v>3.24</v>
      </c>
      <c r="F26516">
        <v>106.8</v>
      </c>
      <c r="G26516">
        <f t="shared" si="1244"/>
        <v>107.6194</v>
      </c>
      <c r="H26516">
        <f t="shared" si="1243"/>
        <v>107.6194</v>
      </c>
    </row>
    <row r="26517" spans="1:8" hidden="1" x14ac:dyDescent="0.3">
      <c r="A26517" s="10">
        <f t="shared" si="1242"/>
        <v>43928.673611111109</v>
      </c>
      <c r="B26517" s="11">
        <v>43928</v>
      </c>
      <c r="C26517" s="12">
        <v>0.67361111111111116</v>
      </c>
      <c r="D26517">
        <v>1.494</v>
      </c>
      <c r="E26517">
        <v>3.33</v>
      </c>
      <c r="F26517">
        <v>136.46199999999999</v>
      </c>
      <c r="G26517">
        <f t="shared" si="1244"/>
        <v>114.04600000000001</v>
      </c>
      <c r="H26517">
        <f t="shared" si="1243"/>
        <v>114.04600000000001</v>
      </c>
    </row>
    <row r="26518" spans="1:8" hidden="1" x14ac:dyDescent="0.3">
      <c r="A26518" s="10">
        <f t="shared" si="1242"/>
        <v>43928.677083333336</v>
      </c>
      <c r="B26518" s="11">
        <v>43928</v>
      </c>
      <c r="C26518" s="12">
        <v>0.67708333333333337</v>
      </c>
      <c r="D26518">
        <v>1.589</v>
      </c>
      <c r="E26518">
        <v>3.22</v>
      </c>
      <c r="F26518">
        <v>144.50200000000001</v>
      </c>
      <c r="G26518">
        <f t="shared" si="1244"/>
        <v>112.22020000000001</v>
      </c>
      <c r="H26518">
        <f t="shared" si="1243"/>
        <v>112.22020000000001</v>
      </c>
    </row>
    <row r="26519" spans="1:8" hidden="1" x14ac:dyDescent="0.3">
      <c r="A26519" s="10">
        <f t="shared" si="1242"/>
        <v>43928.680555555555</v>
      </c>
      <c r="B26519" s="11">
        <v>43928</v>
      </c>
      <c r="C26519" s="12">
        <v>0.68055555555555547</v>
      </c>
      <c r="D26519">
        <v>1.2809999999999999</v>
      </c>
      <c r="E26519">
        <v>2.84</v>
      </c>
      <c r="F26519">
        <v>92.48</v>
      </c>
      <c r="G26519">
        <f t="shared" si="1244"/>
        <v>104.48140000000001</v>
      </c>
      <c r="H26519">
        <f t="shared" si="1243"/>
        <v>104.48140000000001</v>
      </c>
    </row>
    <row r="26520" spans="1:8" hidden="1" x14ac:dyDescent="0.3">
      <c r="A26520" s="10">
        <f t="shared" si="1242"/>
        <v>43928.684027777781</v>
      </c>
      <c r="B26520" s="11">
        <v>43928</v>
      </c>
      <c r="C26520" s="12">
        <v>0.68402777777777779</v>
      </c>
      <c r="D26520">
        <v>1.1539999999999999</v>
      </c>
      <c r="E26520">
        <v>2.9</v>
      </c>
      <c r="F26520">
        <v>80.856999999999999</v>
      </c>
      <c r="G26520">
        <f t="shared" si="1244"/>
        <v>92.312600000000003</v>
      </c>
      <c r="H26520">
        <f t="shared" si="1243"/>
        <v>92.312600000000003</v>
      </c>
    </row>
    <row r="26521" spans="1:8" hidden="1" x14ac:dyDescent="0.3">
      <c r="A26521" s="10">
        <f t="shared" si="1242"/>
        <v>43928.6875</v>
      </c>
      <c r="B26521" s="11">
        <v>43928</v>
      </c>
      <c r="C26521" s="12">
        <v>0.6875</v>
      </c>
      <c r="D26521">
        <v>1.099</v>
      </c>
      <c r="E26521">
        <v>2.62</v>
      </c>
      <c r="F26521">
        <v>68.105999999999995</v>
      </c>
      <c r="G26521">
        <f t="shared" si="1244"/>
        <v>76.797600000000003</v>
      </c>
      <c r="H26521">
        <f t="shared" si="1243"/>
        <v>76.797600000000003</v>
      </c>
    </row>
    <row r="26522" spans="1:8" hidden="1" x14ac:dyDescent="0.3">
      <c r="A26522" s="10">
        <f t="shared" si="1242"/>
        <v>43928.690972222219</v>
      </c>
      <c r="B26522" s="11">
        <v>43928</v>
      </c>
      <c r="C26522" s="12">
        <v>0.69097222222222221</v>
      </c>
      <c r="D26522">
        <v>1.198</v>
      </c>
      <c r="E26522">
        <v>2.57</v>
      </c>
      <c r="F26522">
        <v>75.617999999999995</v>
      </c>
      <c r="G26522">
        <f t="shared" si="1244"/>
        <v>71.154799999999994</v>
      </c>
      <c r="H26522">
        <f t="shared" si="1243"/>
        <v>71.154799999999994</v>
      </c>
    </row>
    <row r="26523" spans="1:8" hidden="1" x14ac:dyDescent="0.3">
      <c r="A26523" s="10">
        <f t="shared" si="1242"/>
        <v>43928.694444444445</v>
      </c>
      <c r="B26523" s="11">
        <v>43928</v>
      </c>
      <c r="C26523" s="12">
        <v>0.69444444444444453</v>
      </c>
      <c r="D26523">
        <v>1.0940000000000001</v>
      </c>
      <c r="E26523">
        <v>2.6</v>
      </c>
      <c r="F26523">
        <v>66.927000000000007</v>
      </c>
      <c r="G26523">
        <f t="shared" si="1244"/>
        <v>69.775600000000011</v>
      </c>
      <c r="H26523">
        <f t="shared" si="1243"/>
        <v>69.775600000000011</v>
      </c>
    </row>
    <row r="26524" spans="1:8" hidden="1" x14ac:dyDescent="0.3">
      <c r="A26524" s="10">
        <f t="shared" si="1242"/>
        <v>43928.697916666664</v>
      </c>
      <c r="B26524" s="11">
        <v>43928</v>
      </c>
      <c r="C26524" s="12">
        <v>0.69791666666666663</v>
      </c>
      <c r="D26524">
        <v>1.087</v>
      </c>
      <c r="E26524">
        <v>2.52</v>
      </c>
      <c r="F26524">
        <v>64.266000000000005</v>
      </c>
      <c r="G26524">
        <f t="shared" si="1244"/>
        <v>68.95620000000001</v>
      </c>
      <c r="H26524">
        <f t="shared" si="1243"/>
        <v>68.95620000000001</v>
      </c>
    </row>
    <row r="26525" spans="1:8" hidden="1" x14ac:dyDescent="0.3">
      <c r="A26525" s="10">
        <f t="shared" si="1242"/>
        <v>43928.701388888891</v>
      </c>
      <c r="B26525" s="11">
        <v>43928</v>
      </c>
      <c r="C26525" s="12">
        <v>0.70138888888888884</v>
      </c>
      <c r="D26525">
        <v>1.198</v>
      </c>
      <c r="E26525">
        <v>2.5099999999999998</v>
      </c>
      <c r="F26525">
        <v>73.960999999999999</v>
      </c>
      <c r="G26525">
        <f t="shared" si="1244"/>
        <v>65.496200000000002</v>
      </c>
      <c r="H26525">
        <f t="shared" si="1243"/>
        <v>65.496200000000002</v>
      </c>
    </row>
    <row r="26526" spans="1:8" hidden="1" x14ac:dyDescent="0.3">
      <c r="A26526" s="10">
        <f t="shared" si="1242"/>
        <v>43928.704861111109</v>
      </c>
      <c r="B26526" s="11">
        <v>43928</v>
      </c>
      <c r="C26526" s="12">
        <v>0.70486111111111116</v>
      </c>
      <c r="D26526">
        <v>1.1000000000000001</v>
      </c>
      <c r="E26526">
        <v>2.4700000000000002</v>
      </c>
      <c r="F26526">
        <v>64.009</v>
      </c>
      <c r="G26526">
        <f t="shared" si="1244"/>
        <v>64.379199999999997</v>
      </c>
      <c r="H26526">
        <f t="shared" si="1243"/>
        <v>64.379199999999997</v>
      </c>
    </row>
    <row r="26527" spans="1:8" hidden="1" x14ac:dyDescent="0.3">
      <c r="A26527" s="10">
        <f t="shared" si="1242"/>
        <v>43928.708333333336</v>
      </c>
      <c r="B26527" s="11">
        <v>43928</v>
      </c>
      <c r="C26527" s="12">
        <v>0.70833333333333337</v>
      </c>
      <c r="D26527">
        <v>1.048</v>
      </c>
      <c r="E26527">
        <v>2.41</v>
      </c>
      <c r="F26527">
        <v>58.317999999999998</v>
      </c>
      <c r="G26527">
        <f t="shared" si="1244"/>
        <v>67.957599999999999</v>
      </c>
      <c r="H26527">
        <f t="shared" si="1243"/>
        <v>67.957599999999999</v>
      </c>
    </row>
    <row r="26528" spans="1:8" hidden="1" x14ac:dyDescent="0.3">
      <c r="A26528" s="10">
        <f t="shared" si="1242"/>
        <v>43928.711805555555</v>
      </c>
      <c r="B26528" s="11">
        <v>43928</v>
      </c>
      <c r="C26528" s="12">
        <v>0.71180555555555547</v>
      </c>
      <c r="D26528">
        <v>1.0649999999999999</v>
      </c>
      <c r="E26528">
        <v>2.48</v>
      </c>
      <c r="F26528">
        <v>61.341999999999999</v>
      </c>
      <c r="G26528">
        <f t="shared" si="1244"/>
        <v>66.209199999999996</v>
      </c>
      <c r="H26528">
        <f t="shared" si="1243"/>
        <v>66.209199999999996</v>
      </c>
    </row>
    <row r="26529" spans="1:8" hidden="1" x14ac:dyDescent="0.3">
      <c r="A26529" s="10">
        <f t="shared" si="1242"/>
        <v>43928.715277777781</v>
      </c>
      <c r="B26529" s="11">
        <v>43928</v>
      </c>
      <c r="C26529" s="12">
        <v>0.71527777777777779</v>
      </c>
      <c r="D26529">
        <v>1.17</v>
      </c>
      <c r="E26529">
        <v>2.89</v>
      </c>
      <c r="F26529">
        <v>82.158000000000001</v>
      </c>
      <c r="G26529">
        <f t="shared" si="1244"/>
        <v>62.668599999999991</v>
      </c>
      <c r="H26529">
        <f t="shared" si="1243"/>
        <v>62.668599999999991</v>
      </c>
    </row>
    <row r="26530" spans="1:8" hidden="1" x14ac:dyDescent="0.3">
      <c r="A26530" s="10">
        <f t="shared" si="1242"/>
        <v>43928.71875</v>
      </c>
      <c r="B26530" s="11">
        <v>43928</v>
      </c>
      <c r="C26530" s="12">
        <v>0.71875</v>
      </c>
      <c r="D26530">
        <v>1.093</v>
      </c>
      <c r="E26530">
        <v>2.54</v>
      </c>
      <c r="F26530">
        <v>65.218999999999994</v>
      </c>
      <c r="G26530">
        <f t="shared" si="1244"/>
        <v>60.285600000000002</v>
      </c>
      <c r="H26530">
        <f t="shared" si="1243"/>
        <v>60.285600000000002</v>
      </c>
    </row>
    <row r="26531" spans="1:8" hidden="1" x14ac:dyDescent="0.3">
      <c r="A26531" s="10">
        <f t="shared" si="1242"/>
        <v>43928.722222222219</v>
      </c>
      <c r="B26531" s="11">
        <v>43928</v>
      </c>
      <c r="C26531" s="12">
        <v>0.72222222222222221</v>
      </c>
      <c r="D26531">
        <v>0.97799999999999998</v>
      </c>
      <c r="E26531">
        <v>2.12</v>
      </c>
      <c r="F26531">
        <v>46.305999999999997</v>
      </c>
      <c r="G26531">
        <f t="shared" si="1244"/>
        <v>55.4756</v>
      </c>
      <c r="H26531">
        <f t="shared" si="1243"/>
        <v>55.4756</v>
      </c>
    </row>
    <row r="26532" spans="1:8" hidden="1" x14ac:dyDescent="0.3">
      <c r="A26532" s="10">
        <f t="shared" si="1242"/>
        <v>43928.725694444445</v>
      </c>
      <c r="B26532" s="11">
        <v>43928</v>
      </c>
      <c r="C26532" s="12">
        <v>0.72569444444444453</v>
      </c>
      <c r="D26532">
        <v>0.94</v>
      </c>
      <c r="E26532">
        <v>2.2599999999999998</v>
      </c>
      <c r="F26532">
        <v>46.402999999999999</v>
      </c>
      <c r="G26532">
        <f t="shared" si="1244"/>
        <v>45.824400000000004</v>
      </c>
      <c r="H26532">
        <f t="shared" si="1243"/>
        <v>45.824400000000004</v>
      </c>
    </row>
    <row r="26533" spans="1:8" hidden="1" x14ac:dyDescent="0.3">
      <c r="A26533" s="10">
        <f t="shared" si="1242"/>
        <v>43928.729166666664</v>
      </c>
      <c r="B26533" s="11">
        <v>43928</v>
      </c>
      <c r="C26533" s="12">
        <v>0.72916666666666663</v>
      </c>
      <c r="D26533">
        <v>0.91900000000000004</v>
      </c>
      <c r="E26533">
        <v>1.88</v>
      </c>
      <c r="F26533">
        <v>37.292000000000002</v>
      </c>
      <c r="G26533">
        <f t="shared" si="1244"/>
        <v>40.110400000000006</v>
      </c>
      <c r="H26533">
        <f t="shared" si="1243"/>
        <v>40.110400000000006</v>
      </c>
    </row>
    <row r="26534" spans="1:8" hidden="1" x14ac:dyDescent="0.3">
      <c r="A26534" s="10">
        <f t="shared" si="1242"/>
        <v>43928.732638888891</v>
      </c>
      <c r="B26534" s="11">
        <v>43928</v>
      </c>
      <c r="C26534" s="12">
        <v>0.73263888888888884</v>
      </c>
      <c r="D26534">
        <v>0.91</v>
      </c>
      <c r="E26534">
        <v>1.73</v>
      </c>
      <c r="F26534">
        <v>33.902000000000001</v>
      </c>
      <c r="G26534">
        <f t="shared" si="1244"/>
        <v>35.957999999999998</v>
      </c>
      <c r="H26534">
        <f t="shared" si="1243"/>
        <v>35.957999999999998</v>
      </c>
    </row>
    <row r="26535" spans="1:8" hidden="1" x14ac:dyDescent="0.3">
      <c r="A26535" s="10">
        <f t="shared" si="1242"/>
        <v>43928.736111111109</v>
      </c>
      <c r="B26535" s="11">
        <v>43928</v>
      </c>
      <c r="C26535" s="12">
        <v>0.73611111111111116</v>
      </c>
      <c r="D26535">
        <v>0.98699999999999999</v>
      </c>
      <c r="E26535">
        <v>1.66</v>
      </c>
      <c r="F26535">
        <v>36.649000000000001</v>
      </c>
      <c r="G26535">
        <f t="shared" si="1244"/>
        <v>32.442999999999998</v>
      </c>
      <c r="H26535">
        <f t="shared" si="1243"/>
        <v>32.442999999999998</v>
      </c>
    </row>
    <row r="26536" spans="1:8" hidden="1" x14ac:dyDescent="0.3">
      <c r="A26536" s="10">
        <f t="shared" si="1242"/>
        <v>43928.739583333336</v>
      </c>
      <c r="B26536" s="11">
        <v>43928</v>
      </c>
      <c r="C26536" s="12">
        <v>0.73958333333333337</v>
      </c>
      <c r="D26536">
        <v>0.85899999999999999</v>
      </c>
      <c r="E26536">
        <v>1.42</v>
      </c>
      <c r="F26536">
        <v>25.544</v>
      </c>
      <c r="G26536">
        <f t="shared" si="1244"/>
        <v>31.1526</v>
      </c>
      <c r="H26536">
        <f t="shared" si="1243"/>
        <v>31.1526</v>
      </c>
    </row>
    <row r="26537" spans="1:8" hidden="1" x14ac:dyDescent="0.3">
      <c r="A26537" s="10">
        <f t="shared" si="1242"/>
        <v>43928.743055555555</v>
      </c>
      <c r="B26537" s="11">
        <v>43928</v>
      </c>
      <c r="C26537" s="12">
        <v>0.74305555555555547</v>
      </c>
      <c r="D26537">
        <v>0.86699999999999999</v>
      </c>
      <c r="E26537">
        <v>1.58</v>
      </c>
      <c r="F26537">
        <v>28.827999999999999</v>
      </c>
      <c r="G26537">
        <f t="shared" si="1244"/>
        <v>30.9132</v>
      </c>
      <c r="H26537">
        <f t="shared" si="1243"/>
        <v>30.9132</v>
      </c>
    </row>
    <row r="26538" spans="1:8" hidden="1" x14ac:dyDescent="0.3">
      <c r="A26538" s="10">
        <f t="shared" si="1242"/>
        <v>43928.746527777781</v>
      </c>
      <c r="B26538" s="11">
        <v>43928</v>
      </c>
      <c r="C26538" s="12">
        <v>0.74652777777777779</v>
      </c>
      <c r="D26538">
        <v>0.83299999999999996</v>
      </c>
      <c r="E26538">
        <v>1.8</v>
      </c>
      <c r="F26538">
        <v>30.84</v>
      </c>
      <c r="G26538">
        <f t="shared" si="1244"/>
        <v>29.985399999999998</v>
      </c>
      <c r="H26538">
        <f t="shared" si="1243"/>
        <v>29.985399999999998</v>
      </c>
    </row>
    <row r="26539" spans="1:8" hidden="1" x14ac:dyDescent="0.3">
      <c r="A26539" s="10">
        <f t="shared" si="1242"/>
        <v>43928.75</v>
      </c>
      <c r="B26539" s="11">
        <v>43928</v>
      </c>
      <c r="C26539" s="12">
        <v>0.75</v>
      </c>
      <c r="D26539">
        <v>0.83299999999999996</v>
      </c>
      <c r="E26539">
        <v>1.9</v>
      </c>
      <c r="F26539">
        <v>32.704999999999998</v>
      </c>
      <c r="G26539">
        <f t="shared" si="1244"/>
        <v>30.412999999999993</v>
      </c>
      <c r="H26539">
        <f t="shared" si="1243"/>
        <v>30.412999999999993</v>
      </c>
    </row>
    <row r="26540" spans="1:8" hidden="1" x14ac:dyDescent="0.3">
      <c r="A26540" s="10">
        <f t="shared" si="1242"/>
        <v>43928.753472222219</v>
      </c>
      <c r="B26540" s="11">
        <v>43928</v>
      </c>
      <c r="C26540" s="12">
        <v>0.75347222222222221</v>
      </c>
      <c r="D26540">
        <v>0.79100000000000004</v>
      </c>
      <c r="E26540">
        <v>2.02</v>
      </c>
      <c r="F26540">
        <v>32.01</v>
      </c>
      <c r="G26540">
        <f t="shared" si="1244"/>
        <v>30.094600000000003</v>
      </c>
      <c r="H26540">
        <f t="shared" si="1243"/>
        <v>30.094600000000003</v>
      </c>
    </row>
    <row r="26541" spans="1:8" hidden="1" x14ac:dyDescent="0.3">
      <c r="A26541" s="10">
        <f t="shared" si="1242"/>
        <v>43928.756944444445</v>
      </c>
      <c r="B26541" s="11">
        <v>43928</v>
      </c>
      <c r="C26541" s="12">
        <v>0.75694444444444453</v>
      </c>
      <c r="D26541">
        <v>0.72299999999999998</v>
      </c>
      <c r="E26541">
        <v>1.99</v>
      </c>
      <c r="F26541">
        <v>27.681999999999999</v>
      </c>
      <c r="G26541">
        <f t="shared" si="1244"/>
        <v>28.710200000000004</v>
      </c>
      <c r="H26541">
        <f t="shared" si="1243"/>
        <v>28.710200000000004</v>
      </c>
    </row>
    <row r="26542" spans="1:8" hidden="1" x14ac:dyDescent="0.3">
      <c r="A26542" s="10">
        <f t="shared" si="1242"/>
        <v>43928.760416666664</v>
      </c>
      <c r="B26542" s="11">
        <v>43928</v>
      </c>
      <c r="C26542" s="12">
        <v>0.76041666666666663</v>
      </c>
      <c r="D26542">
        <v>0.748</v>
      </c>
      <c r="E26542">
        <v>1.86</v>
      </c>
      <c r="F26542">
        <v>27.236000000000001</v>
      </c>
      <c r="G26542">
        <f t="shared" si="1244"/>
        <v>26.510399999999997</v>
      </c>
      <c r="H26542">
        <f t="shared" si="1243"/>
        <v>26.510399999999997</v>
      </c>
    </row>
    <row r="26543" spans="1:8" hidden="1" x14ac:dyDescent="0.3">
      <c r="A26543" s="10">
        <f t="shared" si="1242"/>
        <v>43928.763888888891</v>
      </c>
      <c r="B26543" s="11">
        <v>43928</v>
      </c>
      <c r="C26543" s="12">
        <v>0.76388888888888884</v>
      </c>
      <c r="D26543">
        <v>0.71399999999999997</v>
      </c>
      <c r="E26543">
        <v>1.75</v>
      </c>
      <c r="F26543">
        <v>23.917999999999999</v>
      </c>
      <c r="G26543">
        <f t="shared" si="1244"/>
        <v>24.6784</v>
      </c>
      <c r="H26543">
        <f t="shared" si="1243"/>
        <v>24.6784</v>
      </c>
    </row>
    <row r="26544" spans="1:8" hidden="1" x14ac:dyDescent="0.3">
      <c r="A26544" s="10">
        <f t="shared" si="1242"/>
        <v>43928.767361111109</v>
      </c>
      <c r="B26544" s="11">
        <v>43928</v>
      </c>
      <c r="C26544" s="12">
        <v>0.76736111111111116</v>
      </c>
      <c r="D26544">
        <v>0.68</v>
      </c>
      <c r="E26544">
        <v>1.71</v>
      </c>
      <c r="F26544">
        <v>21.706</v>
      </c>
      <c r="G26544">
        <f t="shared" si="1244"/>
        <v>22.603400000000001</v>
      </c>
      <c r="H26544">
        <f t="shared" si="1243"/>
        <v>22.603400000000001</v>
      </c>
    </row>
    <row r="26545" spans="1:8" hidden="1" x14ac:dyDescent="0.3">
      <c r="A26545" s="10">
        <f t="shared" si="1242"/>
        <v>43928.770833333336</v>
      </c>
      <c r="B26545" s="11">
        <v>43928</v>
      </c>
      <c r="C26545" s="12">
        <v>0.77083333333333337</v>
      </c>
      <c r="D26545">
        <v>0.70499999999999996</v>
      </c>
      <c r="E26545">
        <v>1.71</v>
      </c>
      <c r="F26545">
        <v>22.85</v>
      </c>
      <c r="G26545">
        <f t="shared" si="1244"/>
        <v>21.094000000000001</v>
      </c>
      <c r="H26545">
        <f t="shared" si="1243"/>
        <v>21.094000000000001</v>
      </c>
    </row>
    <row r="26546" spans="1:8" hidden="1" x14ac:dyDescent="0.3">
      <c r="A26546" s="10">
        <f t="shared" si="1242"/>
        <v>43928.774305555555</v>
      </c>
      <c r="B26546" s="11">
        <v>43928</v>
      </c>
      <c r="C26546" s="12">
        <v>0.77430555555555547</v>
      </c>
      <c r="D26546">
        <v>0.61199999999999999</v>
      </c>
      <c r="E26546">
        <v>1.6</v>
      </c>
      <c r="F26546">
        <v>17.306999999999999</v>
      </c>
      <c r="G26546">
        <f t="shared" si="1244"/>
        <v>19.808599999999998</v>
      </c>
      <c r="H26546">
        <f t="shared" si="1243"/>
        <v>19.808599999999998</v>
      </c>
    </row>
    <row r="26547" spans="1:8" hidden="1" x14ac:dyDescent="0.3">
      <c r="A26547" s="10">
        <f t="shared" si="1242"/>
        <v>43928.777777777781</v>
      </c>
      <c r="B26547" s="11">
        <v>43928</v>
      </c>
      <c r="C26547" s="12">
        <v>0.77777777777777779</v>
      </c>
      <c r="D26547">
        <v>0.68799999999999994</v>
      </c>
      <c r="E26547">
        <v>1.52</v>
      </c>
      <c r="F26547">
        <v>19.689</v>
      </c>
      <c r="G26547">
        <f t="shared" si="1244"/>
        <v>18.541799999999999</v>
      </c>
      <c r="H26547">
        <f t="shared" si="1243"/>
        <v>18.541799999999999</v>
      </c>
    </row>
    <row r="26548" spans="1:8" hidden="1" x14ac:dyDescent="0.3">
      <c r="A26548" s="10">
        <f t="shared" si="1242"/>
        <v>43928.78125</v>
      </c>
      <c r="B26548" s="11">
        <v>43928</v>
      </c>
      <c r="C26548" s="12">
        <v>0.78125</v>
      </c>
      <c r="D26548">
        <v>0.629</v>
      </c>
      <c r="E26548">
        <v>1.55</v>
      </c>
      <c r="F26548">
        <v>17.491</v>
      </c>
      <c r="G26548">
        <f t="shared" si="1244"/>
        <v>16.482199999999999</v>
      </c>
      <c r="H26548">
        <f t="shared" si="1243"/>
        <v>16.482199999999999</v>
      </c>
    </row>
    <row r="26549" spans="1:8" hidden="1" x14ac:dyDescent="0.3">
      <c r="A26549" s="10">
        <f t="shared" si="1242"/>
        <v>43928.784722222219</v>
      </c>
      <c r="B26549" s="11">
        <v>43928</v>
      </c>
      <c r="C26549" s="12">
        <v>0.78472222222222221</v>
      </c>
      <c r="D26549">
        <v>0.58599999999999997</v>
      </c>
      <c r="E26549">
        <v>1.51</v>
      </c>
      <c r="F26549">
        <v>15.372</v>
      </c>
      <c r="G26549">
        <f t="shared" si="1244"/>
        <v>15.436400000000001</v>
      </c>
      <c r="H26549">
        <f t="shared" si="1243"/>
        <v>15.436400000000001</v>
      </c>
    </row>
    <row r="26550" spans="1:8" hidden="1" x14ac:dyDescent="0.3">
      <c r="A26550" s="10">
        <f t="shared" si="1242"/>
        <v>43928.788194444445</v>
      </c>
      <c r="B26550" s="11">
        <v>43928</v>
      </c>
      <c r="C26550" s="12">
        <v>0.78819444444444453</v>
      </c>
      <c r="D26550">
        <v>0.51800000000000002</v>
      </c>
      <c r="E26550">
        <v>1.49</v>
      </c>
      <c r="F26550">
        <v>12.552</v>
      </c>
      <c r="G26550">
        <f t="shared" si="1244"/>
        <v>13.829599999999999</v>
      </c>
      <c r="H26550">
        <f t="shared" si="1243"/>
        <v>13.829599999999999</v>
      </c>
    </row>
    <row r="26551" spans="1:8" hidden="1" x14ac:dyDescent="0.3">
      <c r="A26551" s="10">
        <f t="shared" si="1242"/>
        <v>43928.791666666664</v>
      </c>
      <c r="B26551" s="11">
        <v>43928</v>
      </c>
      <c r="C26551" s="12">
        <v>0.79166666666666663</v>
      </c>
      <c r="D26551">
        <v>0.54400000000000004</v>
      </c>
      <c r="E26551">
        <v>1.33</v>
      </c>
      <c r="F26551">
        <v>12.077999999999999</v>
      </c>
      <c r="G26551">
        <f t="shared" si="1244"/>
        <v>12.544999999999998</v>
      </c>
      <c r="H26551">
        <f t="shared" si="1243"/>
        <v>12.544999999999998</v>
      </c>
    </row>
    <row r="26552" spans="1:8" hidden="1" x14ac:dyDescent="0.3">
      <c r="A26552" s="10">
        <f t="shared" si="1242"/>
        <v>43928.795138888891</v>
      </c>
      <c r="B26552" s="11">
        <v>43928</v>
      </c>
      <c r="C26552" s="12">
        <v>0.79513888888888884</v>
      </c>
      <c r="D26552">
        <v>0.55200000000000005</v>
      </c>
      <c r="E26552">
        <v>1.26</v>
      </c>
      <c r="F26552">
        <v>11.654999999999999</v>
      </c>
      <c r="G26552">
        <f t="shared" si="1244"/>
        <v>11.728999999999999</v>
      </c>
      <c r="H26552">
        <f t="shared" si="1243"/>
        <v>11.728999999999999</v>
      </c>
    </row>
    <row r="26553" spans="1:8" hidden="1" x14ac:dyDescent="0.3">
      <c r="A26553" s="10">
        <f t="shared" si="1242"/>
        <v>43928.798611111109</v>
      </c>
      <c r="B26553" s="11">
        <v>43928</v>
      </c>
      <c r="C26553" s="12">
        <v>0.79861111111111116</v>
      </c>
      <c r="D26553">
        <v>0.51800000000000002</v>
      </c>
      <c r="E26553">
        <v>1.31</v>
      </c>
      <c r="F26553">
        <v>11.068</v>
      </c>
      <c r="G26553">
        <f t="shared" si="1244"/>
        <v>10.964399999999999</v>
      </c>
      <c r="H26553">
        <f t="shared" si="1243"/>
        <v>10.964399999999999</v>
      </c>
    </row>
    <row r="26554" spans="1:8" hidden="1" x14ac:dyDescent="0.3">
      <c r="A26554" s="10">
        <f t="shared" si="1242"/>
        <v>43928.802083333336</v>
      </c>
      <c r="B26554" s="11">
        <v>43928</v>
      </c>
      <c r="C26554" s="12">
        <v>0.80208333333333337</v>
      </c>
      <c r="D26554">
        <v>0.54400000000000004</v>
      </c>
      <c r="E26554">
        <v>1.24</v>
      </c>
      <c r="F26554">
        <v>11.292</v>
      </c>
      <c r="G26554">
        <f t="shared" si="1244"/>
        <v>10.7516</v>
      </c>
      <c r="H26554">
        <f t="shared" si="1243"/>
        <v>10.7516</v>
      </c>
    </row>
    <row r="26555" spans="1:8" hidden="1" x14ac:dyDescent="0.3">
      <c r="A26555" s="10">
        <f t="shared" si="1242"/>
        <v>43928.805555555555</v>
      </c>
      <c r="B26555" s="11">
        <v>43928</v>
      </c>
      <c r="C26555" s="12">
        <v>0.80555555555555547</v>
      </c>
      <c r="D26555">
        <v>0.46700000000000003</v>
      </c>
      <c r="E26555">
        <v>1.21</v>
      </c>
      <c r="F26555">
        <v>8.7289999999999992</v>
      </c>
      <c r="G26555">
        <f t="shared" si="1244"/>
        <v>10.352399999999999</v>
      </c>
      <c r="H26555">
        <f t="shared" si="1243"/>
        <v>10.352399999999999</v>
      </c>
    </row>
    <row r="26556" spans="1:8" hidden="1" x14ac:dyDescent="0.3">
      <c r="A26556" s="10">
        <f t="shared" si="1242"/>
        <v>43928.809027777781</v>
      </c>
      <c r="B26556" s="11">
        <v>43928</v>
      </c>
      <c r="C26556" s="12">
        <v>0.80902777777777779</v>
      </c>
      <c r="D26556">
        <v>0.53500000000000003</v>
      </c>
      <c r="E26556">
        <v>1.24</v>
      </c>
      <c r="F26556">
        <v>11.013999999999999</v>
      </c>
      <c r="G26556">
        <f t="shared" si="1244"/>
        <v>9.6010000000000009</v>
      </c>
      <c r="H26556">
        <f t="shared" si="1243"/>
        <v>9.6010000000000009</v>
      </c>
    </row>
    <row r="26557" spans="1:8" hidden="1" x14ac:dyDescent="0.3">
      <c r="A26557" s="10">
        <f t="shared" si="1242"/>
        <v>43928.8125</v>
      </c>
      <c r="B26557" s="11">
        <v>43928</v>
      </c>
      <c r="C26557" s="12">
        <v>0.8125</v>
      </c>
      <c r="D26557">
        <v>0.49199999999999999</v>
      </c>
      <c r="E26557">
        <v>1.23</v>
      </c>
      <c r="F26557">
        <v>9.6590000000000007</v>
      </c>
      <c r="G26557">
        <f t="shared" si="1244"/>
        <v>9.2089999999999996</v>
      </c>
      <c r="H26557">
        <f t="shared" si="1243"/>
        <v>9.2089999999999996</v>
      </c>
    </row>
    <row r="26558" spans="1:8" hidden="1" x14ac:dyDescent="0.3">
      <c r="A26558" s="10">
        <f t="shared" si="1242"/>
        <v>43928.815972222219</v>
      </c>
      <c r="B26558" s="11">
        <v>43928</v>
      </c>
      <c r="C26558" s="12">
        <v>0.81597222222222221</v>
      </c>
      <c r="D26558">
        <v>0.41399999999999998</v>
      </c>
      <c r="E26558">
        <v>1.21</v>
      </c>
      <c r="F26558">
        <v>7.3109999999999999</v>
      </c>
      <c r="G26558">
        <f t="shared" si="1244"/>
        <v>9.3566000000000003</v>
      </c>
      <c r="H26558">
        <f t="shared" si="1243"/>
        <v>9.3566000000000003</v>
      </c>
    </row>
    <row r="26559" spans="1:8" hidden="1" x14ac:dyDescent="0.3">
      <c r="A26559" s="10">
        <f t="shared" si="1242"/>
        <v>43928.819444444445</v>
      </c>
      <c r="B26559" s="11">
        <v>43928</v>
      </c>
      <c r="C26559" s="12">
        <v>0.81944444444444453</v>
      </c>
      <c r="D26559">
        <v>0.48399999999999999</v>
      </c>
      <c r="E26559">
        <v>1.22</v>
      </c>
      <c r="F26559">
        <v>9.3320000000000007</v>
      </c>
      <c r="G26559">
        <f t="shared" si="1244"/>
        <v>8.7134</v>
      </c>
      <c r="H26559">
        <f t="shared" si="1243"/>
        <v>8.7134</v>
      </c>
    </row>
    <row r="26560" spans="1:8" hidden="1" x14ac:dyDescent="0.3">
      <c r="A26560" s="10">
        <f t="shared" si="1242"/>
        <v>43928.822916666664</v>
      </c>
      <c r="B26560" s="11">
        <v>43928</v>
      </c>
      <c r="C26560" s="12">
        <v>0.82291666666666663</v>
      </c>
      <c r="D26560">
        <v>0.47499999999999998</v>
      </c>
      <c r="E26560">
        <v>1.28</v>
      </c>
      <c r="F26560">
        <v>9.4670000000000005</v>
      </c>
      <c r="G26560">
        <f t="shared" si="1244"/>
        <v>8.355599999999999</v>
      </c>
      <c r="H26560">
        <f t="shared" si="1243"/>
        <v>8.355599999999999</v>
      </c>
    </row>
    <row r="26561" spans="1:8" hidden="1" x14ac:dyDescent="0.3">
      <c r="A26561" s="10">
        <f t="shared" si="1242"/>
        <v>43928.826388888891</v>
      </c>
      <c r="B26561" s="11">
        <v>43928</v>
      </c>
      <c r="C26561" s="12">
        <v>0.82638888888888884</v>
      </c>
      <c r="D26561">
        <v>0.47499999999999998</v>
      </c>
      <c r="E26561">
        <v>1.05</v>
      </c>
      <c r="F26561">
        <v>7.798</v>
      </c>
      <c r="G26561">
        <f t="shared" si="1244"/>
        <v>8.5361999999999991</v>
      </c>
      <c r="H26561">
        <f t="shared" si="1243"/>
        <v>8.5361999999999991</v>
      </c>
    </row>
    <row r="26562" spans="1:8" hidden="1" x14ac:dyDescent="0.3">
      <c r="A26562" s="10">
        <f t="shared" si="1242"/>
        <v>43928.829861111109</v>
      </c>
      <c r="B26562" s="11">
        <v>43928</v>
      </c>
      <c r="C26562" s="12">
        <v>0.82986111111111116</v>
      </c>
      <c r="D26562">
        <v>0.47499999999999998</v>
      </c>
      <c r="E26562">
        <v>1.06</v>
      </c>
      <c r="F26562">
        <v>7.87</v>
      </c>
      <c r="G26562">
        <f t="shared" si="1244"/>
        <v>8.6392000000000007</v>
      </c>
      <c r="H26562">
        <f t="shared" si="1243"/>
        <v>8.6392000000000007</v>
      </c>
    </row>
    <row r="26563" spans="1:8" hidden="1" x14ac:dyDescent="0.3">
      <c r="A26563" s="10">
        <f t="shared" si="1242"/>
        <v>43928.833333333336</v>
      </c>
      <c r="B26563" s="11">
        <v>43928</v>
      </c>
      <c r="C26563" s="12">
        <v>0.83333333333333337</v>
      </c>
      <c r="D26563">
        <v>0.45</v>
      </c>
      <c r="E26563">
        <v>1.2</v>
      </c>
      <c r="F26563">
        <v>8.2140000000000004</v>
      </c>
      <c r="G26563">
        <f t="shared" si="1244"/>
        <v>9.9184000000000001</v>
      </c>
      <c r="H26563">
        <f t="shared" si="1243"/>
        <v>9.9184000000000001</v>
      </c>
    </row>
    <row r="26564" spans="1:8" hidden="1" x14ac:dyDescent="0.3">
      <c r="A26564" s="10">
        <f t="shared" si="1242"/>
        <v>43928.836805555555</v>
      </c>
      <c r="B26564" s="11">
        <v>43928</v>
      </c>
      <c r="C26564" s="12">
        <v>0.83680555555555547</v>
      </c>
      <c r="D26564">
        <v>0.50900000000000001</v>
      </c>
      <c r="E26564">
        <v>1.2</v>
      </c>
      <c r="F26564">
        <v>9.8469999999999995</v>
      </c>
      <c r="G26564">
        <f t="shared" si="1244"/>
        <v>12.984399999999999</v>
      </c>
      <c r="H26564">
        <f t="shared" si="1243"/>
        <v>12.984399999999999</v>
      </c>
    </row>
    <row r="26565" spans="1:8" hidden="1" x14ac:dyDescent="0.3">
      <c r="A26565" s="10">
        <f t="shared" ref="A26565:A26628" si="1245">B26565+C26565</f>
        <v>43928.840277777781</v>
      </c>
      <c r="B26565" s="11">
        <v>43928</v>
      </c>
      <c r="C26565" s="12">
        <v>0.84027777777777779</v>
      </c>
      <c r="D26565">
        <v>0.59499999999999997</v>
      </c>
      <c r="E26565">
        <v>1.53</v>
      </c>
      <c r="F26565">
        <v>15.863</v>
      </c>
      <c r="G26565">
        <f t="shared" si="1244"/>
        <v>22.609199999999998</v>
      </c>
      <c r="H26565">
        <f t="shared" ref="H26565:H26628" si="1246">ABS(G26565)</f>
        <v>22.609199999999998</v>
      </c>
    </row>
    <row r="26566" spans="1:8" hidden="1" x14ac:dyDescent="0.3">
      <c r="A26566" s="10">
        <f t="shared" si="1245"/>
        <v>43928.84375</v>
      </c>
      <c r="B26566" s="11">
        <v>43928</v>
      </c>
      <c r="C26566" s="12">
        <v>0.84375</v>
      </c>
      <c r="D26566">
        <v>0.68</v>
      </c>
      <c r="E26566">
        <v>1.82</v>
      </c>
      <c r="F26566">
        <v>23.128</v>
      </c>
      <c r="G26566">
        <f t="shared" si="1244"/>
        <v>33.496799999999993</v>
      </c>
      <c r="H26566">
        <f t="shared" si="1246"/>
        <v>33.496799999999993</v>
      </c>
    </row>
    <row r="26567" spans="1:8" hidden="1" x14ac:dyDescent="0.3">
      <c r="A26567" s="10">
        <f t="shared" si="1245"/>
        <v>43928.847222222219</v>
      </c>
      <c r="B26567" s="11">
        <v>43928</v>
      </c>
      <c r="C26567" s="12">
        <v>0.84722222222222221</v>
      </c>
      <c r="D26567">
        <v>1.03</v>
      </c>
      <c r="E26567">
        <v>2.38</v>
      </c>
      <c r="F26567">
        <v>55.994</v>
      </c>
      <c r="G26567">
        <f t="shared" ref="G26567:G26630" si="1247">AVERAGE(F26565:F26569)</f>
        <v>41.929400000000001</v>
      </c>
      <c r="H26567">
        <f t="shared" si="1246"/>
        <v>41.929400000000001</v>
      </c>
    </row>
    <row r="26568" spans="1:8" hidden="1" x14ac:dyDescent="0.3">
      <c r="A26568" s="10">
        <f t="shared" si="1245"/>
        <v>43928.850694444445</v>
      </c>
      <c r="B26568" s="11">
        <v>43928</v>
      </c>
      <c r="C26568" s="12">
        <v>0.85069444444444453</v>
      </c>
      <c r="D26568">
        <v>1.0589999999999999</v>
      </c>
      <c r="E26568">
        <v>2.5499999999999998</v>
      </c>
      <c r="F26568">
        <v>62.652000000000001</v>
      </c>
      <c r="G26568">
        <f t="shared" si="1247"/>
        <v>46.734400000000001</v>
      </c>
      <c r="H26568">
        <f t="shared" si="1246"/>
        <v>46.734400000000001</v>
      </c>
    </row>
    <row r="26569" spans="1:8" hidden="1" x14ac:dyDescent="0.3">
      <c r="A26569" s="10">
        <f t="shared" si="1245"/>
        <v>43928.854166666664</v>
      </c>
      <c r="B26569" s="11">
        <v>43928</v>
      </c>
      <c r="C26569" s="12">
        <v>0.85416666666666663</v>
      </c>
      <c r="D26569">
        <v>1.046</v>
      </c>
      <c r="E26569">
        <v>2.16</v>
      </c>
      <c r="F26569">
        <v>52.01</v>
      </c>
      <c r="G26569">
        <f t="shared" si="1247"/>
        <v>50.806600000000003</v>
      </c>
      <c r="H26569">
        <f t="shared" si="1246"/>
        <v>50.806600000000003</v>
      </c>
    </row>
    <row r="26570" spans="1:8" hidden="1" x14ac:dyDescent="0.3">
      <c r="A26570" s="10">
        <f t="shared" si="1245"/>
        <v>43928.857638888891</v>
      </c>
      <c r="B26570" s="11">
        <v>43928</v>
      </c>
      <c r="C26570" s="12">
        <v>0.85763888888888884</v>
      </c>
      <c r="D26570">
        <v>0.94399999999999995</v>
      </c>
      <c r="E26570">
        <v>1.93</v>
      </c>
      <c r="F26570">
        <v>39.887999999999998</v>
      </c>
      <c r="G26570">
        <f t="shared" si="1247"/>
        <v>52.747800000000005</v>
      </c>
      <c r="H26570">
        <f t="shared" si="1246"/>
        <v>52.747800000000005</v>
      </c>
    </row>
    <row r="26571" spans="1:8" hidden="1" x14ac:dyDescent="0.3">
      <c r="A26571" s="10">
        <f t="shared" si="1245"/>
        <v>43928.861111111109</v>
      </c>
      <c r="B26571" s="11">
        <v>43928</v>
      </c>
      <c r="C26571" s="12">
        <v>0.86111111111111116</v>
      </c>
      <c r="D26571">
        <v>0.97</v>
      </c>
      <c r="E26571">
        <v>2.02</v>
      </c>
      <c r="F26571">
        <v>43.488999999999997</v>
      </c>
      <c r="G26571">
        <f t="shared" si="1247"/>
        <v>52.027599999999993</v>
      </c>
      <c r="H26571">
        <f t="shared" si="1246"/>
        <v>52.027599999999993</v>
      </c>
    </row>
    <row r="26572" spans="1:8" hidden="1" x14ac:dyDescent="0.3">
      <c r="A26572" s="10">
        <f t="shared" si="1245"/>
        <v>43928.864583333336</v>
      </c>
      <c r="B26572" s="11">
        <v>43928</v>
      </c>
      <c r="C26572" s="12">
        <v>0.86458333333333337</v>
      </c>
      <c r="D26572">
        <v>1.0820000000000001</v>
      </c>
      <c r="E26572">
        <v>2.59</v>
      </c>
      <c r="F26572">
        <v>65.7</v>
      </c>
      <c r="G26572">
        <f t="shared" si="1247"/>
        <v>50.106399999999994</v>
      </c>
      <c r="H26572">
        <f t="shared" si="1246"/>
        <v>50.106399999999994</v>
      </c>
    </row>
    <row r="26573" spans="1:8" hidden="1" x14ac:dyDescent="0.3">
      <c r="A26573" s="10">
        <f t="shared" si="1245"/>
        <v>43928.868055555555</v>
      </c>
      <c r="B26573" s="11">
        <v>43928</v>
      </c>
      <c r="C26573" s="12">
        <v>0.86805555555555547</v>
      </c>
      <c r="D26573">
        <v>1.1120000000000001</v>
      </c>
      <c r="E26573">
        <v>2.2400000000000002</v>
      </c>
      <c r="F26573">
        <v>59.051000000000002</v>
      </c>
      <c r="G26573">
        <f t="shared" si="1247"/>
        <v>50.142000000000003</v>
      </c>
      <c r="H26573">
        <f t="shared" si="1246"/>
        <v>50.142000000000003</v>
      </c>
    </row>
    <row r="26574" spans="1:8" hidden="1" x14ac:dyDescent="0.3">
      <c r="A26574" s="10">
        <f t="shared" si="1245"/>
        <v>43928.871527777781</v>
      </c>
      <c r="B26574" s="11">
        <v>43928</v>
      </c>
      <c r="C26574" s="12">
        <v>0.87152777777777779</v>
      </c>
      <c r="D26574">
        <v>1.0209999999999999</v>
      </c>
      <c r="E26574">
        <v>1.82</v>
      </c>
      <c r="F26574">
        <v>42.404000000000003</v>
      </c>
      <c r="G26574">
        <f t="shared" si="1247"/>
        <v>47.534599999999998</v>
      </c>
      <c r="H26574">
        <f t="shared" si="1246"/>
        <v>47.534599999999998</v>
      </c>
    </row>
    <row r="26575" spans="1:8" hidden="1" x14ac:dyDescent="0.3">
      <c r="A26575" s="10">
        <f t="shared" si="1245"/>
        <v>43928.875</v>
      </c>
      <c r="B26575" s="11">
        <v>43928</v>
      </c>
      <c r="C26575" s="12">
        <v>0.875</v>
      </c>
      <c r="D26575">
        <v>0.995</v>
      </c>
      <c r="E26575">
        <v>1.79</v>
      </c>
      <c r="F26575">
        <v>40.066000000000003</v>
      </c>
      <c r="G26575">
        <f t="shared" si="1247"/>
        <v>41.461800000000004</v>
      </c>
      <c r="H26575">
        <f t="shared" si="1246"/>
        <v>41.461800000000004</v>
      </c>
    </row>
    <row r="26576" spans="1:8" hidden="1" x14ac:dyDescent="0.3">
      <c r="A26576" s="10">
        <f t="shared" si="1245"/>
        <v>43928.878472222219</v>
      </c>
      <c r="B26576" s="11">
        <v>43928</v>
      </c>
      <c r="C26576" s="12">
        <v>0.87847222222222221</v>
      </c>
      <c r="D26576">
        <v>0.94399999999999995</v>
      </c>
      <c r="E26576">
        <v>1.47</v>
      </c>
      <c r="F26576">
        <v>30.452000000000002</v>
      </c>
      <c r="G26576">
        <f t="shared" si="1247"/>
        <v>40.148799999999994</v>
      </c>
      <c r="H26576">
        <f t="shared" si="1246"/>
        <v>40.148799999999994</v>
      </c>
    </row>
    <row r="26577" spans="1:8" hidden="1" x14ac:dyDescent="0.3">
      <c r="A26577" s="10">
        <f t="shared" si="1245"/>
        <v>43928.881944444445</v>
      </c>
      <c r="B26577" s="11">
        <v>43928</v>
      </c>
      <c r="C26577" s="12">
        <v>0.88194444444444453</v>
      </c>
      <c r="D26577">
        <v>0.95299999999999996</v>
      </c>
      <c r="E26577">
        <v>1.69</v>
      </c>
      <c r="F26577">
        <v>35.335999999999999</v>
      </c>
      <c r="G26577">
        <f t="shared" si="1247"/>
        <v>42.316400000000002</v>
      </c>
      <c r="H26577">
        <f t="shared" si="1246"/>
        <v>42.316400000000002</v>
      </c>
    </row>
    <row r="26578" spans="1:8" hidden="1" x14ac:dyDescent="0.3">
      <c r="A26578" s="10">
        <f t="shared" si="1245"/>
        <v>43928.885416666664</v>
      </c>
      <c r="B26578" s="11">
        <v>43928</v>
      </c>
      <c r="C26578" s="12">
        <v>0.88541666666666663</v>
      </c>
      <c r="D26578">
        <v>1.1060000000000001</v>
      </c>
      <c r="E26578">
        <v>2</v>
      </c>
      <c r="F26578">
        <v>52.485999999999997</v>
      </c>
      <c r="G26578">
        <f t="shared" si="1247"/>
        <v>42.817599999999999</v>
      </c>
      <c r="H26578">
        <f t="shared" si="1246"/>
        <v>42.817599999999999</v>
      </c>
    </row>
    <row r="26579" spans="1:8" hidden="1" x14ac:dyDescent="0.3">
      <c r="A26579" s="10">
        <f t="shared" si="1245"/>
        <v>43928.888888888891</v>
      </c>
      <c r="B26579" s="11">
        <v>43928</v>
      </c>
      <c r="C26579" s="12">
        <v>0.88888888888888884</v>
      </c>
      <c r="D26579">
        <v>1.0629999999999999</v>
      </c>
      <c r="E26579">
        <v>2.16</v>
      </c>
      <c r="F26579">
        <v>53.241999999999997</v>
      </c>
      <c r="G26579">
        <f t="shared" si="1247"/>
        <v>45.653399999999998</v>
      </c>
      <c r="H26579">
        <f t="shared" si="1246"/>
        <v>45.653399999999998</v>
      </c>
    </row>
    <row r="26580" spans="1:8" hidden="1" x14ac:dyDescent="0.3">
      <c r="A26580" s="10">
        <f t="shared" si="1245"/>
        <v>43928.892361111109</v>
      </c>
      <c r="B26580" s="11">
        <v>43928</v>
      </c>
      <c r="C26580" s="12">
        <v>0.89236111111111116</v>
      </c>
      <c r="D26580">
        <v>0.93600000000000005</v>
      </c>
      <c r="E26580">
        <v>2.09</v>
      </c>
      <c r="F26580">
        <v>42.572000000000003</v>
      </c>
      <c r="G26580">
        <f t="shared" si="1247"/>
        <v>47.124000000000002</v>
      </c>
      <c r="H26580">
        <f t="shared" si="1246"/>
        <v>47.124000000000002</v>
      </c>
    </row>
    <row r="26581" spans="1:8" hidden="1" x14ac:dyDescent="0.3">
      <c r="A26581" s="10">
        <f t="shared" si="1245"/>
        <v>43928.895833333336</v>
      </c>
      <c r="B26581" s="11">
        <v>43928</v>
      </c>
      <c r="C26581" s="12">
        <v>0.89583333333333337</v>
      </c>
      <c r="D26581">
        <v>1.004</v>
      </c>
      <c r="E26581">
        <v>1.97</v>
      </c>
      <c r="F26581">
        <v>44.631</v>
      </c>
      <c r="G26581">
        <f t="shared" si="1247"/>
        <v>47.884799999999998</v>
      </c>
      <c r="H26581">
        <f t="shared" si="1246"/>
        <v>47.884799999999998</v>
      </c>
    </row>
    <row r="26582" spans="1:8" hidden="1" x14ac:dyDescent="0.3">
      <c r="A26582" s="10">
        <f t="shared" si="1245"/>
        <v>43928.899305555555</v>
      </c>
      <c r="B26582" s="11">
        <v>43928</v>
      </c>
      <c r="C26582" s="12">
        <v>0.89930555555555547</v>
      </c>
      <c r="D26582">
        <v>0.995</v>
      </c>
      <c r="E26582">
        <v>1.91</v>
      </c>
      <c r="F26582">
        <v>42.689</v>
      </c>
      <c r="G26582">
        <f t="shared" si="1247"/>
        <v>48.133200000000002</v>
      </c>
      <c r="H26582">
        <f t="shared" si="1246"/>
        <v>48.133200000000002</v>
      </c>
    </row>
    <row r="26583" spans="1:8" hidden="1" x14ac:dyDescent="0.3">
      <c r="A26583" s="10">
        <f t="shared" si="1245"/>
        <v>43928.902777777781</v>
      </c>
      <c r="B26583" s="11">
        <v>43928</v>
      </c>
      <c r="C26583" s="12">
        <v>0.90277777777777779</v>
      </c>
      <c r="D26583">
        <v>1.1319999999999999</v>
      </c>
      <c r="E26583">
        <v>2.08</v>
      </c>
      <c r="F26583">
        <v>56.29</v>
      </c>
      <c r="G26583">
        <f t="shared" si="1247"/>
        <v>56.180199999999999</v>
      </c>
      <c r="H26583">
        <f t="shared" si="1246"/>
        <v>56.180199999999999</v>
      </c>
    </row>
    <row r="26584" spans="1:8" hidden="1" x14ac:dyDescent="0.3">
      <c r="A26584" s="10">
        <f t="shared" si="1245"/>
        <v>43928.90625</v>
      </c>
      <c r="B26584" s="11">
        <v>43928</v>
      </c>
      <c r="C26584" s="12">
        <v>0.90625</v>
      </c>
      <c r="D26584">
        <v>0.99199999999999999</v>
      </c>
      <c r="E26584">
        <v>2.4500000000000002</v>
      </c>
      <c r="F26584">
        <v>54.484000000000002</v>
      </c>
      <c r="G26584">
        <f t="shared" si="1247"/>
        <v>68.826800000000006</v>
      </c>
      <c r="H26584">
        <f t="shared" si="1246"/>
        <v>68.826800000000006</v>
      </c>
    </row>
    <row r="26585" spans="1:8" hidden="1" x14ac:dyDescent="0.3">
      <c r="A26585" s="10">
        <f t="shared" si="1245"/>
        <v>43928.909722222219</v>
      </c>
      <c r="B26585" s="11">
        <v>43928</v>
      </c>
      <c r="C26585" s="12">
        <v>0.90972222222222221</v>
      </c>
      <c r="D26585">
        <v>1.2410000000000001</v>
      </c>
      <c r="E26585">
        <v>2.66</v>
      </c>
      <c r="F26585">
        <v>82.807000000000002</v>
      </c>
      <c r="G26585">
        <f t="shared" si="1247"/>
        <v>89.597000000000008</v>
      </c>
      <c r="H26585">
        <f t="shared" si="1246"/>
        <v>89.597000000000008</v>
      </c>
    </row>
    <row r="26586" spans="1:8" hidden="1" x14ac:dyDescent="0.3">
      <c r="A26586" s="10">
        <f t="shared" si="1245"/>
        <v>43928.913194444445</v>
      </c>
      <c r="B26586" s="11">
        <v>43928</v>
      </c>
      <c r="C26586" s="12">
        <v>0.91319444444444453</v>
      </c>
      <c r="D26586">
        <v>1.3620000000000001</v>
      </c>
      <c r="E26586">
        <v>3.02</v>
      </c>
      <c r="F26586">
        <v>107.864</v>
      </c>
      <c r="G26586">
        <f t="shared" si="1247"/>
        <v>111.2728</v>
      </c>
      <c r="H26586">
        <f t="shared" si="1246"/>
        <v>111.2728</v>
      </c>
    </row>
    <row r="26587" spans="1:8" hidden="1" x14ac:dyDescent="0.3">
      <c r="A26587" s="10">
        <f t="shared" si="1245"/>
        <v>43928.916666666664</v>
      </c>
      <c r="B26587" s="11">
        <v>43928</v>
      </c>
      <c r="C26587" s="12">
        <v>0.91666666666666663</v>
      </c>
      <c r="D26587">
        <v>1.585</v>
      </c>
      <c r="E26587">
        <v>3.28</v>
      </c>
      <c r="F26587">
        <v>146.54</v>
      </c>
      <c r="G26587">
        <f t="shared" si="1247"/>
        <v>141.02260000000001</v>
      </c>
      <c r="H26587">
        <f t="shared" si="1246"/>
        <v>141.02260000000001</v>
      </c>
    </row>
    <row r="26588" spans="1:8" hidden="1" x14ac:dyDescent="0.3">
      <c r="A26588" s="10">
        <f t="shared" si="1245"/>
        <v>43928.920138888891</v>
      </c>
      <c r="B26588" s="11">
        <v>43928</v>
      </c>
      <c r="C26588" s="12">
        <v>0.92013888888888884</v>
      </c>
      <c r="D26588">
        <v>1.6739999999999999</v>
      </c>
      <c r="E26588">
        <v>3.4</v>
      </c>
      <c r="F26588">
        <v>164.66900000000001</v>
      </c>
      <c r="G26588">
        <f t="shared" si="1247"/>
        <v>155.3296</v>
      </c>
      <c r="H26588">
        <f t="shared" si="1246"/>
        <v>155.3296</v>
      </c>
    </row>
    <row r="26589" spans="1:8" hidden="1" x14ac:dyDescent="0.3">
      <c r="A26589" s="10">
        <f t="shared" si="1245"/>
        <v>43928.923611111109</v>
      </c>
      <c r="B26589" s="11">
        <v>43928</v>
      </c>
      <c r="C26589" s="12">
        <v>0.92361111111111116</v>
      </c>
      <c r="D26589">
        <v>1.89</v>
      </c>
      <c r="E26589">
        <v>3.5</v>
      </c>
      <c r="F26589">
        <v>203.233</v>
      </c>
      <c r="G26589">
        <f t="shared" si="1247"/>
        <v>153.2482</v>
      </c>
      <c r="H26589">
        <f t="shared" si="1246"/>
        <v>153.2482</v>
      </c>
    </row>
    <row r="26590" spans="1:8" hidden="1" x14ac:dyDescent="0.3">
      <c r="A26590" s="10">
        <f t="shared" si="1245"/>
        <v>43928.927083333336</v>
      </c>
      <c r="B26590" s="11">
        <v>43928</v>
      </c>
      <c r="C26590" s="12">
        <v>0.92708333333333337</v>
      </c>
      <c r="D26590">
        <v>1.6439999999999999</v>
      </c>
      <c r="E26590">
        <v>3.27</v>
      </c>
      <c r="F26590">
        <v>154.34200000000001</v>
      </c>
      <c r="G26590">
        <f t="shared" si="1247"/>
        <v>139.791</v>
      </c>
      <c r="H26590">
        <f t="shared" si="1246"/>
        <v>139.791</v>
      </c>
    </row>
    <row r="26591" spans="1:8" hidden="1" x14ac:dyDescent="0.3">
      <c r="A26591" s="10">
        <f t="shared" si="1245"/>
        <v>43928.930555555555</v>
      </c>
      <c r="B26591" s="11">
        <v>43928</v>
      </c>
      <c r="C26591" s="12">
        <v>0.93055555555555547</v>
      </c>
      <c r="D26591">
        <v>1.294</v>
      </c>
      <c r="E26591">
        <v>2.95</v>
      </c>
      <c r="F26591">
        <v>97.456999999999994</v>
      </c>
      <c r="G26591">
        <f t="shared" si="1247"/>
        <v>123.715</v>
      </c>
      <c r="H26591">
        <f t="shared" si="1246"/>
        <v>123.715</v>
      </c>
    </row>
    <row r="26592" spans="1:8" hidden="1" x14ac:dyDescent="0.3">
      <c r="A26592" s="10">
        <f t="shared" si="1245"/>
        <v>43928.934027777781</v>
      </c>
      <c r="B26592" s="11">
        <v>43928</v>
      </c>
      <c r="C26592" s="12">
        <v>0.93402777777777779</v>
      </c>
      <c r="D26592">
        <v>1.2</v>
      </c>
      <c r="E26592">
        <v>2.68</v>
      </c>
      <c r="F26592">
        <v>79.254000000000005</v>
      </c>
      <c r="G26592">
        <f t="shared" si="1247"/>
        <v>94.204399999999993</v>
      </c>
      <c r="H26592">
        <f t="shared" si="1246"/>
        <v>94.204399999999993</v>
      </c>
    </row>
    <row r="26593" spans="1:8" hidden="1" x14ac:dyDescent="0.3">
      <c r="A26593" s="10">
        <f t="shared" si="1245"/>
        <v>43928.9375</v>
      </c>
      <c r="B26593" s="11">
        <v>43928</v>
      </c>
      <c r="C26593" s="12">
        <v>0.9375</v>
      </c>
      <c r="D26593">
        <v>1.2649999999999999</v>
      </c>
      <c r="E26593">
        <v>2.64</v>
      </c>
      <c r="F26593">
        <v>84.289000000000001</v>
      </c>
      <c r="G26593">
        <f t="shared" si="1247"/>
        <v>80.902799999999999</v>
      </c>
      <c r="H26593">
        <f t="shared" si="1246"/>
        <v>80.902799999999999</v>
      </c>
    </row>
    <row r="26594" spans="1:8" hidden="1" x14ac:dyDescent="0.3">
      <c r="A26594" s="10">
        <f t="shared" si="1245"/>
        <v>43928.940972222219</v>
      </c>
      <c r="B26594" s="11">
        <v>43928</v>
      </c>
      <c r="C26594" s="12">
        <v>0.94097222222222221</v>
      </c>
      <c r="D26594">
        <v>1.0369999999999999</v>
      </c>
      <c r="E26594">
        <v>2.34</v>
      </c>
      <c r="F26594">
        <v>55.68</v>
      </c>
      <c r="G26594">
        <f t="shared" si="1247"/>
        <v>87.046999999999997</v>
      </c>
      <c r="H26594">
        <f t="shared" si="1246"/>
        <v>87.046999999999997</v>
      </c>
    </row>
    <row r="26595" spans="1:8" hidden="1" x14ac:dyDescent="0.3">
      <c r="A26595" s="10">
        <f t="shared" si="1245"/>
        <v>43928.944444444445</v>
      </c>
      <c r="B26595" s="11">
        <v>43928</v>
      </c>
      <c r="C26595" s="12">
        <v>0.94444444444444453</v>
      </c>
      <c r="D26595">
        <v>1.27</v>
      </c>
      <c r="E26595">
        <v>2.73</v>
      </c>
      <c r="F26595">
        <v>87.834000000000003</v>
      </c>
      <c r="G26595">
        <f t="shared" si="1247"/>
        <v>125.92379999999999</v>
      </c>
      <c r="H26595">
        <f t="shared" si="1246"/>
        <v>125.92379999999999</v>
      </c>
    </row>
    <row r="26596" spans="1:8" hidden="1" x14ac:dyDescent="0.3">
      <c r="A26596" s="10">
        <f t="shared" si="1245"/>
        <v>43928.947916666664</v>
      </c>
      <c r="B26596" s="11">
        <v>43928</v>
      </c>
      <c r="C26596" s="12">
        <v>0.94791666666666663</v>
      </c>
      <c r="D26596">
        <v>1.506</v>
      </c>
      <c r="E26596">
        <v>3.09</v>
      </c>
      <c r="F26596">
        <v>128.178</v>
      </c>
      <c r="G26596">
        <f t="shared" si="1247"/>
        <v>167.65199999999999</v>
      </c>
      <c r="H26596">
        <f t="shared" si="1246"/>
        <v>167.65199999999999</v>
      </c>
    </row>
    <row r="26597" spans="1:8" hidden="1" x14ac:dyDescent="0.3">
      <c r="A26597" s="10">
        <f t="shared" si="1245"/>
        <v>43928.951388888891</v>
      </c>
      <c r="B26597" s="11">
        <v>43928</v>
      </c>
      <c r="C26597" s="12">
        <v>0.95138888888888884</v>
      </c>
      <c r="D26597">
        <v>2.12</v>
      </c>
      <c r="E26597">
        <v>3.98</v>
      </c>
      <c r="F26597">
        <v>273.63799999999998</v>
      </c>
      <c r="G26597">
        <f t="shared" si="1247"/>
        <v>235.1926</v>
      </c>
      <c r="H26597">
        <f t="shared" si="1246"/>
        <v>235.1926</v>
      </c>
    </row>
    <row r="26598" spans="1:8" hidden="1" x14ac:dyDescent="0.3">
      <c r="A26598" s="10">
        <f t="shared" si="1245"/>
        <v>43928.954861111109</v>
      </c>
      <c r="B26598" s="11">
        <v>43928</v>
      </c>
      <c r="C26598" s="12">
        <v>0.95486111111111116</v>
      </c>
      <c r="D26598">
        <v>2.2189999999999999</v>
      </c>
      <c r="E26598">
        <v>3.98</v>
      </c>
      <c r="F26598">
        <v>292.93</v>
      </c>
      <c r="G26598">
        <f t="shared" si="1247"/>
        <v>302.84939999999995</v>
      </c>
      <c r="H26598">
        <f t="shared" si="1246"/>
        <v>302.84939999999995</v>
      </c>
    </row>
    <row r="26599" spans="1:8" hidden="1" x14ac:dyDescent="0.3">
      <c r="A26599" s="10">
        <f t="shared" si="1245"/>
        <v>43928.958333333336</v>
      </c>
      <c r="B26599" s="11">
        <v>43928</v>
      </c>
      <c r="C26599" s="12">
        <v>0.95833333333333337</v>
      </c>
      <c r="D26599">
        <v>2.5390000000000001</v>
      </c>
      <c r="E26599">
        <v>4.38</v>
      </c>
      <c r="F26599">
        <v>393.38299999999998</v>
      </c>
      <c r="G26599">
        <f t="shared" si="1247"/>
        <v>393.03559999999999</v>
      </c>
      <c r="H26599">
        <f t="shared" si="1246"/>
        <v>393.03559999999999</v>
      </c>
    </row>
    <row r="26600" spans="1:8" hidden="1" x14ac:dyDescent="0.3">
      <c r="A26600" s="10">
        <f t="shared" si="1245"/>
        <v>43928.961805555555</v>
      </c>
      <c r="B26600" s="11">
        <v>43928</v>
      </c>
      <c r="C26600" s="12">
        <v>0.96180555555555547</v>
      </c>
      <c r="D26600">
        <v>2.7330000000000001</v>
      </c>
      <c r="E26600">
        <v>4.26</v>
      </c>
      <c r="F26600">
        <v>426.11799999999999</v>
      </c>
      <c r="G26600">
        <f t="shared" si="1247"/>
        <v>441.55039999999997</v>
      </c>
      <c r="H26600">
        <f t="shared" si="1246"/>
        <v>441.55039999999997</v>
      </c>
    </row>
    <row r="26601" spans="1:8" hidden="1" x14ac:dyDescent="0.3">
      <c r="A26601" s="10">
        <f t="shared" si="1245"/>
        <v>43928.965277777781</v>
      </c>
      <c r="B26601" s="11">
        <v>43928</v>
      </c>
      <c r="C26601" s="12">
        <v>0.96527777777777779</v>
      </c>
      <c r="D26601">
        <v>3.129</v>
      </c>
      <c r="E26601">
        <v>4.75</v>
      </c>
      <c r="F26601">
        <v>579.10900000000004</v>
      </c>
      <c r="G26601">
        <f t="shared" si="1247"/>
        <v>466.08060000000006</v>
      </c>
      <c r="H26601">
        <f t="shared" si="1246"/>
        <v>466.08060000000006</v>
      </c>
    </row>
    <row r="26602" spans="1:8" hidden="1" x14ac:dyDescent="0.3">
      <c r="A26602" s="10">
        <f t="shared" si="1245"/>
        <v>43928.96875</v>
      </c>
      <c r="B26602" s="11">
        <v>43928</v>
      </c>
      <c r="C26602" s="12">
        <v>0.96875</v>
      </c>
      <c r="D26602">
        <v>2.903</v>
      </c>
      <c r="E26602">
        <v>4.7300000000000004</v>
      </c>
      <c r="F26602">
        <v>516.21199999999999</v>
      </c>
      <c r="G26602">
        <f t="shared" si="1247"/>
        <v>459.58239999999995</v>
      </c>
      <c r="H26602">
        <f t="shared" si="1246"/>
        <v>459.58239999999995</v>
      </c>
    </row>
    <row r="26603" spans="1:8" hidden="1" x14ac:dyDescent="0.3">
      <c r="A26603" s="10">
        <f t="shared" si="1245"/>
        <v>43928.972222222219</v>
      </c>
      <c r="B26603" s="11">
        <v>43928</v>
      </c>
      <c r="C26603" s="12">
        <v>0.97222222222222221</v>
      </c>
      <c r="D26603">
        <v>2.7330000000000001</v>
      </c>
      <c r="E26603">
        <v>4.16</v>
      </c>
      <c r="F26603">
        <v>415.58100000000002</v>
      </c>
      <c r="G26603">
        <f t="shared" si="1247"/>
        <v>447.44140000000004</v>
      </c>
      <c r="H26603">
        <f t="shared" si="1246"/>
        <v>447.44140000000004</v>
      </c>
    </row>
    <row r="26604" spans="1:8" hidden="1" x14ac:dyDescent="0.3">
      <c r="A26604" s="10">
        <f t="shared" si="1245"/>
        <v>43928.975694444445</v>
      </c>
      <c r="B26604" s="11">
        <v>43928</v>
      </c>
      <c r="C26604" s="12">
        <v>0.97569444444444453</v>
      </c>
      <c r="D26604">
        <v>2.508</v>
      </c>
      <c r="E26604">
        <v>4.0999999999999996</v>
      </c>
      <c r="F26604">
        <v>360.892</v>
      </c>
      <c r="G26604">
        <f t="shared" si="1247"/>
        <v>405.94539999999995</v>
      </c>
      <c r="H26604">
        <f t="shared" si="1246"/>
        <v>405.94539999999995</v>
      </c>
    </row>
    <row r="26605" spans="1:8" hidden="1" x14ac:dyDescent="0.3">
      <c r="A26605" s="10">
        <f t="shared" si="1245"/>
        <v>43928.979166666664</v>
      </c>
      <c r="B26605" s="11">
        <v>43928</v>
      </c>
      <c r="C26605" s="12">
        <v>0.97916666666666663</v>
      </c>
      <c r="D26605">
        <v>2.4039999999999999</v>
      </c>
      <c r="E26605">
        <v>4.41</v>
      </c>
      <c r="F26605">
        <v>365.41300000000001</v>
      </c>
      <c r="G26605">
        <f t="shared" si="1247"/>
        <v>343.10079999999999</v>
      </c>
      <c r="H26605">
        <f t="shared" si="1246"/>
        <v>343.10079999999999</v>
      </c>
    </row>
    <row r="26606" spans="1:8" hidden="1" x14ac:dyDescent="0.3">
      <c r="A26606" s="10">
        <f t="shared" si="1245"/>
        <v>43928.982638888891</v>
      </c>
      <c r="B26606" s="11">
        <v>43928</v>
      </c>
      <c r="C26606" s="12">
        <v>0.98263888888888884</v>
      </c>
      <c r="D26606">
        <v>2.4710000000000001</v>
      </c>
      <c r="E26606">
        <v>4.3099999999999996</v>
      </c>
      <c r="F26606">
        <v>371.62900000000002</v>
      </c>
      <c r="G26606">
        <f t="shared" si="1247"/>
        <v>290.39280000000002</v>
      </c>
      <c r="H26606">
        <f t="shared" si="1246"/>
        <v>290.39280000000002</v>
      </c>
    </row>
    <row r="26607" spans="1:8" hidden="1" x14ac:dyDescent="0.3">
      <c r="A26607" s="10">
        <f t="shared" si="1245"/>
        <v>43928.986111111109</v>
      </c>
      <c r="B26607" s="11">
        <v>43928</v>
      </c>
      <c r="C26607" s="12">
        <v>0.98611111111111116</v>
      </c>
      <c r="D26607">
        <v>1.8680000000000001</v>
      </c>
      <c r="E26607">
        <v>3.54</v>
      </c>
      <c r="F26607">
        <v>201.989</v>
      </c>
      <c r="G26607">
        <f t="shared" si="1247"/>
        <v>243.8612</v>
      </c>
      <c r="H26607">
        <f t="shared" si="1246"/>
        <v>243.8612</v>
      </c>
    </row>
    <row r="26608" spans="1:8" hidden="1" x14ac:dyDescent="0.3">
      <c r="A26608" s="10">
        <f t="shared" si="1245"/>
        <v>43928.989583333336</v>
      </c>
      <c r="B26608" s="11">
        <v>43928</v>
      </c>
      <c r="C26608" s="12">
        <v>0.98958333333333337</v>
      </c>
      <c r="D26608">
        <v>1.5760000000000001</v>
      </c>
      <c r="E26608">
        <v>3.43</v>
      </c>
      <c r="F26608">
        <v>152.041</v>
      </c>
      <c r="G26608">
        <f t="shared" si="1247"/>
        <v>184.75220000000004</v>
      </c>
      <c r="H26608">
        <f t="shared" si="1246"/>
        <v>184.75220000000004</v>
      </c>
    </row>
    <row r="26609" spans="1:8" hidden="1" x14ac:dyDescent="0.3">
      <c r="A26609" s="10">
        <f t="shared" si="1245"/>
        <v>43928.993055555555</v>
      </c>
      <c r="B26609" s="11">
        <v>43928</v>
      </c>
      <c r="C26609" s="12">
        <v>0.99305555555555547</v>
      </c>
      <c r="D26609">
        <v>1.542</v>
      </c>
      <c r="E26609">
        <v>2.99</v>
      </c>
      <c r="F26609">
        <v>128.23400000000001</v>
      </c>
      <c r="G26609">
        <f t="shared" si="1247"/>
        <v>123.33600000000001</v>
      </c>
      <c r="H26609">
        <f t="shared" si="1246"/>
        <v>123.33600000000001</v>
      </c>
    </row>
    <row r="26610" spans="1:8" hidden="1" x14ac:dyDescent="0.3">
      <c r="A26610" s="10">
        <f t="shared" si="1245"/>
        <v>43928.996527777781</v>
      </c>
      <c r="B26610" s="11">
        <v>43928</v>
      </c>
      <c r="C26610" s="12">
        <v>0.99652777777777779</v>
      </c>
      <c r="D26610">
        <v>1.1060000000000001</v>
      </c>
      <c r="E26610">
        <v>2.67</v>
      </c>
      <c r="F26610">
        <v>69.867999999999995</v>
      </c>
      <c r="G26610">
        <f t="shared" si="1247"/>
        <v>96.332799999999992</v>
      </c>
      <c r="H26610">
        <f t="shared" si="1246"/>
        <v>96.332799999999992</v>
      </c>
    </row>
    <row r="26611" spans="1:8" hidden="1" x14ac:dyDescent="0.3">
      <c r="A26611" s="10">
        <f t="shared" si="1245"/>
        <v>43929</v>
      </c>
      <c r="B26611" s="11">
        <v>43929</v>
      </c>
      <c r="C26611" s="12">
        <v>0</v>
      </c>
      <c r="D26611">
        <v>1.1140000000000001</v>
      </c>
      <c r="E26611">
        <v>2.44</v>
      </c>
      <c r="F26611">
        <v>64.548000000000002</v>
      </c>
      <c r="G26611">
        <f t="shared" si="1247"/>
        <v>79.566599999999994</v>
      </c>
      <c r="H26611">
        <f t="shared" si="1246"/>
        <v>79.566599999999994</v>
      </c>
    </row>
    <row r="26612" spans="1:8" hidden="1" x14ac:dyDescent="0.3">
      <c r="A26612" s="10">
        <f t="shared" si="1245"/>
        <v>43929.003472222219</v>
      </c>
      <c r="B26612" s="11">
        <v>43929</v>
      </c>
      <c r="C26612" s="12">
        <v>3.472222222222222E-3</v>
      </c>
      <c r="D26612">
        <v>1.1200000000000001</v>
      </c>
      <c r="E26612">
        <v>2.5099999999999998</v>
      </c>
      <c r="F26612">
        <v>66.972999999999999</v>
      </c>
      <c r="G26612">
        <f t="shared" si="1247"/>
        <v>72.024799999999999</v>
      </c>
      <c r="H26612">
        <f t="shared" si="1246"/>
        <v>72.024799999999999</v>
      </c>
    </row>
    <row r="26613" spans="1:8" hidden="1" x14ac:dyDescent="0.3">
      <c r="A26613" s="10">
        <f t="shared" si="1245"/>
        <v>43929.006944444445</v>
      </c>
      <c r="B26613" s="11">
        <v>43929</v>
      </c>
      <c r="C26613" s="12">
        <v>6.9444444444444441E-3</v>
      </c>
      <c r="D26613">
        <v>1.07</v>
      </c>
      <c r="E26613">
        <v>2.74</v>
      </c>
      <c r="F26613">
        <v>68.209999999999994</v>
      </c>
      <c r="G26613">
        <f t="shared" si="1247"/>
        <v>73.3352</v>
      </c>
      <c r="H26613">
        <f t="shared" si="1246"/>
        <v>73.3352</v>
      </c>
    </row>
    <row r="26614" spans="1:8" hidden="1" x14ac:dyDescent="0.3">
      <c r="A26614" s="10">
        <f t="shared" si="1245"/>
        <v>43929.010416666664</v>
      </c>
      <c r="B26614" s="11">
        <v>43929</v>
      </c>
      <c r="C26614" s="12">
        <v>1.0416666666666666E-2</v>
      </c>
      <c r="D26614">
        <v>1.268</v>
      </c>
      <c r="E26614">
        <v>2.82</v>
      </c>
      <c r="F26614">
        <v>90.525000000000006</v>
      </c>
      <c r="G26614">
        <f t="shared" si="1247"/>
        <v>91.542599999999993</v>
      </c>
      <c r="H26614">
        <f t="shared" si="1246"/>
        <v>91.542599999999993</v>
      </c>
    </row>
    <row r="26615" spans="1:8" hidden="1" x14ac:dyDescent="0.3">
      <c r="A26615" s="10">
        <f t="shared" si="1245"/>
        <v>43929.013888888891</v>
      </c>
      <c r="B26615" s="11">
        <v>43929</v>
      </c>
      <c r="C26615" s="12">
        <v>1.3888888888888888E-2</v>
      </c>
      <c r="D26615">
        <v>1.1890000000000001</v>
      </c>
      <c r="E26615">
        <v>2.62</v>
      </c>
      <c r="F26615">
        <v>76.42</v>
      </c>
      <c r="G26615">
        <f t="shared" si="1247"/>
        <v>108.36199999999999</v>
      </c>
      <c r="H26615">
        <f t="shared" si="1246"/>
        <v>108.36199999999999</v>
      </c>
    </row>
    <row r="26616" spans="1:8" hidden="1" x14ac:dyDescent="0.3">
      <c r="A26616" s="10">
        <f t="shared" si="1245"/>
        <v>43929.017361111109</v>
      </c>
      <c r="B26616" s="11">
        <v>43929</v>
      </c>
      <c r="C26616" s="12">
        <v>1.7361111111111112E-2</v>
      </c>
      <c r="D26616">
        <v>1.639</v>
      </c>
      <c r="E26616">
        <v>3.31</v>
      </c>
      <c r="F26616">
        <v>155.58500000000001</v>
      </c>
      <c r="G26616">
        <f t="shared" si="1247"/>
        <v>122.13079999999999</v>
      </c>
      <c r="H26616">
        <f t="shared" si="1246"/>
        <v>122.13079999999999</v>
      </c>
    </row>
    <row r="26617" spans="1:8" hidden="1" x14ac:dyDescent="0.3">
      <c r="A26617" s="10">
        <f t="shared" si="1245"/>
        <v>43929.020833333336</v>
      </c>
      <c r="B26617" s="11">
        <v>43929</v>
      </c>
      <c r="C26617" s="12">
        <v>2.0833333333333332E-2</v>
      </c>
      <c r="D26617">
        <v>1.5549999999999999</v>
      </c>
      <c r="E26617">
        <v>3.48</v>
      </c>
      <c r="F26617">
        <v>151.07</v>
      </c>
      <c r="G26617">
        <f t="shared" si="1247"/>
        <v>134.97999999999999</v>
      </c>
      <c r="H26617">
        <f t="shared" si="1246"/>
        <v>134.97999999999999</v>
      </c>
    </row>
    <row r="26618" spans="1:8" hidden="1" x14ac:dyDescent="0.3">
      <c r="A26618" s="10">
        <f t="shared" si="1245"/>
        <v>43929.024305555555</v>
      </c>
      <c r="B26618" s="11">
        <v>43929</v>
      </c>
      <c r="C26618" s="12">
        <v>2.4305555555555556E-2</v>
      </c>
      <c r="D26618">
        <v>1.5920000000000001</v>
      </c>
      <c r="E26618">
        <v>3.05</v>
      </c>
      <c r="F26618">
        <v>137.054</v>
      </c>
      <c r="G26618">
        <f t="shared" si="1247"/>
        <v>148.67799999999997</v>
      </c>
      <c r="H26618">
        <f t="shared" si="1246"/>
        <v>148.67799999999997</v>
      </c>
    </row>
    <row r="26619" spans="1:8" hidden="1" x14ac:dyDescent="0.3">
      <c r="A26619" s="10">
        <f t="shared" si="1245"/>
        <v>43929.027777777781</v>
      </c>
      <c r="B26619" s="11">
        <v>43929</v>
      </c>
      <c r="C26619" s="12">
        <v>2.7777777777777776E-2</v>
      </c>
      <c r="D26619">
        <v>1.569</v>
      </c>
      <c r="E26619">
        <v>3.51</v>
      </c>
      <c r="F26619">
        <v>154.77099999999999</v>
      </c>
      <c r="G26619">
        <f t="shared" si="1247"/>
        <v>145.78879999999998</v>
      </c>
      <c r="H26619">
        <f t="shared" si="1246"/>
        <v>145.78879999999998</v>
      </c>
    </row>
    <row r="26620" spans="1:8" hidden="1" x14ac:dyDescent="0.3">
      <c r="A26620" s="10">
        <f t="shared" si="1245"/>
        <v>43929.03125</v>
      </c>
      <c r="B26620" s="11">
        <v>43929</v>
      </c>
      <c r="C26620" s="12">
        <v>3.125E-2</v>
      </c>
      <c r="D26620">
        <v>1.605</v>
      </c>
      <c r="E26620">
        <v>3.18</v>
      </c>
      <c r="F26620">
        <v>144.91</v>
      </c>
      <c r="G26620">
        <f t="shared" si="1247"/>
        <v>147.56200000000001</v>
      </c>
      <c r="H26620">
        <f t="shared" si="1246"/>
        <v>147.56200000000001</v>
      </c>
    </row>
    <row r="26621" spans="1:8" hidden="1" x14ac:dyDescent="0.3">
      <c r="A26621" s="10">
        <f t="shared" si="1245"/>
        <v>43929.034722222219</v>
      </c>
      <c r="B26621" s="11">
        <v>43929</v>
      </c>
      <c r="C26621" s="12">
        <v>3.4722222222222224E-2</v>
      </c>
      <c r="D26621">
        <v>1.5009999999999999</v>
      </c>
      <c r="E26621">
        <v>3.42</v>
      </c>
      <c r="F26621">
        <v>141.13900000000001</v>
      </c>
      <c r="G26621">
        <f t="shared" si="1247"/>
        <v>163.32579999999999</v>
      </c>
      <c r="H26621">
        <f t="shared" si="1246"/>
        <v>163.32579999999999</v>
      </c>
    </row>
    <row r="26622" spans="1:8" hidden="1" x14ac:dyDescent="0.3">
      <c r="A26622" s="10">
        <f t="shared" si="1245"/>
        <v>43929.038194444445</v>
      </c>
      <c r="B26622" s="11">
        <v>43929</v>
      </c>
      <c r="C26622" s="12">
        <v>3.8194444444444441E-2</v>
      </c>
      <c r="D26622">
        <v>1.6339999999999999</v>
      </c>
      <c r="E26622">
        <v>3.42</v>
      </c>
      <c r="F26622">
        <v>159.93600000000001</v>
      </c>
      <c r="G26622">
        <f t="shared" si="1247"/>
        <v>171.45179999999999</v>
      </c>
      <c r="H26622">
        <f t="shared" si="1246"/>
        <v>171.45179999999999</v>
      </c>
    </row>
    <row r="26623" spans="1:8" hidden="1" x14ac:dyDescent="0.3">
      <c r="A26623" s="10">
        <f t="shared" si="1245"/>
        <v>43929.041666666664</v>
      </c>
      <c r="B26623" s="11">
        <v>43929</v>
      </c>
      <c r="C26623" s="12">
        <v>4.1666666666666664E-2</v>
      </c>
      <c r="D26623">
        <v>1.837</v>
      </c>
      <c r="E26623">
        <v>3.88</v>
      </c>
      <c r="F26623">
        <v>215.87299999999999</v>
      </c>
      <c r="G26623">
        <f t="shared" si="1247"/>
        <v>183.98160000000001</v>
      </c>
      <c r="H26623">
        <f t="shared" si="1246"/>
        <v>183.98160000000001</v>
      </c>
    </row>
    <row r="26624" spans="1:8" hidden="1" x14ac:dyDescent="0.3">
      <c r="A26624" s="10">
        <f t="shared" si="1245"/>
        <v>43929.045138888891</v>
      </c>
      <c r="B26624" s="11">
        <v>43929</v>
      </c>
      <c r="C26624" s="12">
        <v>4.5138888888888888E-2</v>
      </c>
      <c r="D26624">
        <v>1.855</v>
      </c>
      <c r="E26624">
        <v>3.46</v>
      </c>
      <c r="F26624">
        <v>195.40100000000001</v>
      </c>
      <c r="G26624">
        <f t="shared" si="1247"/>
        <v>193.92099999999999</v>
      </c>
      <c r="H26624">
        <f t="shared" si="1246"/>
        <v>193.92099999999999</v>
      </c>
    </row>
    <row r="26625" spans="1:8" hidden="1" x14ac:dyDescent="0.3">
      <c r="A26625" s="10">
        <f t="shared" si="1245"/>
        <v>43929.048611111109</v>
      </c>
      <c r="B26625" s="11">
        <v>43929</v>
      </c>
      <c r="C26625" s="12">
        <v>4.8611111111111112E-2</v>
      </c>
      <c r="D26625">
        <v>1.855</v>
      </c>
      <c r="E26625">
        <v>3.68</v>
      </c>
      <c r="F26625">
        <v>207.559</v>
      </c>
      <c r="G26625">
        <f t="shared" si="1247"/>
        <v>194.91320000000002</v>
      </c>
      <c r="H26625">
        <f t="shared" si="1246"/>
        <v>194.91320000000002</v>
      </c>
    </row>
    <row r="26626" spans="1:8" hidden="1" x14ac:dyDescent="0.3">
      <c r="A26626" s="10">
        <f t="shared" si="1245"/>
        <v>43929.052083333336</v>
      </c>
      <c r="B26626" s="11">
        <v>43929</v>
      </c>
      <c r="C26626" s="12">
        <v>5.2083333333333336E-2</v>
      </c>
      <c r="D26626">
        <v>1.78</v>
      </c>
      <c r="E26626">
        <v>3.59</v>
      </c>
      <c r="F26626">
        <v>190.83600000000001</v>
      </c>
      <c r="G26626">
        <f t="shared" si="1247"/>
        <v>176.78040000000001</v>
      </c>
      <c r="H26626">
        <f t="shared" si="1246"/>
        <v>176.78040000000001</v>
      </c>
    </row>
    <row r="26627" spans="1:8" hidden="1" x14ac:dyDescent="0.3">
      <c r="A26627" s="10">
        <f t="shared" si="1245"/>
        <v>43929.055555555555</v>
      </c>
      <c r="B26627" s="11">
        <v>43929</v>
      </c>
      <c r="C26627" s="12">
        <v>5.5555555555555552E-2</v>
      </c>
      <c r="D26627">
        <v>1.69</v>
      </c>
      <c r="E26627">
        <v>3.35</v>
      </c>
      <c r="F26627">
        <v>164.89699999999999</v>
      </c>
      <c r="G26627">
        <f t="shared" si="1247"/>
        <v>166.8252</v>
      </c>
      <c r="H26627">
        <f t="shared" si="1246"/>
        <v>166.8252</v>
      </c>
    </row>
    <row r="26628" spans="1:8" hidden="1" x14ac:dyDescent="0.3">
      <c r="A26628" s="10">
        <f t="shared" si="1245"/>
        <v>43929.059027777781</v>
      </c>
      <c r="B26628" s="11">
        <v>43929</v>
      </c>
      <c r="C26628" s="12">
        <v>5.9027777777777783E-2</v>
      </c>
      <c r="D26628">
        <v>1.413</v>
      </c>
      <c r="E26628">
        <v>3.32</v>
      </c>
      <c r="F26628">
        <v>125.209</v>
      </c>
      <c r="G26628">
        <f t="shared" si="1247"/>
        <v>159.429</v>
      </c>
      <c r="H26628">
        <f t="shared" si="1246"/>
        <v>159.429</v>
      </c>
    </row>
    <row r="26629" spans="1:8" hidden="1" x14ac:dyDescent="0.3">
      <c r="A26629" s="10">
        <f t="shared" ref="A26629:A26692" si="1248">B26629+C26629</f>
        <v>43929.0625</v>
      </c>
      <c r="B26629" s="11">
        <v>43929</v>
      </c>
      <c r="C26629" s="12">
        <v>6.25E-2</v>
      </c>
      <c r="D26629">
        <v>1.5349999999999999</v>
      </c>
      <c r="E26629">
        <v>3.42</v>
      </c>
      <c r="F26629">
        <v>145.625</v>
      </c>
      <c r="G26629">
        <f t="shared" si="1247"/>
        <v>151.2884</v>
      </c>
      <c r="H26629">
        <f t="shared" ref="H26629:H26692" si="1249">ABS(G26629)</f>
        <v>151.2884</v>
      </c>
    </row>
    <row r="26630" spans="1:8" hidden="1" x14ac:dyDescent="0.3">
      <c r="A26630" s="10">
        <f t="shared" si="1248"/>
        <v>43929.065972222219</v>
      </c>
      <c r="B26630" s="11">
        <v>43929</v>
      </c>
      <c r="C26630" s="12">
        <v>6.5972222222222224E-2</v>
      </c>
      <c r="D26630">
        <v>1.742</v>
      </c>
      <c r="E26630">
        <v>3.32</v>
      </c>
      <c r="F26630">
        <v>170.578</v>
      </c>
      <c r="G26630">
        <f t="shared" si="1247"/>
        <v>160.93440000000001</v>
      </c>
      <c r="H26630">
        <f t="shared" si="1249"/>
        <v>160.93440000000001</v>
      </c>
    </row>
    <row r="26631" spans="1:8" hidden="1" x14ac:dyDescent="0.3">
      <c r="A26631" s="10">
        <f t="shared" si="1248"/>
        <v>43929.069444444445</v>
      </c>
      <c r="B26631" s="11">
        <v>43929</v>
      </c>
      <c r="C26631" s="12">
        <v>6.9444444444444434E-2</v>
      </c>
      <c r="D26631">
        <v>1.595</v>
      </c>
      <c r="E26631">
        <v>3.33</v>
      </c>
      <c r="F26631">
        <v>150.13300000000001</v>
      </c>
      <c r="G26631">
        <f t="shared" ref="G26631:G26694" si="1250">AVERAGE(F26629:F26633)</f>
        <v>175.2116</v>
      </c>
      <c r="H26631">
        <f t="shared" si="1249"/>
        <v>175.2116</v>
      </c>
    </row>
    <row r="26632" spans="1:8" hidden="1" x14ac:dyDescent="0.3">
      <c r="A26632" s="10">
        <f t="shared" si="1248"/>
        <v>43929.072916666664</v>
      </c>
      <c r="B26632" s="11">
        <v>43929</v>
      </c>
      <c r="C26632" s="12">
        <v>7.2916666666666671E-2</v>
      </c>
      <c r="D26632">
        <v>1.8420000000000001</v>
      </c>
      <c r="E26632">
        <v>3.82</v>
      </c>
      <c r="F26632">
        <v>213.12700000000001</v>
      </c>
      <c r="G26632">
        <f t="shared" si="1250"/>
        <v>193.48079999999999</v>
      </c>
      <c r="H26632">
        <f t="shared" si="1249"/>
        <v>193.48079999999999</v>
      </c>
    </row>
    <row r="26633" spans="1:8" hidden="1" x14ac:dyDescent="0.3">
      <c r="A26633" s="10">
        <f t="shared" si="1248"/>
        <v>43929.076388888891</v>
      </c>
      <c r="B26633" s="11">
        <v>43929</v>
      </c>
      <c r="C26633" s="12">
        <v>7.6388888888888895E-2</v>
      </c>
      <c r="D26633">
        <v>1.84</v>
      </c>
      <c r="E26633">
        <v>3.53</v>
      </c>
      <c r="F26633">
        <v>196.595</v>
      </c>
      <c r="G26633">
        <f t="shared" si="1250"/>
        <v>218.58180000000002</v>
      </c>
      <c r="H26633">
        <f t="shared" si="1249"/>
        <v>218.58180000000002</v>
      </c>
    </row>
    <row r="26634" spans="1:8" hidden="1" x14ac:dyDescent="0.3">
      <c r="A26634" s="10">
        <f t="shared" si="1248"/>
        <v>43929.079861111109</v>
      </c>
      <c r="B26634" s="11">
        <v>43929</v>
      </c>
      <c r="C26634" s="12">
        <v>7.9861111111111105E-2</v>
      </c>
      <c r="D26634">
        <v>2.016</v>
      </c>
      <c r="E26634">
        <v>3.71</v>
      </c>
      <c r="F26634">
        <v>236.971</v>
      </c>
      <c r="G26634">
        <f t="shared" si="1250"/>
        <v>237.11680000000001</v>
      </c>
      <c r="H26634">
        <f t="shared" si="1249"/>
        <v>237.11680000000001</v>
      </c>
    </row>
    <row r="26635" spans="1:8" hidden="1" x14ac:dyDescent="0.3">
      <c r="A26635" s="10">
        <f t="shared" si="1248"/>
        <v>43929.083333333336</v>
      </c>
      <c r="B26635" s="11">
        <v>43929</v>
      </c>
      <c r="C26635" s="12">
        <v>8.3333333333333329E-2</v>
      </c>
      <c r="D26635">
        <v>2.2170000000000001</v>
      </c>
      <c r="E26635">
        <v>4.03</v>
      </c>
      <c r="F26635">
        <v>296.08300000000003</v>
      </c>
      <c r="G26635">
        <f t="shared" si="1250"/>
        <v>234.17540000000002</v>
      </c>
      <c r="H26635">
        <f t="shared" si="1249"/>
        <v>234.17540000000002</v>
      </c>
    </row>
    <row r="26636" spans="1:8" hidden="1" x14ac:dyDescent="0.3">
      <c r="A26636" s="10">
        <f t="shared" si="1248"/>
        <v>43929.086805555555</v>
      </c>
      <c r="B26636" s="11">
        <v>43929</v>
      </c>
      <c r="C26636" s="12">
        <v>8.6805555555555566E-2</v>
      </c>
      <c r="D26636">
        <v>2.0099999999999998</v>
      </c>
      <c r="E26636">
        <v>3.82</v>
      </c>
      <c r="F26636">
        <v>242.80799999999999</v>
      </c>
      <c r="G26636">
        <f t="shared" si="1250"/>
        <v>246.47579999999999</v>
      </c>
      <c r="H26636">
        <f t="shared" si="1249"/>
        <v>246.47579999999999</v>
      </c>
    </row>
    <row r="26637" spans="1:8" hidden="1" x14ac:dyDescent="0.3">
      <c r="A26637" s="10">
        <f t="shared" si="1248"/>
        <v>43929.090277777781</v>
      </c>
      <c r="B26637" s="11">
        <v>43929</v>
      </c>
      <c r="C26637" s="12">
        <v>9.0277777777777776E-2</v>
      </c>
      <c r="D26637">
        <v>1.8120000000000001</v>
      </c>
      <c r="E26637">
        <v>3.64</v>
      </c>
      <c r="F26637">
        <v>198.42</v>
      </c>
      <c r="G26637">
        <f t="shared" si="1250"/>
        <v>242.69459999999998</v>
      </c>
      <c r="H26637">
        <f t="shared" si="1249"/>
        <v>242.69459999999998</v>
      </c>
    </row>
    <row r="26638" spans="1:8" hidden="1" x14ac:dyDescent="0.3">
      <c r="A26638" s="10">
        <f t="shared" si="1248"/>
        <v>43929.09375</v>
      </c>
      <c r="B26638" s="11">
        <v>43929</v>
      </c>
      <c r="C26638" s="12">
        <v>9.375E-2</v>
      </c>
      <c r="D26638">
        <v>2.0139999999999998</v>
      </c>
      <c r="E26638">
        <v>4.05</v>
      </c>
      <c r="F26638">
        <v>258.09699999999998</v>
      </c>
      <c r="G26638">
        <f t="shared" si="1250"/>
        <v>214.63279999999995</v>
      </c>
      <c r="H26638">
        <f t="shared" si="1249"/>
        <v>214.63279999999995</v>
      </c>
    </row>
    <row r="26639" spans="1:8" hidden="1" x14ac:dyDescent="0.3">
      <c r="A26639" s="10">
        <f t="shared" si="1248"/>
        <v>43929.097222222219</v>
      </c>
      <c r="B26639" s="11">
        <v>43929</v>
      </c>
      <c r="C26639" s="12">
        <v>9.7222222222222224E-2</v>
      </c>
      <c r="D26639">
        <v>1.897</v>
      </c>
      <c r="E26639">
        <v>3.74</v>
      </c>
      <c r="F26639">
        <v>218.065</v>
      </c>
      <c r="G26639">
        <f t="shared" si="1250"/>
        <v>197.98639999999997</v>
      </c>
      <c r="H26639">
        <f t="shared" si="1249"/>
        <v>197.98639999999997</v>
      </c>
    </row>
    <row r="26640" spans="1:8" hidden="1" x14ac:dyDescent="0.3">
      <c r="A26640" s="10">
        <f t="shared" si="1248"/>
        <v>43929.100694444445</v>
      </c>
      <c r="B26640" s="11">
        <v>43929</v>
      </c>
      <c r="C26640" s="12">
        <v>0.10069444444444443</v>
      </c>
      <c r="D26640">
        <v>1.6519999999999999</v>
      </c>
      <c r="E26640">
        <v>3.28</v>
      </c>
      <c r="F26640">
        <v>155.774</v>
      </c>
      <c r="G26640">
        <f t="shared" si="1250"/>
        <v>182.11879999999999</v>
      </c>
      <c r="H26640">
        <f t="shared" si="1249"/>
        <v>182.11879999999999</v>
      </c>
    </row>
    <row r="26641" spans="1:8" hidden="1" x14ac:dyDescent="0.3">
      <c r="A26641" s="10">
        <f t="shared" si="1248"/>
        <v>43929.104166666664</v>
      </c>
      <c r="B26641" s="11">
        <v>43929</v>
      </c>
      <c r="C26641" s="12">
        <v>0.10416666666666667</v>
      </c>
      <c r="D26641">
        <v>1.639</v>
      </c>
      <c r="E26641">
        <v>3.4</v>
      </c>
      <c r="F26641">
        <v>159.57599999999999</v>
      </c>
      <c r="G26641">
        <f t="shared" si="1250"/>
        <v>171.49859999999998</v>
      </c>
      <c r="H26641">
        <f t="shared" si="1249"/>
        <v>171.49859999999998</v>
      </c>
    </row>
    <row r="26642" spans="1:8" hidden="1" x14ac:dyDescent="0.3">
      <c r="A26642" s="10">
        <f t="shared" si="1248"/>
        <v>43929.107638888891</v>
      </c>
      <c r="B26642" s="11">
        <v>43929</v>
      </c>
      <c r="C26642" s="12">
        <v>0.1076388888888889</v>
      </c>
      <c r="D26642">
        <v>1.444</v>
      </c>
      <c r="E26642">
        <v>3.06</v>
      </c>
      <c r="F26642">
        <v>119.08199999999999</v>
      </c>
      <c r="G26642">
        <f t="shared" si="1250"/>
        <v>187.82040000000001</v>
      </c>
      <c r="H26642">
        <f t="shared" si="1249"/>
        <v>187.82040000000001</v>
      </c>
    </row>
    <row r="26643" spans="1:8" hidden="1" x14ac:dyDescent="0.3">
      <c r="A26643" s="10">
        <f t="shared" si="1248"/>
        <v>43929.111111111109</v>
      </c>
      <c r="B26643" s="11">
        <v>43929</v>
      </c>
      <c r="C26643" s="12">
        <v>0.1111111111111111</v>
      </c>
      <c r="D26643">
        <v>1.8260000000000001</v>
      </c>
      <c r="E26643">
        <v>3.72</v>
      </c>
      <c r="F26643">
        <v>204.99600000000001</v>
      </c>
      <c r="G26643">
        <f t="shared" si="1250"/>
        <v>217.46679999999998</v>
      </c>
      <c r="H26643">
        <f t="shared" si="1249"/>
        <v>217.46679999999998</v>
      </c>
    </row>
    <row r="26644" spans="1:8" hidden="1" x14ac:dyDescent="0.3">
      <c r="A26644" s="10">
        <f t="shared" si="1248"/>
        <v>43929.114583333336</v>
      </c>
      <c r="B26644" s="11">
        <v>43929</v>
      </c>
      <c r="C26644" s="12">
        <v>0.11458333333333333</v>
      </c>
      <c r="D26644">
        <v>2.1659999999999999</v>
      </c>
      <c r="E26644">
        <v>4.22</v>
      </c>
      <c r="F26644">
        <v>299.67399999999998</v>
      </c>
      <c r="G26644">
        <f t="shared" si="1250"/>
        <v>244.86139999999995</v>
      </c>
      <c r="H26644">
        <f t="shared" si="1249"/>
        <v>244.86139999999995</v>
      </c>
    </row>
    <row r="26645" spans="1:8" hidden="1" x14ac:dyDescent="0.3">
      <c r="A26645" s="10">
        <f t="shared" si="1248"/>
        <v>43929.118055555555</v>
      </c>
      <c r="B26645" s="11">
        <v>43929</v>
      </c>
      <c r="C26645" s="12">
        <v>0.11805555555555557</v>
      </c>
      <c r="D26645">
        <v>2.2799999999999998</v>
      </c>
      <c r="E26645">
        <v>3.97</v>
      </c>
      <c r="F26645">
        <v>304.00599999999997</v>
      </c>
      <c r="G26645">
        <f t="shared" si="1250"/>
        <v>289.37199999999996</v>
      </c>
      <c r="H26645">
        <f t="shared" si="1249"/>
        <v>289.37199999999996</v>
      </c>
    </row>
    <row r="26646" spans="1:8" hidden="1" x14ac:dyDescent="0.3">
      <c r="A26646" s="10">
        <f t="shared" si="1248"/>
        <v>43929.121527777781</v>
      </c>
      <c r="B26646" s="11">
        <v>43929</v>
      </c>
      <c r="C26646" s="12">
        <v>0.12152777777777778</v>
      </c>
      <c r="D26646">
        <v>2.19</v>
      </c>
      <c r="E26646">
        <v>4.1100000000000003</v>
      </c>
      <c r="F26646">
        <v>296.54899999999998</v>
      </c>
      <c r="G26646">
        <f t="shared" si="1250"/>
        <v>303.73159999999996</v>
      </c>
      <c r="H26646">
        <f t="shared" si="1249"/>
        <v>303.73159999999996</v>
      </c>
    </row>
    <row r="26647" spans="1:8" hidden="1" x14ac:dyDescent="0.3">
      <c r="A26647" s="10">
        <f t="shared" si="1248"/>
        <v>43929.125</v>
      </c>
      <c r="B26647" s="11">
        <v>43929</v>
      </c>
      <c r="C26647" s="12">
        <v>0.125</v>
      </c>
      <c r="D26647">
        <v>2.4169999999999998</v>
      </c>
      <c r="E26647">
        <v>4.09</v>
      </c>
      <c r="F26647">
        <v>341.63499999999999</v>
      </c>
      <c r="G26647">
        <f t="shared" si="1250"/>
        <v>297.62259999999998</v>
      </c>
      <c r="H26647">
        <f t="shared" si="1249"/>
        <v>297.62259999999998</v>
      </c>
    </row>
    <row r="26648" spans="1:8" hidden="1" x14ac:dyDescent="0.3">
      <c r="A26648" s="10">
        <f t="shared" si="1248"/>
        <v>43929.128472222219</v>
      </c>
      <c r="B26648" s="11">
        <v>43929</v>
      </c>
      <c r="C26648" s="12">
        <v>0.12847222222222224</v>
      </c>
      <c r="D26648">
        <v>2.141</v>
      </c>
      <c r="E26648">
        <v>3.97</v>
      </c>
      <c r="F26648">
        <v>276.79399999999998</v>
      </c>
      <c r="G26648">
        <f t="shared" si="1250"/>
        <v>276.95519999999999</v>
      </c>
      <c r="H26648">
        <f t="shared" si="1249"/>
        <v>276.95519999999999</v>
      </c>
    </row>
    <row r="26649" spans="1:8" hidden="1" x14ac:dyDescent="0.3">
      <c r="A26649" s="10">
        <f t="shared" si="1248"/>
        <v>43929.131944444445</v>
      </c>
      <c r="B26649" s="11">
        <v>43929</v>
      </c>
      <c r="C26649" s="12">
        <v>0.13194444444444445</v>
      </c>
      <c r="D26649">
        <v>2.1339999999999999</v>
      </c>
      <c r="E26649">
        <v>3.88</v>
      </c>
      <c r="F26649">
        <v>269.12900000000002</v>
      </c>
      <c r="G26649">
        <f t="shared" si="1250"/>
        <v>255.04300000000003</v>
      </c>
      <c r="H26649">
        <f t="shared" si="1249"/>
        <v>255.04300000000003</v>
      </c>
    </row>
    <row r="26650" spans="1:8" hidden="1" x14ac:dyDescent="0.3">
      <c r="A26650" s="10">
        <f t="shared" si="1248"/>
        <v>43929.135416666664</v>
      </c>
      <c r="B26650" s="11">
        <v>43929</v>
      </c>
      <c r="C26650" s="12">
        <v>0.13541666666666666</v>
      </c>
      <c r="D26650">
        <v>1.891</v>
      </c>
      <c r="E26650">
        <v>3.46</v>
      </c>
      <c r="F26650">
        <v>200.66900000000001</v>
      </c>
      <c r="G26650">
        <f t="shared" si="1250"/>
        <v>226.61959999999999</v>
      </c>
      <c r="H26650">
        <f t="shared" si="1249"/>
        <v>226.61959999999999</v>
      </c>
    </row>
    <row r="26651" spans="1:8" hidden="1" x14ac:dyDescent="0.3">
      <c r="A26651" s="10">
        <f t="shared" si="1248"/>
        <v>43929.138888888891</v>
      </c>
      <c r="B26651" s="11">
        <v>43929</v>
      </c>
      <c r="C26651" s="12">
        <v>0.1388888888888889</v>
      </c>
      <c r="D26651">
        <v>1.8109999999999999</v>
      </c>
      <c r="E26651">
        <v>3.43</v>
      </c>
      <c r="F26651">
        <v>186.988</v>
      </c>
      <c r="G26651">
        <f t="shared" si="1250"/>
        <v>204.81040000000002</v>
      </c>
      <c r="H26651">
        <f t="shared" si="1249"/>
        <v>204.81040000000002</v>
      </c>
    </row>
    <row r="26652" spans="1:8" hidden="1" x14ac:dyDescent="0.3">
      <c r="A26652" s="10">
        <f t="shared" si="1248"/>
        <v>43929.142361111109</v>
      </c>
      <c r="B26652" s="11">
        <v>43929</v>
      </c>
      <c r="C26652" s="12">
        <v>0.1423611111111111</v>
      </c>
      <c r="D26652">
        <v>1.8260000000000001</v>
      </c>
      <c r="E26652">
        <v>3.62</v>
      </c>
      <c r="F26652">
        <v>199.518</v>
      </c>
      <c r="G26652">
        <f t="shared" si="1250"/>
        <v>180.3272</v>
      </c>
      <c r="H26652">
        <f t="shared" si="1249"/>
        <v>180.3272</v>
      </c>
    </row>
    <row r="26653" spans="1:8" hidden="1" x14ac:dyDescent="0.3">
      <c r="A26653" s="10">
        <f t="shared" si="1248"/>
        <v>43929.145833333336</v>
      </c>
      <c r="B26653" s="11">
        <v>43929</v>
      </c>
      <c r="C26653" s="12">
        <v>0.14583333333333334</v>
      </c>
      <c r="D26653">
        <v>1.6859999999999999</v>
      </c>
      <c r="E26653">
        <v>3.42</v>
      </c>
      <c r="F26653">
        <v>167.74799999999999</v>
      </c>
      <c r="G26653">
        <f t="shared" si="1250"/>
        <v>175.52399999999997</v>
      </c>
      <c r="H26653">
        <f t="shared" si="1249"/>
        <v>175.52399999999997</v>
      </c>
    </row>
    <row r="26654" spans="1:8" hidden="1" x14ac:dyDescent="0.3">
      <c r="A26654" s="10">
        <f t="shared" si="1248"/>
        <v>43929.149305555555</v>
      </c>
      <c r="B26654" s="11">
        <v>43929</v>
      </c>
      <c r="C26654" s="12">
        <v>0.14930555555555555</v>
      </c>
      <c r="D26654">
        <v>1.627</v>
      </c>
      <c r="E26654">
        <v>3.16</v>
      </c>
      <c r="F26654">
        <v>146.71299999999999</v>
      </c>
      <c r="G26654">
        <f t="shared" si="1250"/>
        <v>164.2388</v>
      </c>
      <c r="H26654">
        <f t="shared" si="1249"/>
        <v>164.2388</v>
      </c>
    </row>
    <row r="26655" spans="1:8" hidden="1" x14ac:dyDescent="0.3">
      <c r="A26655" s="10">
        <f t="shared" si="1248"/>
        <v>43929.152777777781</v>
      </c>
      <c r="B26655" s="11">
        <v>43929</v>
      </c>
      <c r="C26655" s="12">
        <v>0.15277777777777776</v>
      </c>
      <c r="D26655">
        <v>1.7370000000000001</v>
      </c>
      <c r="E26655">
        <v>3.45</v>
      </c>
      <c r="F26655">
        <v>176.65299999999999</v>
      </c>
      <c r="G26655">
        <f t="shared" si="1250"/>
        <v>139.37380000000002</v>
      </c>
      <c r="H26655">
        <f t="shared" si="1249"/>
        <v>139.37380000000002</v>
      </c>
    </row>
    <row r="26656" spans="1:8" hidden="1" x14ac:dyDescent="0.3">
      <c r="A26656" s="10">
        <f t="shared" si="1248"/>
        <v>43929.15625</v>
      </c>
      <c r="B26656" s="11">
        <v>43929</v>
      </c>
      <c r="C26656" s="12">
        <v>0.15625</v>
      </c>
      <c r="D26656">
        <v>1.49</v>
      </c>
      <c r="E26656">
        <v>3.2</v>
      </c>
      <c r="F26656">
        <v>130.56200000000001</v>
      </c>
      <c r="G26656">
        <f t="shared" si="1250"/>
        <v>120.40560000000001</v>
      </c>
      <c r="H26656">
        <f t="shared" si="1249"/>
        <v>120.40560000000001</v>
      </c>
    </row>
    <row r="26657" spans="1:8" hidden="1" x14ac:dyDescent="0.3">
      <c r="A26657" s="10">
        <f t="shared" si="1248"/>
        <v>43929.159722222219</v>
      </c>
      <c r="B26657" s="11">
        <v>43929</v>
      </c>
      <c r="C26657" s="12">
        <v>0.15972222222222224</v>
      </c>
      <c r="D26657">
        <v>1.2</v>
      </c>
      <c r="E26657">
        <v>2.54</v>
      </c>
      <c r="F26657">
        <v>75.192999999999998</v>
      </c>
      <c r="G26657">
        <f t="shared" si="1250"/>
        <v>110.468</v>
      </c>
      <c r="H26657">
        <f t="shared" si="1249"/>
        <v>110.468</v>
      </c>
    </row>
    <row r="26658" spans="1:8" hidden="1" x14ac:dyDescent="0.3">
      <c r="A26658" s="10">
        <f t="shared" si="1248"/>
        <v>43929.163194444445</v>
      </c>
      <c r="B26658" s="11">
        <v>43929</v>
      </c>
      <c r="C26658" s="12">
        <v>0.16319444444444445</v>
      </c>
      <c r="D26658">
        <v>1.163</v>
      </c>
      <c r="E26658">
        <v>2.58</v>
      </c>
      <c r="F26658">
        <v>72.906999999999996</v>
      </c>
      <c r="G26658">
        <f t="shared" si="1250"/>
        <v>86.517399999999995</v>
      </c>
      <c r="H26658">
        <f t="shared" si="1249"/>
        <v>86.517399999999995</v>
      </c>
    </row>
    <row r="26659" spans="1:8" hidden="1" x14ac:dyDescent="0.3">
      <c r="A26659" s="10">
        <f t="shared" si="1248"/>
        <v>43929.166666666664</v>
      </c>
      <c r="B26659" s="11">
        <v>43929</v>
      </c>
      <c r="C26659" s="12">
        <v>0.16666666666666666</v>
      </c>
      <c r="D26659">
        <v>1.3129999999999999</v>
      </c>
      <c r="E26659">
        <v>2.87</v>
      </c>
      <c r="F26659">
        <v>97.025000000000006</v>
      </c>
      <c r="G26659">
        <f t="shared" si="1250"/>
        <v>74.612200000000001</v>
      </c>
      <c r="H26659">
        <f t="shared" si="1249"/>
        <v>74.612200000000001</v>
      </c>
    </row>
    <row r="26660" spans="1:8" hidden="1" x14ac:dyDescent="0.3">
      <c r="A26660" s="10">
        <f t="shared" si="1248"/>
        <v>43929.170138888891</v>
      </c>
      <c r="B26660" s="11">
        <v>43929</v>
      </c>
      <c r="C26660" s="12">
        <v>0.17013888888888887</v>
      </c>
      <c r="D26660">
        <v>1.0329999999999999</v>
      </c>
      <c r="E26660">
        <v>2.41</v>
      </c>
      <c r="F26660">
        <v>56.9</v>
      </c>
      <c r="G26660">
        <f t="shared" si="1250"/>
        <v>72.9238</v>
      </c>
      <c r="H26660">
        <f t="shared" si="1249"/>
        <v>72.9238</v>
      </c>
    </row>
    <row r="26661" spans="1:8" hidden="1" x14ac:dyDescent="0.3">
      <c r="A26661" s="10">
        <f t="shared" si="1248"/>
        <v>43929.173611111109</v>
      </c>
      <c r="B26661" s="11">
        <v>43929</v>
      </c>
      <c r="C26661" s="12">
        <v>0.17361111111111113</v>
      </c>
      <c r="D26661">
        <v>1.113</v>
      </c>
      <c r="E26661">
        <v>2.69</v>
      </c>
      <c r="F26661">
        <v>71.036000000000001</v>
      </c>
      <c r="G26661">
        <f t="shared" si="1250"/>
        <v>75.042200000000008</v>
      </c>
      <c r="H26661">
        <f t="shared" si="1249"/>
        <v>75.042200000000008</v>
      </c>
    </row>
    <row r="26662" spans="1:8" hidden="1" x14ac:dyDescent="0.3">
      <c r="A26662" s="10">
        <f t="shared" si="1248"/>
        <v>43929.177083333336</v>
      </c>
      <c r="B26662" s="11">
        <v>43929</v>
      </c>
      <c r="C26662" s="12">
        <v>0.17708333333333334</v>
      </c>
      <c r="D26662">
        <v>1.0840000000000001</v>
      </c>
      <c r="E26662">
        <v>2.63</v>
      </c>
      <c r="F26662">
        <v>66.751000000000005</v>
      </c>
      <c r="G26662">
        <f t="shared" si="1250"/>
        <v>69.347600000000014</v>
      </c>
      <c r="H26662">
        <f t="shared" si="1249"/>
        <v>69.347600000000014</v>
      </c>
    </row>
    <row r="26663" spans="1:8" hidden="1" x14ac:dyDescent="0.3">
      <c r="A26663" s="10">
        <f t="shared" si="1248"/>
        <v>43929.180555555555</v>
      </c>
      <c r="B26663" s="11">
        <v>43929</v>
      </c>
      <c r="C26663" s="12">
        <v>0.18055555555555555</v>
      </c>
      <c r="D26663">
        <v>1.1859999999999999</v>
      </c>
      <c r="E26663">
        <v>2.87</v>
      </c>
      <c r="F26663">
        <v>83.498999999999995</v>
      </c>
      <c r="G26663">
        <f t="shared" si="1250"/>
        <v>78.857600000000005</v>
      </c>
      <c r="H26663">
        <f t="shared" si="1249"/>
        <v>78.857600000000005</v>
      </c>
    </row>
    <row r="26664" spans="1:8" hidden="1" x14ac:dyDescent="0.3">
      <c r="A26664" s="10">
        <f t="shared" si="1248"/>
        <v>43929.184027777781</v>
      </c>
      <c r="B26664" s="11">
        <v>43929</v>
      </c>
      <c r="C26664" s="12">
        <v>0.18402777777777779</v>
      </c>
      <c r="D26664">
        <v>1.113</v>
      </c>
      <c r="E26664">
        <v>2.59</v>
      </c>
      <c r="F26664">
        <v>68.552000000000007</v>
      </c>
      <c r="G26664">
        <f t="shared" si="1250"/>
        <v>84.635400000000004</v>
      </c>
      <c r="H26664">
        <f t="shared" si="1249"/>
        <v>84.635400000000004</v>
      </c>
    </row>
    <row r="26665" spans="1:8" hidden="1" x14ac:dyDescent="0.3">
      <c r="A26665" s="10">
        <f t="shared" si="1248"/>
        <v>43929.1875</v>
      </c>
      <c r="B26665" s="11">
        <v>43929</v>
      </c>
      <c r="C26665" s="12">
        <v>0.1875</v>
      </c>
      <c r="D26665">
        <v>1.3540000000000001</v>
      </c>
      <c r="E26665">
        <v>2.95</v>
      </c>
      <c r="F26665">
        <v>104.45</v>
      </c>
      <c r="G26665">
        <f t="shared" si="1250"/>
        <v>92.001000000000005</v>
      </c>
      <c r="H26665">
        <f t="shared" si="1249"/>
        <v>92.001000000000005</v>
      </c>
    </row>
    <row r="26666" spans="1:8" hidden="1" x14ac:dyDescent="0.3">
      <c r="A26666" s="10">
        <f t="shared" si="1248"/>
        <v>43929.190972222219</v>
      </c>
      <c r="B26666" s="11">
        <v>43929</v>
      </c>
      <c r="C26666" s="12">
        <v>0.19097222222222221</v>
      </c>
      <c r="D26666">
        <v>1.2909999999999999</v>
      </c>
      <c r="E26666">
        <v>3.03</v>
      </c>
      <c r="F26666">
        <v>99.924999999999997</v>
      </c>
      <c r="G26666">
        <f t="shared" si="1250"/>
        <v>97.794200000000004</v>
      </c>
      <c r="H26666">
        <f t="shared" si="1249"/>
        <v>97.794200000000004</v>
      </c>
    </row>
    <row r="26667" spans="1:8" hidden="1" x14ac:dyDescent="0.3">
      <c r="A26667" s="10">
        <f t="shared" si="1248"/>
        <v>43929.194444444445</v>
      </c>
      <c r="B26667" s="11">
        <v>43929</v>
      </c>
      <c r="C26667" s="12">
        <v>0.19444444444444445</v>
      </c>
      <c r="D26667">
        <v>1.31</v>
      </c>
      <c r="E26667">
        <v>3.08</v>
      </c>
      <c r="F26667">
        <v>103.57899999999999</v>
      </c>
      <c r="G26667">
        <f t="shared" si="1250"/>
        <v>119.79639999999999</v>
      </c>
      <c r="H26667">
        <f t="shared" si="1249"/>
        <v>119.79639999999999</v>
      </c>
    </row>
    <row r="26668" spans="1:8" hidden="1" x14ac:dyDescent="0.3">
      <c r="A26668" s="10">
        <f t="shared" si="1248"/>
        <v>43929.197916666664</v>
      </c>
      <c r="B26668" s="11">
        <v>43929</v>
      </c>
      <c r="C26668" s="12">
        <v>0.19791666666666666</v>
      </c>
      <c r="D26668">
        <v>1.361</v>
      </c>
      <c r="E26668">
        <v>3.16</v>
      </c>
      <c r="F26668">
        <v>112.465</v>
      </c>
      <c r="G26668">
        <f t="shared" si="1250"/>
        <v>129.01479999999998</v>
      </c>
      <c r="H26668">
        <f t="shared" si="1249"/>
        <v>129.01479999999998</v>
      </c>
    </row>
    <row r="26669" spans="1:8" hidden="1" x14ac:dyDescent="0.3">
      <c r="A26669" s="10">
        <f t="shared" si="1248"/>
        <v>43929.201388888891</v>
      </c>
      <c r="B26669" s="11">
        <v>43929</v>
      </c>
      <c r="C26669" s="12">
        <v>0.20138888888888887</v>
      </c>
      <c r="D26669">
        <v>1.7869999999999999</v>
      </c>
      <c r="E26669">
        <v>3.34</v>
      </c>
      <c r="F26669">
        <v>178.56299999999999</v>
      </c>
      <c r="G26669">
        <f t="shared" si="1250"/>
        <v>145.4024</v>
      </c>
      <c r="H26669">
        <f t="shared" si="1249"/>
        <v>145.4024</v>
      </c>
    </row>
    <row r="26670" spans="1:8" hidden="1" x14ac:dyDescent="0.3">
      <c r="A26670" s="10">
        <f t="shared" si="1248"/>
        <v>43929.204861111109</v>
      </c>
      <c r="B26670" s="11">
        <v>43929</v>
      </c>
      <c r="C26670" s="12">
        <v>0.20486111111111113</v>
      </c>
      <c r="D26670">
        <v>1.639</v>
      </c>
      <c r="E26670">
        <v>3.21</v>
      </c>
      <c r="F26670">
        <v>150.542</v>
      </c>
      <c r="G26670">
        <f t="shared" si="1250"/>
        <v>152.233</v>
      </c>
      <c r="H26670">
        <f t="shared" si="1249"/>
        <v>152.233</v>
      </c>
    </row>
    <row r="26671" spans="1:8" hidden="1" x14ac:dyDescent="0.3">
      <c r="A26671" s="10">
        <f t="shared" si="1248"/>
        <v>43929.208333333336</v>
      </c>
      <c r="B26671" s="11">
        <v>43929</v>
      </c>
      <c r="C26671" s="12">
        <v>0.20833333333333334</v>
      </c>
      <c r="D26671">
        <v>1.736</v>
      </c>
      <c r="E26671">
        <v>3.55</v>
      </c>
      <c r="F26671">
        <v>181.863</v>
      </c>
      <c r="G26671">
        <f t="shared" si="1250"/>
        <v>150.86799999999999</v>
      </c>
      <c r="H26671">
        <f t="shared" si="1249"/>
        <v>150.86799999999999</v>
      </c>
    </row>
    <row r="26672" spans="1:8" hidden="1" x14ac:dyDescent="0.3">
      <c r="A26672" s="10">
        <f t="shared" si="1248"/>
        <v>43929.211805555555</v>
      </c>
      <c r="B26672" s="11">
        <v>43929</v>
      </c>
      <c r="C26672" s="12">
        <v>0.21180555555555555</v>
      </c>
      <c r="D26672">
        <v>1.5529999999999999</v>
      </c>
      <c r="E26672">
        <v>3.18</v>
      </c>
      <c r="F26672">
        <v>137.732</v>
      </c>
      <c r="G26672">
        <f t="shared" si="1250"/>
        <v>136.43159999999997</v>
      </c>
      <c r="H26672">
        <f t="shared" si="1249"/>
        <v>136.43159999999997</v>
      </c>
    </row>
    <row r="26673" spans="1:8" hidden="1" x14ac:dyDescent="0.3">
      <c r="A26673" s="10">
        <f t="shared" si="1248"/>
        <v>43929.215277777781</v>
      </c>
      <c r="B26673" s="11">
        <v>43929</v>
      </c>
      <c r="C26673" s="12">
        <v>0.21527777777777779</v>
      </c>
      <c r="D26673">
        <v>1.327</v>
      </c>
      <c r="E26673">
        <v>3.08</v>
      </c>
      <c r="F26673">
        <v>105.64</v>
      </c>
      <c r="G26673">
        <f t="shared" si="1250"/>
        <v>117.35439999999998</v>
      </c>
      <c r="H26673">
        <f t="shared" si="1249"/>
        <v>117.35439999999998</v>
      </c>
    </row>
    <row r="26674" spans="1:8" hidden="1" x14ac:dyDescent="0.3">
      <c r="A26674" s="10">
        <f t="shared" si="1248"/>
        <v>43929.21875</v>
      </c>
      <c r="B26674" s="11">
        <v>43929</v>
      </c>
      <c r="C26674" s="12">
        <v>0.21875</v>
      </c>
      <c r="D26674">
        <v>1.357</v>
      </c>
      <c r="E26674">
        <v>3</v>
      </c>
      <c r="F26674">
        <v>106.381</v>
      </c>
      <c r="G26674">
        <f t="shared" si="1250"/>
        <v>94.016400000000004</v>
      </c>
      <c r="H26674">
        <f t="shared" si="1249"/>
        <v>94.016400000000004</v>
      </c>
    </row>
    <row r="26675" spans="1:8" hidden="1" x14ac:dyDescent="0.3">
      <c r="A26675" s="10">
        <f t="shared" si="1248"/>
        <v>43929.222222222219</v>
      </c>
      <c r="B26675" s="11">
        <v>43929</v>
      </c>
      <c r="C26675" s="12">
        <v>0.22222222222222221</v>
      </c>
      <c r="D26675">
        <v>1.044</v>
      </c>
      <c r="E26675">
        <v>2.2999999999999998</v>
      </c>
      <c r="F26675">
        <v>55.155999999999999</v>
      </c>
      <c r="G26675">
        <f t="shared" si="1250"/>
        <v>79.123200000000011</v>
      </c>
      <c r="H26675">
        <f t="shared" si="1249"/>
        <v>79.123200000000011</v>
      </c>
    </row>
    <row r="26676" spans="1:8" hidden="1" x14ac:dyDescent="0.3">
      <c r="A26676" s="10">
        <f t="shared" si="1248"/>
        <v>43929.225694444445</v>
      </c>
      <c r="B26676" s="11">
        <v>43929</v>
      </c>
      <c r="C26676" s="12">
        <v>0.22569444444444445</v>
      </c>
      <c r="D26676">
        <v>1.0820000000000001</v>
      </c>
      <c r="E26676">
        <v>2.57</v>
      </c>
      <c r="F26676">
        <v>65.173000000000002</v>
      </c>
      <c r="G26676">
        <f t="shared" si="1250"/>
        <v>71.020399999999995</v>
      </c>
      <c r="H26676">
        <f t="shared" si="1249"/>
        <v>71.020399999999995</v>
      </c>
    </row>
    <row r="26677" spans="1:8" hidden="1" x14ac:dyDescent="0.3">
      <c r="A26677" s="10">
        <f t="shared" si="1248"/>
        <v>43929.229166666664</v>
      </c>
      <c r="B26677" s="11">
        <v>43929</v>
      </c>
      <c r="C26677" s="12">
        <v>0.22916666666666666</v>
      </c>
      <c r="D26677">
        <v>1.091</v>
      </c>
      <c r="E26677">
        <v>2.4700000000000002</v>
      </c>
      <c r="F26677">
        <v>63.265999999999998</v>
      </c>
      <c r="G26677">
        <f t="shared" si="1250"/>
        <v>63.9236</v>
      </c>
      <c r="H26677">
        <f t="shared" si="1249"/>
        <v>63.9236</v>
      </c>
    </row>
    <row r="26678" spans="1:8" hidden="1" x14ac:dyDescent="0.3">
      <c r="A26678" s="10">
        <f t="shared" si="1248"/>
        <v>43929.232638888891</v>
      </c>
      <c r="B26678" s="11">
        <v>43929</v>
      </c>
      <c r="C26678" s="12">
        <v>0.23263888888888887</v>
      </c>
      <c r="D26678">
        <v>1.0449999999999999</v>
      </c>
      <c r="E26678">
        <v>2.71</v>
      </c>
      <c r="F26678">
        <v>65.126000000000005</v>
      </c>
      <c r="G26678">
        <f t="shared" si="1250"/>
        <v>67.832399999999993</v>
      </c>
      <c r="H26678">
        <f t="shared" si="1249"/>
        <v>67.832399999999993</v>
      </c>
    </row>
    <row r="26679" spans="1:8" hidden="1" x14ac:dyDescent="0.3">
      <c r="A26679" s="10">
        <f t="shared" si="1248"/>
        <v>43929.236111111109</v>
      </c>
      <c r="B26679" s="11">
        <v>43929</v>
      </c>
      <c r="C26679" s="12">
        <v>0.23611111111111113</v>
      </c>
      <c r="D26679">
        <v>1.0860000000000001</v>
      </c>
      <c r="E26679">
        <v>2.78</v>
      </c>
      <c r="F26679">
        <v>70.897000000000006</v>
      </c>
      <c r="G26679">
        <f t="shared" si="1250"/>
        <v>67.144599999999997</v>
      </c>
      <c r="H26679">
        <f t="shared" si="1249"/>
        <v>67.144599999999997</v>
      </c>
    </row>
    <row r="26680" spans="1:8" hidden="1" x14ac:dyDescent="0.3">
      <c r="A26680" s="10">
        <f t="shared" si="1248"/>
        <v>43929.239583333336</v>
      </c>
      <c r="B26680" s="11">
        <v>43929</v>
      </c>
      <c r="C26680" s="12">
        <v>0.23958333333333334</v>
      </c>
      <c r="D26680">
        <v>1.147</v>
      </c>
      <c r="E26680">
        <v>2.7</v>
      </c>
      <c r="F26680">
        <v>74.7</v>
      </c>
      <c r="G26680">
        <f t="shared" si="1250"/>
        <v>66.866599999999991</v>
      </c>
      <c r="H26680">
        <f t="shared" si="1249"/>
        <v>66.866599999999991</v>
      </c>
    </row>
    <row r="26681" spans="1:8" hidden="1" x14ac:dyDescent="0.3">
      <c r="A26681" s="10">
        <f t="shared" si="1248"/>
        <v>43929.243055555555</v>
      </c>
      <c r="B26681" s="11">
        <v>43929</v>
      </c>
      <c r="C26681" s="12">
        <v>0.24305555555555555</v>
      </c>
      <c r="D26681">
        <v>1.109</v>
      </c>
      <c r="E26681">
        <v>2.35</v>
      </c>
      <c r="F26681">
        <v>61.734000000000002</v>
      </c>
      <c r="G26681">
        <f t="shared" si="1250"/>
        <v>68.641999999999996</v>
      </c>
      <c r="H26681">
        <f t="shared" si="1249"/>
        <v>68.641999999999996</v>
      </c>
    </row>
    <row r="26682" spans="1:8" hidden="1" x14ac:dyDescent="0.3">
      <c r="A26682" s="10">
        <f t="shared" si="1248"/>
        <v>43929.246527777781</v>
      </c>
      <c r="B26682" s="11">
        <v>43929</v>
      </c>
      <c r="C26682" s="12">
        <v>0.24652777777777779</v>
      </c>
      <c r="D26682">
        <v>1.0569999999999999</v>
      </c>
      <c r="E26682">
        <v>2.5299999999999998</v>
      </c>
      <c r="F26682">
        <v>61.875999999999998</v>
      </c>
      <c r="G26682">
        <f t="shared" si="1250"/>
        <v>65.698599999999999</v>
      </c>
      <c r="H26682">
        <f t="shared" si="1249"/>
        <v>65.698599999999999</v>
      </c>
    </row>
    <row r="26683" spans="1:8" hidden="1" x14ac:dyDescent="0.3">
      <c r="A26683" s="10">
        <f t="shared" si="1248"/>
        <v>43929.25</v>
      </c>
      <c r="B26683" s="11">
        <v>43929</v>
      </c>
      <c r="C26683" s="12">
        <v>0.25</v>
      </c>
      <c r="D26683">
        <v>1.127</v>
      </c>
      <c r="E26683">
        <v>2.75</v>
      </c>
      <c r="F26683">
        <v>74.003</v>
      </c>
      <c r="G26683">
        <f t="shared" si="1250"/>
        <v>64.881600000000006</v>
      </c>
      <c r="H26683">
        <f t="shared" si="1249"/>
        <v>64.881600000000006</v>
      </c>
    </row>
    <row r="26684" spans="1:8" hidden="1" x14ac:dyDescent="0.3">
      <c r="A26684" s="10">
        <f t="shared" si="1248"/>
        <v>43929.253472222219</v>
      </c>
      <c r="B26684" s="11">
        <v>43929</v>
      </c>
      <c r="C26684" s="12">
        <v>0.25347222222222221</v>
      </c>
      <c r="D26684">
        <v>1.028</v>
      </c>
      <c r="E26684">
        <v>2.39</v>
      </c>
      <c r="F26684">
        <v>56.18</v>
      </c>
      <c r="G26684">
        <f t="shared" si="1250"/>
        <v>66.982799999999997</v>
      </c>
      <c r="H26684">
        <f t="shared" si="1249"/>
        <v>66.982799999999997</v>
      </c>
    </row>
    <row r="26685" spans="1:8" hidden="1" x14ac:dyDescent="0.3">
      <c r="A26685" s="10">
        <f t="shared" si="1248"/>
        <v>43929.256944444445</v>
      </c>
      <c r="B26685" s="11">
        <v>43929</v>
      </c>
      <c r="C26685" s="12">
        <v>0.25694444444444448</v>
      </c>
      <c r="D26685">
        <v>1.1220000000000001</v>
      </c>
      <c r="E26685">
        <v>2.64</v>
      </c>
      <c r="F26685">
        <v>70.614999999999995</v>
      </c>
      <c r="G26685">
        <f t="shared" si="1250"/>
        <v>63.419799999999995</v>
      </c>
      <c r="H26685">
        <f t="shared" si="1249"/>
        <v>63.419799999999995</v>
      </c>
    </row>
    <row r="26686" spans="1:8" hidden="1" x14ac:dyDescent="0.3">
      <c r="A26686" s="10">
        <f t="shared" si="1248"/>
        <v>43929.260416666664</v>
      </c>
      <c r="B26686" s="11">
        <v>43929</v>
      </c>
      <c r="C26686" s="12">
        <v>0.26041666666666669</v>
      </c>
      <c r="D26686">
        <v>1.1040000000000001</v>
      </c>
      <c r="E26686">
        <v>2.77</v>
      </c>
      <c r="F26686">
        <v>72.239999999999995</v>
      </c>
      <c r="G26686">
        <f t="shared" si="1250"/>
        <v>55.652799999999992</v>
      </c>
      <c r="H26686">
        <f t="shared" si="1249"/>
        <v>55.652799999999992</v>
      </c>
    </row>
    <row r="26687" spans="1:8" hidden="1" x14ac:dyDescent="0.3">
      <c r="A26687" s="10">
        <f t="shared" si="1248"/>
        <v>43929.263888888891</v>
      </c>
      <c r="B26687" s="11">
        <v>43929</v>
      </c>
      <c r="C26687" s="12">
        <v>0.2638888888888889</v>
      </c>
      <c r="D26687">
        <v>0.96199999999999997</v>
      </c>
      <c r="E26687">
        <v>2.0699999999999998</v>
      </c>
      <c r="F26687">
        <v>44.061</v>
      </c>
      <c r="G26687">
        <f t="shared" si="1250"/>
        <v>52.662999999999997</v>
      </c>
      <c r="H26687">
        <f t="shared" si="1249"/>
        <v>52.662999999999997</v>
      </c>
    </row>
    <row r="26688" spans="1:8" hidden="1" x14ac:dyDescent="0.3">
      <c r="A26688" s="10">
        <f t="shared" si="1248"/>
        <v>43929.267361111109</v>
      </c>
      <c r="B26688" s="11">
        <v>43929</v>
      </c>
      <c r="C26688" s="12">
        <v>0.2673611111111111</v>
      </c>
      <c r="D26688">
        <v>0.85899999999999999</v>
      </c>
      <c r="E26688">
        <v>1.96</v>
      </c>
      <c r="F26688">
        <v>35.167999999999999</v>
      </c>
      <c r="G26688">
        <f t="shared" si="1250"/>
        <v>45.604599999999998</v>
      </c>
      <c r="H26688">
        <f t="shared" si="1249"/>
        <v>45.604599999999998</v>
      </c>
    </row>
    <row r="26689" spans="1:8" hidden="1" x14ac:dyDescent="0.3">
      <c r="A26689" s="10">
        <f t="shared" si="1248"/>
        <v>43929.270833333336</v>
      </c>
      <c r="B26689" s="11">
        <v>43929</v>
      </c>
      <c r="C26689" s="12">
        <v>0.27083333333333331</v>
      </c>
      <c r="D26689">
        <v>0.98599999999999999</v>
      </c>
      <c r="E26689">
        <v>1.87</v>
      </c>
      <c r="F26689">
        <v>41.231000000000002</v>
      </c>
      <c r="G26689">
        <f t="shared" si="1250"/>
        <v>37.084200000000003</v>
      </c>
      <c r="H26689">
        <f t="shared" si="1249"/>
        <v>37.084200000000003</v>
      </c>
    </row>
    <row r="26690" spans="1:8" hidden="1" x14ac:dyDescent="0.3">
      <c r="A26690" s="10">
        <f t="shared" si="1248"/>
        <v>43929.274305555555</v>
      </c>
      <c r="B26690" s="11">
        <v>43929</v>
      </c>
      <c r="C26690" s="12">
        <v>0.27430555555555552</v>
      </c>
      <c r="D26690">
        <v>0.97799999999999998</v>
      </c>
      <c r="E26690">
        <v>1.62</v>
      </c>
      <c r="F26690">
        <v>35.323</v>
      </c>
      <c r="G26690">
        <f t="shared" si="1250"/>
        <v>35.179000000000002</v>
      </c>
      <c r="H26690">
        <f t="shared" si="1249"/>
        <v>35.179000000000002</v>
      </c>
    </row>
    <row r="26691" spans="1:8" hidden="1" x14ac:dyDescent="0.3">
      <c r="A26691" s="10">
        <f t="shared" si="1248"/>
        <v>43929.277777777781</v>
      </c>
      <c r="B26691" s="11">
        <v>43929</v>
      </c>
      <c r="C26691" s="12">
        <v>0.27777777777777779</v>
      </c>
      <c r="D26691">
        <v>0.90200000000000002</v>
      </c>
      <c r="E26691">
        <v>1.53</v>
      </c>
      <c r="F26691">
        <v>29.638000000000002</v>
      </c>
      <c r="G26691">
        <f t="shared" si="1250"/>
        <v>34.025199999999998</v>
      </c>
      <c r="H26691">
        <f t="shared" si="1249"/>
        <v>34.025199999999998</v>
      </c>
    </row>
    <row r="26692" spans="1:8" hidden="1" x14ac:dyDescent="0.3">
      <c r="A26692" s="10">
        <f t="shared" si="1248"/>
        <v>43929.28125</v>
      </c>
      <c r="B26692" s="11">
        <v>43929</v>
      </c>
      <c r="C26692" s="12">
        <v>0.28125</v>
      </c>
      <c r="D26692">
        <v>0.92700000000000005</v>
      </c>
      <c r="E26692">
        <v>1.72</v>
      </c>
      <c r="F26692">
        <v>34.534999999999997</v>
      </c>
      <c r="G26692">
        <f t="shared" si="1250"/>
        <v>31.980799999999999</v>
      </c>
      <c r="H26692">
        <f t="shared" si="1249"/>
        <v>31.980799999999999</v>
      </c>
    </row>
    <row r="26693" spans="1:8" hidden="1" x14ac:dyDescent="0.3">
      <c r="A26693" s="10">
        <f t="shared" ref="A26693:A26756" si="1251">B26693+C26693</f>
        <v>43929.284722222219</v>
      </c>
      <c r="B26693" s="11">
        <v>43929</v>
      </c>
      <c r="C26693" s="12">
        <v>0.28472222222222221</v>
      </c>
      <c r="D26693">
        <v>0.90200000000000002</v>
      </c>
      <c r="E26693">
        <v>1.52</v>
      </c>
      <c r="F26693">
        <v>29.399000000000001</v>
      </c>
      <c r="G26693">
        <f t="shared" si="1250"/>
        <v>31.9986</v>
      </c>
      <c r="H26693">
        <f t="shared" ref="H26693:H26756" si="1252">ABS(G26693)</f>
        <v>31.9986</v>
      </c>
    </row>
    <row r="26694" spans="1:8" hidden="1" x14ac:dyDescent="0.3">
      <c r="A26694" s="10">
        <f t="shared" si="1251"/>
        <v>43929.288194444445</v>
      </c>
      <c r="B26694" s="11">
        <v>43929</v>
      </c>
      <c r="C26694" s="12">
        <v>0.28819444444444448</v>
      </c>
      <c r="D26694">
        <v>0.91900000000000004</v>
      </c>
      <c r="E26694">
        <v>1.56</v>
      </c>
      <c r="F26694">
        <v>31.009</v>
      </c>
      <c r="G26694">
        <f t="shared" si="1250"/>
        <v>33.9818</v>
      </c>
      <c r="H26694">
        <f t="shared" si="1252"/>
        <v>33.9818</v>
      </c>
    </row>
    <row r="26695" spans="1:8" hidden="1" x14ac:dyDescent="0.3">
      <c r="A26695" s="10">
        <f t="shared" si="1251"/>
        <v>43929.291666666664</v>
      </c>
      <c r="B26695" s="11">
        <v>43929</v>
      </c>
      <c r="C26695" s="12">
        <v>0.29166666666666669</v>
      </c>
      <c r="D26695">
        <v>0.94399999999999995</v>
      </c>
      <c r="E26695">
        <v>1.71</v>
      </c>
      <c r="F26695">
        <v>35.411999999999999</v>
      </c>
      <c r="G26695">
        <f t="shared" ref="G26695:G26758" si="1253">AVERAGE(F26693:F26697)</f>
        <v>32.936599999999999</v>
      </c>
      <c r="H26695">
        <f t="shared" si="1252"/>
        <v>32.936599999999999</v>
      </c>
    </row>
    <row r="26696" spans="1:8" hidden="1" x14ac:dyDescent="0.3">
      <c r="A26696" s="10">
        <f t="shared" si="1251"/>
        <v>43929.295138888891</v>
      </c>
      <c r="B26696" s="11">
        <v>43929</v>
      </c>
      <c r="C26696" s="12">
        <v>0.2951388888888889</v>
      </c>
      <c r="D26696">
        <v>0.97</v>
      </c>
      <c r="E26696">
        <v>1.84</v>
      </c>
      <c r="F26696">
        <v>39.554000000000002</v>
      </c>
      <c r="G26696">
        <f t="shared" si="1253"/>
        <v>33.277999999999999</v>
      </c>
      <c r="H26696">
        <f t="shared" si="1252"/>
        <v>33.277999999999999</v>
      </c>
    </row>
    <row r="26697" spans="1:8" hidden="1" x14ac:dyDescent="0.3">
      <c r="A26697" s="10">
        <f t="shared" si="1251"/>
        <v>43929.298611111109</v>
      </c>
      <c r="B26697" s="11">
        <v>43929</v>
      </c>
      <c r="C26697" s="12">
        <v>0.2986111111111111</v>
      </c>
      <c r="D26697">
        <v>0.78200000000000003</v>
      </c>
      <c r="E26697">
        <v>1.88</v>
      </c>
      <c r="F26697">
        <v>29.309000000000001</v>
      </c>
      <c r="G26697">
        <f t="shared" si="1253"/>
        <v>41.3752</v>
      </c>
      <c r="H26697">
        <f t="shared" si="1252"/>
        <v>41.3752</v>
      </c>
    </row>
    <row r="26698" spans="1:8" hidden="1" x14ac:dyDescent="0.3">
      <c r="A26698" s="10">
        <f t="shared" si="1251"/>
        <v>43929.302083333336</v>
      </c>
      <c r="B26698" s="11">
        <v>43929</v>
      </c>
      <c r="C26698" s="12">
        <v>0.30208333333333331</v>
      </c>
      <c r="D26698">
        <v>0.89300000000000002</v>
      </c>
      <c r="E26698">
        <v>1.63</v>
      </c>
      <c r="F26698">
        <v>31.106000000000002</v>
      </c>
      <c r="G26698">
        <f t="shared" si="1253"/>
        <v>399.22979999999995</v>
      </c>
      <c r="H26698">
        <f t="shared" si="1252"/>
        <v>399.22979999999995</v>
      </c>
    </row>
    <row r="26699" spans="1:8" hidden="1" x14ac:dyDescent="0.3">
      <c r="A26699" s="10">
        <f t="shared" si="1251"/>
        <v>43929.305555555555</v>
      </c>
      <c r="B26699" s="11">
        <v>43929</v>
      </c>
      <c r="C26699" s="12">
        <v>0.30555555555555552</v>
      </c>
      <c r="D26699">
        <v>1.0860000000000001</v>
      </c>
      <c r="E26699">
        <v>2.81</v>
      </c>
      <c r="F26699">
        <v>71.495000000000005</v>
      </c>
      <c r="G26699">
        <f t="shared" si="1253"/>
        <v>807.91020000000003</v>
      </c>
      <c r="H26699">
        <f t="shared" si="1252"/>
        <v>807.91020000000003</v>
      </c>
    </row>
    <row r="26700" spans="1:8" hidden="1" x14ac:dyDescent="0.3">
      <c r="A26700" s="10">
        <f t="shared" si="1251"/>
        <v>43929.309027777781</v>
      </c>
      <c r="B26700" s="11">
        <v>43929</v>
      </c>
      <c r="C26700" s="12">
        <v>0.30902777777777779</v>
      </c>
      <c r="D26700">
        <v>7.2110000000000003</v>
      </c>
      <c r="E26700">
        <v>4.4800000000000004</v>
      </c>
      <c r="F26700">
        <v>1824.6849999999999</v>
      </c>
      <c r="G26700">
        <f t="shared" si="1253"/>
        <v>963.4398000000001</v>
      </c>
      <c r="H26700">
        <f t="shared" si="1252"/>
        <v>963.4398000000001</v>
      </c>
    </row>
    <row r="26701" spans="1:8" hidden="1" x14ac:dyDescent="0.3">
      <c r="A26701" s="10">
        <f t="shared" si="1251"/>
        <v>43929.3125</v>
      </c>
      <c r="B26701" s="11">
        <v>43929</v>
      </c>
      <c r="C26701" s="12">
        <v>0.3125</v>
      </c>
      <c r="D26701">
        <v>7.6150000000000002</v>
      </c>
      <c r="E26701">
        <v>4.7300000000000004</v>
      </c>
      <c r="F26701">
        <v>2082.9560000000001</v>
      </c>
      <c r="G26701">
        <f t="shared" si="1253"/>
        <v>1050.4358</v>
      </c>
      <c r="H26701">
        <f t="shared" si="1252"/>
        <v>1050.4358</v>
      </c>
    </row>
    <row r="26702" spans="1:8" hidden="1" x14ac:dyDescent="0.3">
      <c r="A26702" s="10">
        <f t="shared" si="1251"/>
        <v>43929.315972222219</v>
      </c>
      <c r="B26702" s="11">
        <v>43929</v>
      </c>
      <c r="C26702" s="12">
        <v>0.31597222222222221</v>
      </c>
      <c r="D26702">
        <v>3.964</v>
      </c>
      <c r="E26702">
        <v>4.68</v>
      </c>
      <c r="F26702">
        <v>806.95699999999999</v>
      </c>
      <c r="G26702">
        <f t="shared" si="1253"/>
        <v>1127.6974</v>
      </c>
      <c r="H26702">
        <f t="shared" si="1252"/>
        <v>1127.6974</v>
      </c>
    </row>
    <row r="26703" spans="1:8" hidden="1" x14ac:dyDescent="0.3">
      <c r="A26703" s="10">
        <f t="shared" si="1251"/>
        <v>43929.319444444445</v>
      </c>
      <c r="B26703" s="11">
        <v>43929</v>
      </c>
      <c r="C26703" s="12">
        <v>0.31944444444444448</v>
      </c>
      <c r="D26703">
        <v>2.806</v>
      </c>
      <c r="E26703">
        <v>4.4800000000000004</v>
      </c>
      <c r="F26703">
        <v>466.08600000000001</v>
      </c>
      <c r="G26703">
        <f t="shared" si="1253"/>
        <v>857.74259999999992</v>
      </c>
      <c r="H26703">
        <f t="shared" si="1252"/>
        <v>857.74259999999992</v>
      </c>
    </row>
    <row r="26704" spans="1:8" hidden="1" x14ac:dyDescent="0.3">
      <c r="A26704" s="10">
        <f t="shared" si="1251"/>
        <v>43929.322916666664</v>
      </c>
      <c r="B26704" s="11">
        <v>43929</v>
      </c>
      <c r="C26704" s="12">
        <v>0.32291666666666669</v>
      </c>
      <c r="D26704">
        <v>2.8260000000000001</v>
      </c>
      <c r="E26704">
        <v>4.3600000000000003</v>
      </c>
      <c r="F26704">
        <v>457.803</v>
      </c>
      <c r="G26704">
        <f t="shared" si="1253"/>
        <v>533.22540000000004</v>
      </c>
      <c r="H26704">
        <f t="shared" si="1252"/>
        <v>533.22540000000004</v>
      </c>
    </row>
    <row r="26705" spans="1:8" hidden="1" x14ac:dyDescent="0.3">
      <c r="A26705" s="10">
        <f t="shared" si="1251"/>
        <v>43929.326388888891</v>
      </c>
      <c r="B26705" s="11">
        <v>43929</v>
      </c>
      <c r="C26705" s="12">
        <v>0.3263888888888889</v>
      </c>
      <c r="D26705">
        <v>2.7490000000000001</v>
      </c>
      <c r="E26705">
        <v>4.71</v>
      </c>
      <c r="F26705">
        <v>474.911</v>
      </c>
      <c r="G26705">
        <f t="shared" si="1253"/>
        <v>441.81220000000002</v>
      </c>
      <c r="H26705">
        <f t="shared" si="1252"/>
        <v>441.81220000000002</v>
      </c>
    </row>
    <row r="26706" spans="1:8" hidden="1" x14ac:dyDescent="0.3">
      <c r="A26706" s="10">
        <f t="shared" si="1251"/>
        <v>43929.329861111109</v>
      </c>
      <c r="B26706" s="11">
        <v>43929</v>
      </c>
      <c r="C26706" s="12">
        <v>0.3298611111111111</v>
      </c>
      <c r="D26706">
        <v>2.8170000000000002</v>
      </c>
      <c r="E26706">
        <v>4.4000000000000004</v>
      </c>
      <c r="F26706">
        <v>460.37</v>
      </c>
      <c r="G26706">
        <f t="shared" si="1253"/>
        <v>393.31419999999997</v>
      </c>
      <c r="H26706">
        <f t="shared" si="1252"/>
        <v>393.31419999999997</v>
      </c>
    </row>
    <row r="26707" spans="1:8" hidden="1" x14ac:dyDescent="0.3">
      <c r="A26707" s="10">
        <f t="shared" si="1251"/>
        <v>43929.333333333336</v>
      </c>
      <c r="B26707" s="11">
        <v>43929</v>
      </c>
      <c r="C26707" s="12">
        <v>0.33333333333333331</v>
      </c>
      <c r="D26707">
        <v>2.4710000000000001</v>
      </c>
      <c r="E26707">
        <v>4.0599999999999996</v>
      </c>
      <c r="F26707">
        <v>349.89100000000002</v>
      </c>
      <c r="G26707">
        <f t="shared" si="1253"/>
        <v>334.99180000000001</v>
      </c>
      <c r="H26707">
        <f t="shared" si="1252"/>
        <v>334.99180000000001</v>
      </c>
    </row>
    <row r="26708" spans="1:8" hidden="1" x14ac:dyDescent="0.3">
      <c r="A26708" s="10">
        <f t="shared" si="1251"/>
        <v>43929.336805555555</v>
      </c>
      <c r="B26708" s="11">
        <v>43929</v>
      </c>
      <c r="C26708" s="12">
        <v>0.33680555555555558</v>
      </c>
      <c r="D26708">
        <v>1.9219999999999999</v>
      </c>
      <c r="E26708">
        <v>3.76</v>
      </c>
      <c r="F26708">
        <v>223.596</v>
      </c>
      <c r="G26708">
        <f t="shared" si="1253"/>
        <v>268.21120000000002</v>
      </c>
      <c r="H26708">
        <f t="shared" si="1252"/>
        <v>268.21120000000002</v>
      </c>
    </row>
    <row r="26709" spans="1:8" hidden="1" x14ac:dyDescent="0.3">
      <c r="A26709" s="10">
        <f t="shared" si="1251"/>
        <v>43929.340277777781</v>
      </c>
      <c r="B26709" s="11">
        <v>43929</v>
      </c>
      <c r="C26709" s="12">
        <v>0.34027777777777773</v>
      </c>
      <c r="D26709">
        <v>1.774</v>
      </c>
      <c r="E26709">
        <v>3.15</v>
      </c>
      <c r="F26709">
        <v>166.191</v>
      </c>
      <c r="G26709">
        <f t="shared" si="1253"/>
        <v>192.20780000000002</v>
      </c>
      <c r="H26709">
        <f t="shared" si="1252"/>
        <v>192.20780000000002</v>
      </c>
    </row>
    <row r="26710" spans="1:8" hidden="1" x14ac:dyDescent="0.3">
      <c r="A26710" s="10">
        <f t="shared" si="1251"/>
        <v>43929.34375</v>
      </c>
      <c r="B26710" s="11">
        <v>43929</v>
      </c>
      <c r="C26710" s="12">
        <v>0.34375</v>
      </c>
      <c r="D26710">
        <v>1.617</v>
      </c>
      <c r="E26710">
        <v>3.06</v>
      </c>
      <c r="F26710">
        <v>141.00800000000001</v>
      </c>
      <c r="G26710">
        <f t="shared" si="1253"/>
        <v>137.16419999999999</v>
      </c>
      <c r="H26710">
        <f t="shared" si="1252"/>
        <v>137.16419999999999</v>
      </c>
    </row>
    <row r="26711" spans="1:8" hidden="1" x14ac:dyDescent="0.3">
      <c r="A26711" s="10">
        <f t="shared" si="1251"/>
        <v>43929.347222222219</v>
      </c>
      <c r="B26711" s="11">
        <v>43929</v>
      </c>
      <c r="C26711" s="12">
        <v>0.34722222222222227</v>
      </c>
      <c r="D26711">
        <v>1.252</v>
      </c>
      <c r="E26711">
        <v>2.5499999999999998</v>
      </c>
      <c r="F26711">
        <v>80.352999999999994</v>
      </c>
      <c r="G26711">
        <f t="shared" si="1253"/>
        <v>105.8036</v>
      </c>
      <c r="H26711">
        <f t="shared" si="1252"/>
        <v>105.8036</v>
      </c>
    </row>
    <row r="26712" spans="1:8" hidden="1" x14ac:dyDescent="0.3">
      <c r="A26712" s="10">
        <f t="shared" si="1251"/>
        <v>43929.350694444445</v>
      </c>
      <c r="B26712" s="11">
        <v>43929</v>
      </c>
      <c r="C26712" s="12">
        <v>0.35069444444444442</v>
      </c>
      <c r="D26712">
        <v>1.139</v>
      </c>
      <c r="E26712">
        <v>2.73</v>
      </c>
      <c r="F26712">
        <v>74.673000000000002</v>
      </c>
      <c r="G26712">
        <f t="shared" si="1253"/>
        <v>85.210400000000007</v>
      </c>
      <c r="H26712">
        <f t="shared" si="1252"/>
        <v>85.210400000000007</v>
      </c>
    </row>
    <row r="26713" spans="1:8" hidden="1" x14ac:dyDescent="0.3">
      <c r="A26713" s="10">
        <f t="shared" si="1251"/>
        <v>43929.354166666664</v>
      </c>
      <c r="B26713" s="11">
        <v>43929</v>
      </c>
      <c r="C26713" s="12">
        <v>0.35416666666666669</v>
      </c>
      <c r="D26713">
        <v>1.155</v>
      </c>
      <c r="E26713">
        <v>2.39</v>
      </c>
      <c r="F26713">
        <v>66.793000000000006</v>
      </c>
      <c r="G26713">
        <f t="shared" si="1253"/>
        <v>69.659400000000005</v>
      </c>
      <c r="H26713">
        <f t="shared" si="1252"/>
        <v>69.659400000000005</v>
      </c>
    </row>
    <row r="26714" spans="1:8" hidden="1" x14ac:dyDescent="0.3">
      <c r="A26714" s="10">
        <f t="shared" si="1251"/>
        <v>43929.357638888891</v>
      </c>
      <c r="B26714" s="11">
        <v>43929</v>
      </c>
      <c r="C26714" s="12">
        <v>0.3576388888888889</v>
      </c>
      <c r="D26714">
        <v>1.093</v>
      </c>
      <c r="E26714">
        <v>2.46</v>
      </c>
      <c r="F26714">
        <v>63.225000000000001</v>
      </c>
      <c r="G26714">
        <f t="shared" si="1253"/>
        <v>67.711600000000004</v>
      </c>
      <c r="H26714">
        <f t="shared" si="1252"/>
        <v>67.711600000000004</v>
      </c>
    </row>
    <row r="26715" spans="1:8" hidden="1" x14ac:dyDescent="0.3">
      <c r="A26715" s="10">
        <f t="shared" si="1251"/>
        <v>43929.361111111109</v>
      </c>
      <c r="B26715" s="11">
        <v>43929</v>
      </c>
      <c r="C26715" s="12">
        <v>0.3611111111111111</v>
      </c>
      <c r="D26715">
        <v>1.111</v>
      </c>
      <c r="E26715">
        <v>2.4</v>
      </c>
      <c r="F26715">
        <v>63.253</v>
      </c>
      <c r="G26715">
        <f t="shared" si="1253"/>
        <v>63.120000000000005</v>
      </c>
      <c r="H26715">
        <f t="shared" si="1252"/>
        <v>63.120000000000005</v>
      </c>
    </row>
    <row r="26716" spans="1:8" hidden="1" x14ac:dyDescent="0.3">
      <c r="A26716" s="10">
        <f t="shared" si="1251"/>
        <v>43929.364583333336</v>
      </c>
      <c r="B26716" s="11">
        <v>43929</v>
      </c>
      <c r="C26716" s="12">
        <v>0.36458333333333331</v>
      </c>
      <c r="D26716">
        <v>1.147</v>
      </c>
      <c r="E26716">
        <v>2.56</v>
      </c>
      <c r="F26716">
        <v>70.614000000000004</v>
      </c>
      <c r="G26716">
        <f t="shared" si="1253"/>
        <v>69.374800000000008</v>
      </c>
      <c r="H26716">
        <f t="shared" si="1252"/>
        <v>69.374800000000008</v>
      </c>
    </row>
    <row r="26717" spans="1:8" hidden="1" x14ac:dyDescent="0.3">
      <c r="A26717" s="10">
        <f t="shared" si="1251"/>
        <v>43929.368055555555</v>
      </c>
      <c r="B26717" s="11">
        <v>43929</v>
      </c>
      <c r="C26717" s="12">
        <v>0.36805555555555558</v>
      </c>
      <c r="D26717">
        <v>0.995</v>
      </c>
      <c r="E26717">
        <v>2.31</v>
      </c>
      <c r="F26717">
        <v>51.715000000000003</v>
      </c>
      <c r="G26717">
        <f t="shared" si="1253"/>
        <v>68.970200000000006</v>
      </c>
      <c r="H26717">
        <f t="shared" si="1252"/>
        <v>68.970200000000006</v>
      </c>
    </row>
    <row r="26718" spans="1:8" hidden="1" x14ac:dyDescent="0.3">
      <c r="A26718" s="10">
        <f t="shared" si="1251"/>
        <v>43929.371527777781</v>
      </c>
      <c r="B26718" s="11">
        <v>43929</v>
      </c>
      <c r="C26718" s="12">
        <v>0.37152777777777773</v>
      </c>
      <c r="D26718">
        <v>1.268</v>
      </c>
      <c r="E26718">
        <v>3.06</v>
      </c>
      <c r="F26718">
        <v>98.066999999999993</v>
      </c>
      <c r="G26718">
        <f t="shared" si="1253"/>
        <v>67.351600000000005</v>
      </c>
      <c r="H26718">
        <f t="shared" si="1252"/>
        <v>67.351600000000005</v>
      </c>
    </row>
    <row r="26719" spans="1:8" hidden="1" x14ac:dyDescent="0.3">
      <c r="A26719" s="10">
        <f t="shared" si="1251"/>
        <v>43929.375</v>
      </c>
      <c r="B26719" s="11">
        <v>43929</v>
      </c>
      <c r="C26719" s="12">
        <v>0.375</v>
      </c>
      <c r="D26719">
        <v>1.0269999999999999</v>
      </c>
      <c r="E26719">
        <v>2.61</v>
      </c>
      <c r="F26719">
        <v>61.201999999999998</v>
      </c>
      <c r="G26719">
        <f t="shared" si="1253"/>
        <v>65.121600000000001</v>
      </c>
      <c r="H26719">
        <f t="shared" si="1252"/>
        <v>65.121600000000001</v>
      </c>
    </row>
    <row r="26720" spans="1:8" hidden="1" x14ac:dyDescent="0.3">
      <c r="A26720" s="10">
        <f t="shared" si="1251"/>
        <v>43929.378472222219</v>
      </c>
      <c r="B26720" s="11">
        <v>43929</v>
      </c>
      <c r="C26720" s="12">
        <v>0.37847222222222227</v>
      </c>
      <c r="D26720">
        <v>1.032</v>
      </c>
      <c r="E26720">
        <v>2.34</v>
      </c>
      <c r="F26720">
        <v>55.16</v>
      </c>
      <c r="G26720">
        <f t="shared" si="1253"/>
        <v>64.402000000000015</v>
      </c>
      <c r="H26720">
        <f t="shared" si="1252"/>
        <v>64.402000000000015</v>
      </c>
    </row>
    <row r="26721" spans="1:8" hidden="1" x14ac:dyDescent="0.3">
      <c r="A26721" s="10">
        <f t="shared" si="1251"/>
        <v>43929.381944444445</v>
      </c>
      <c r="B26721" s="11">
        <v>43929</v>
      </c>
      <c r="C26721" s="12">
        <v>0.38194444444444442</v>
      </c>
      <c r="D26721">
        <v>1.0289999999999999</v>
      </c>
      <c r="E26721">
        <v>2.5299999999999998</v>
      </c>
      <c r="F26721">
        <v>59.463999999999999</v>
      </c>
      <c r="G26721">
        <f t="shared" si="1253"/>
        <v>55.143599999999992</v>
      </c>
      <c r="H26721">
        <f t="shared" si="1252"/>
        <v>55.143599999999992</v>
      </c>
    </row>
    <row r="26722" spans="1:8" hidden="1" x14ac:dyDescent="0.3">
      <c r="A26722" s="10">
        <f t="shared" si="1251"/>
        <v>43929.385416666664</v>
      </c>
      <c r="B26722" s="11">
        <v>43929</v>
      </c>
      <c r="C26722" s="12">
        <v>0.38541666666666669</v>
      </c>
      <c r="D26722">
        <v>0.98699999999999999</v>
      </c>
      <c r="E26722">
        <v>2.1800000000000002</v>
      </c>
      <c r="F26722">
        <v>48.116999999999997</v>
      </c>
      <c r="G26722">
        <f t="shared" si="1253"/>
        <v>52.000999999999998</v>
      </c>
      <c r="H26722">
        <f t="shared" si="1252"/>
        <v>52.000999999999998</v>
      </c>
    </row>
    <row r="26723" spans="1:8" hidden="1" x14ac:dyDescent="0.3">
      <c r="A26723" s="10">
        <f t="shared" si="1251"/>
        <v>43929.388888888891</v>
      </c>
      <c r="B26723" s="11">
        <v>43929</v>
      </c>
      <c r="C26723" s="12">
        <v>0.3888888888888889</v>
      </c>
      <c r="D26723">
        <v>0.98599999999999999</v>
      </c>
      <c r="E26723">
        <v>2.35</v>
      </c>
      <c r="F26723">
        <v>51.774999999999999</v>
      </c>
      <c r="G26723">
        <f t="shared" si="1253"/>
        <v>48.198399999999999</v>
      </c>
      <c r="H26723">
        <f t="shared" si="1252"/>
        <v>48.198399999999999</v>
      </c>
    </row>
    <row r="26724" spans="1:8" hidden="1" x14ac:dyDescent="0.3">
      <c r="A26724" s="10">
        <f t="shared" si="1251"/>
        <v>43929.392361111109</v>
      </c>
      <c r="B26724" s="11">
        <v>43929</v>
      </c>
      <c r="C26724" s="12">
        <v>0.3923611111111111</v>
      </c>
      <c r="D26724">
        <v>0.97699999999999998</v>
      </c>
      <c r="E26724">
        <v>2.09</v>
      </c>
      <c r="F26724">
        <v>45.488999999999997</v>
      </c>
      <c r="G26724">
        <f t="shared" si="1253"/>
        <v>44.211399999999998</v>
      </c>
      <c r="H26724">
        <f t="shared" si="1252"/>
        <v>44.211399999999998</v>
      </c>
    </row>
    <row r="26725" spans="1:8" hidden="1" x14ac:dyDescent="0.3">
      <c r="A26725" s="10">
        <f t="shared" si="1251"/>
        <v>43929.395833333336</v>
      </c>
      <c r="B26725" s="11">
        <v>43929</v>
      </c>
      <c r="C26725" s="12">
        <v>0.39583333333333331</v>
      </c>
      <c r="D26725">
        <v>0.89300000000000002</v>
      </c>
      <c r="E26725">
        <v>1.9</v>
      </c>
      <c r="F26725">
        <v>36.146999999999998</v>
      </c>
      <c r="G26725">
        <f t="shared" si="1253"/>
        <v>40.265999999999998</v>
      </c>
      <c r="H26725">
        <f t="shared" si="1252"/>
        <v>40.265999999999998</v>
      </c>
    </row>
    <row r="26726" spans="1:8" hidden="1" x14ac:dyDescent="0.3">
      <c r="A26726" s="10">
        <f t="shared" si="1251"/>
        <v>43929.399305555555</v>
      </c>
      <c r="B26726" s="11">
        <v>43929</v>
      </c>
      <c r="C26726" s="12">
        <v>0.39930555555555558</v>
      </c>
      <c r="D26726">
        <v>0.92700000000000005</v>
      </c>
      <c r="E26726">
        <v>1.96</v>
      </c>
      <c r="F26726">
        <v>39.529000000000003</v>
      </c>
      <c r="G26726">
        <f t="shared" si="1253"/>
        <v>37.050800000000002</v>
      </c>
      <c r="H26726">
        <f t="shared" si="1252"/>
        <v>37.050800000000002</v>
      </c>
    </row>
    <row r="26727" spans="1:8" hidden="1" x14ac:dyDescent="0.3">
      <c r="A26727" s="10">
        <f t="shared" si="1251"/>
        <v>43929.402777777781</v>
      </c>
      <c r="B26727" s="11">
        <v>43929</v>
      </c>
      <c r="C26727" s="12">
        <v>0.40277777777777773</v>
      </c>
      <c r="D26727">
        <v>0.88400000000000001</v>
      </c>
      <c r="E26727">
        <v>1.51</v>
      </c>
      <c r="F26727">
        <v>28.39</v>
      </c>
      <c r="G26727">
        <f t="shared" si="1253"/>
        <v>35.468399999999995</v>
      </c>
      <c r="H26727">
        <f t="shared" si="1252"/>
        <v>35.468399999999995</v>
      </c>
    </row>
    <row r="26728" spans="1:8" hidden="1" x14ac:dyDescent="0.3">
      <c r="A26728" s="10">
        <f t="shared" si="1251"/>
        <v>43929.40625</v>
      </c>
      <c r="B26728" s="11">
        <v>43929</v>
      </c>
      <c r="C26728" s="12">
        <v>0.40625</v>
      </c>
      <c r="D26728">
        <v>0.995</v>
      </c>
      <c r="E26728">
        <v>1.6</v>
      </c>
      <c r="F26728">
        <v>35.698999999999998</v>
      </c>
      <c r="G26728">
        <f t="shared" si="1253"/>
        <v>35.794200000000004</v>
      </c>
      <c r="H26728">
        <f t="shared" si="1252"/>
        <v>35.794200000000004</v>
      </c>
    </row>
    <row r="26729" spans="1:8" hidden="1" x14ac:dyDescent="0.3">
      <c r="A26729" s="10">
        <f t="shared" si="1251"/>
        <v>43929.409722222219</v>
      </c>
      <c r="B26729" s="11">
        <v>43929</v>
      </c>
      <c r="C26729" s="12">
        <v>0.40972222222222227</v>
      </c>
      <c r="D26729">
        <v>0.98699999999999999</v>
      </c>
      <c r="E26729">
        <v>1.7</v>
      </c>
      <c r="F26729">
        <v>37.576999999999998</v>
      </c>
      <c r="G26729">
        <f t="shared" si="1253"/>
        <v>35.762</v>
      </c>
      <c r="H26729">
        <f t="shared" si="1252"/>
        <v>35.762</v>
      </c>
    </row>
    <row r="26730" spans="1:8" hidden="1" x14ac:dyDescent="0.3">
      <c r="A26730" s="10">
        <f t="shared" si="1251"/>
        <v>43929.413194444445</v>
      </c>
      <c r="B26730" s="11">
        <v>43929</v>
      </c>
      <c r="C26730" s="12">
        <v>0.41319444444444442</v>
      </c>
      <c r="D26730">
        <v>0.97</v>
      </c>
      <c r="E26730">
        <v>1.75</v>
      </c>
      <c r="F26730">
        <v>37.776000000000003</v>
      </c>
      <c r="G26730">
        <f t="shared" si="1253"/>
        <v>36.639799999999994</v>
      </c>
      <c r="H26730">
        <f t="shared" si="1252"/>
        <v>36.639799999999994</v>
      </c>
    </row>
    <row r="26731" spans="1:8" hidden="1" x14ac:dyDescent="0.3">
      <c r="A26731" s="10">
        <f t="shared" si="1251"/>
        <v>43929.416666666664</v>
      </c>
      <c r="B26731" s="11">
        <v>43929</v>
      </c>
      <c r="C26731" s="12">
        <v>0.41666666666666669</v>
      </c>
      <c r="D26731">
        <v>0.995</v>
      </c>
      <c r="E26731">
        <v>1.76</v>
      </c>
      <c r="F26731">
        <v>39.368000000000002</v>
      </c>
      <c r="G26731">
        <f t="shared" si="1253"/>
        <v>37.254000000000005</v>
      </c>
      <c r="H26731">
        <f t="shared" si="1252"/>
        <v>37.254000000000005</v>
      </c>
    </row>
    <row r="26732" spans="1:8" hidden="1" x14ac:dyDescent="0.3">
      <c r="A26732" s="10">
        <f t="shared" si="1251"/>
        <v>43929.420138888891</v>
      </c>
      <c r="B26732" s="11">
        <v>43929</v>
      </c>
      <c r="C26732" s="12">
        <v>0.4201388888888889</v>
      </c>
      <c r="D26732">
        <v>0.91</v>
      </c>
      <c r="E26732">
        <v>1.67</v>
      </c>
      <c r="F26732">
        <v>32.779000000000003</v>
      </c>
      <c r="G26732">
        <f t="shared" si="1253"/>
        <v>36.792000000000002</v>
      </c>
      <c r="H26732">
        <f t="shared" si="1252"/>
        <v>36.792000000000002</v>
      </c>
    </row>
    <row r="26733" spans="1:8" hidden="1" x14ac:dyDescent="0.3">
      <c r="A26733" s="10">
        <f t="shared" si="1251"/>
        <v>43929.423611111109</v>
      </c>
      <c r="B26733" s="11">
        <v>43929</v>
      </c>
      <c r="C26733" s="12">
        <v>0.4236111111111111</v>
      </c>
      <c r="D26733">
        <v>0.98699999999999999</v>
      </c>
      <c r="E26733">
        <v>1.75</v>
      </c>
      <c r="F26733">
        <v>38.770000000000003</v>
      </c>
      <c r="G26733">
        <f t="shared" si="1253"/>
        <v>36.079799999999999</v>
      </c>
      <c r="H26733">
        <f t="shared" si="1252"/>
        <v>36.079799999999999</v>
      </c>
    </row>
    <row r="26734" spans="1:8" hidden="1" x14ac:dyDescent="0.3">
      <c r="A26734" s="10">
        <f t="shared" si="1251"/>
        <v>43929.427083333336</v>
      </c>
      <c r="B26734" s="11">
        <v>43929</v>
      </c>
      <c r="C26734" s="12">
        <v>0.42708333333333331</v>
      </c>
      <c r="D26734">
        <v>0.89300000000000002</v>
      </c>
      <c r="E26734">
        <v>1.85</v>
      </c>
      <c r="F26734">
        <v>35.267000000000003</v>
      </c>
      <c r="G26734">
        <f t="shared" si="1253"/>
        <v>35.894199999999998</v>
      </c>
      <c r="H26734">
        <f t="shared" si="1252"/>
        <v>35.894199999999998</v>
      </c>
    </row>
    <row r="26735" spans="1:8" hidden="1" x14ac:dyDescent="0.3">
      <c r="A26735" s="10">
        <f t="shared" si="1251"/>
        <v>43929.430555555555</v>
      </c>
      <c r="B26735" s="11">
        <v>43929</v>
      </c>
      <c r="C26735" s="12">
        <v>0.43055555555555558</v>
      </c>
      <c r="D26735">
        <v>0.98699999999999999</v>
      </c>
      <c r="E26735">
        <v>1.55</v>
      </c>
      <c r="F26735">
        <v>34.215000000000003</v>
      </c>
      <c r="G26735">
        <f t="shared" si="1253"/>
        <v>38.262999999999998</v>
      </c>
      <c r="H26735">
        <f t="shared" si="1252"/>
        <v>38.262999999999998</v>
      </c>
    </row>
    <row r="26736" spans="1:8" hidden="1" x14ac:dyDescent="0.3">
      <c r="A26736" s="10">
        <f t="shared" si="1251"/>
        <v>43929.434027777781</v>
      </c>
      <c r="B26736" s="11">
        <v>43929</v>
      </c>
      <c r="C26736" s="12">
        <v>0.43402777777777773</v>
      </c>
      <c r="D26736">
        <v>0.94399999999999995</v>
      </c>
      <c r="E26736">
        <v>1.86</v>
      </c>
      <c r="F26736">
        <v>38.44</v>
      </c>
      <c r="G26736">
        <f t="shared" si="1253"/>
        <v>37.435999999999993</v>
      </c>
      <c r="H26736">
        <f t="shared" si="1252"/>
        <v>37.435999999999993</v>
      </c>
    </row>
    <row r="26737" spans="1:8" hidden="1" x14ac:dyDescent="0.3">
      <c r="A26737" s="10">
        <f t="shared" si="1251"/>
        <v>43929.4375</v>
      </c>
      <c r="B26737" s="11">
        <v>43929</v>
      </c>
      <c r="C26737" s="12">
        <v>0.4375</v>
      </c>
      <c r="D26737">
        <v>1.012</v>
      </c>
      <c r="E26737">
        <v>1.94</v>
      </c>
      <c r="F26737">
        <v>44.622999999999998</v>
      </c>
      <c r="G26737">
        <f t="shared" si="1253"/>
        <v>37.693199999999997</v>
      </c>
      <c r="H26737">
        <f t="shared" si="1252"/>
        <v>37.693199999999997</v>
      </c>
    </row>
    <row r="26738" spans="1:8" hidden="1" x14ac:dyDescent="0.3">
      <c r="A26738" s="10">
        <f t="shared" si="1251"/>
        <v>43929.440972222219</v>
      </c>
      <c r="B26738" s="11">
        <v>43929</v>
      </c>
      <c r="C26738" s="12">
        <v>0.44097222222222227</v>
      </c>
      <c r="D26738">
        <v>0.89300000000000002</v>
      </c>
      <c r="E26738">
        <v>1.82</v>
      </c>
      <c r="F26738">
        <v>34.634999999999998</v>
      </c>
      <c r="G26738">
        <f t="shared" si="1253"/>
        <v>37.374600000000001</v>
      </c>
      <c r="H26738">
        <f t="shared" si="1252"/>
        <v>37.374600000000001</v>
      </c>
    </row>
    <row r="26739" spans="1:8" hidden="1" x14ac:dyDescent="0.3">
      <c r="A26739" s="10">
        <f t="shared" si="1251"/>
        <v>43929.444444444445</v>
      </c>
      <c r="B26739" s="11">
        <v>43929</v>
      </c>
      <c r="C26739" s="12">
        <v>0.44444444444444442</v>
      </c>
      <c r="D26739">
        <v>0.995</v>
      </c>
      <c r="E26739">
        <v>1.63</v>
      </c>
      <c r="F26739">
        <v>36.552999999999997</v>
      </c>
      <c r="G26739">
        <f t="shared" si="1253"/>
        <v>37.126799999999996</v>
      </c>
      <c r="H26739">
        <f t="shared" si="1252"/>
        <v>37.126799999999996</v>
      </c>
    </row>
    <row r="26740" spans="1:8" hidden="1" x14ac:dyDescent="0.3">
      <c r="A26740" s="10">
        <f t="shared" si="1251"/>
        <v>43929.447916666664</v>
      </c>
      <c r="B26740" s="11">
        <v>43929</v>
      </c>
      <c r="C26740" s="12">
        <v>0.44791666666666669</v>
      </c>
      <c r="D26740">
        <v>0.876</v>
      </c>
      <c r="E26740">
        <v>1.76</v>
      </c>
      <c r="F26740">
        <v>32.622</v>
      </c>
      <c r="G26740">
        <f t="shared" si="1253"/>
        <v>37.167200000000001</v>
      </c>
      <c r="H26740">
        <f t="shared" si="1252"/>
        <v>37.167200000000001</v>
      </c>
    </row>
    <row r="26741" spans="1:8" hidden="1" x14ac:dyDescent="0.3">
      <c r="A26741" s="10">
        <f t="shared" si="1251"/>
        <v>43929.451388888891</v>
      </c>
      <c r="B26741" s="11">
        <v>43929</v>
      </c>
      <c r="C26741" s="12">
        <v>0.4513888888888889</v>
      </c>
      <c r="D26741">
        <v>0.93600000000000005</v>
      </c>
      <c r="E26741">
        <v>1.82</v>
      </c>
      <c r="F26741">
        <v>37.201000000000001</v>
      </c>
      <c r="G26741">
        <f t="shared" si="1253"/>
        <v>37.549400000000006</v>
      </c>
      <c r="H26741">
        <f t="shared" si="1252"/>
        <v>37.549400000000006</v>
      </c>
    </row>
    <row r="26742" spans="1:8" hidden="1" x14ac:dyDescent="0.3">
      <c r="A26742" s="10">
        <f t="shared" si="1251"/>
        <v>43929.454861111109</v>
      </c>
      <c r="B26742" s="11">
        <v>43929</v>
      </c>
      <c r="C26742" s="12">
        <v>0.4548611111111111</v>
      </c>
      <c r="D26742">
        <v>1.012</v>
      </c>
      <c r="E26742">
        <v>1.95</v>
      </c>
      <c r="F26742">
        <v>44.825000000000003</v>
      </c>
      <c r="G26742">
        <f t="shared" si="1253"/>
        <v>37.961800000000004</v>
      </c>
      <c r="H26742">
        <f t="shared" si="1252"/>
        <v>37.961800000000004</v>
      </c>
    </row>
    <row r="26743" spans="1:8" hidden="1" x14ac:dyDescent="0.3">
      <c r="A26743" s="10">
        <f t="shared" si="1251"/>
        <v>43929.458333333336</v>
      </c>
      <c r="B26743" s="11">
        <v>43929</v>
      </c>
      <c r="C26743" s="12">
        <v>0.45833333333333331</v>
      </c>
      <c r="D26743">
        <v>0.91</v>
      </c>
      <c r="E26743">
        <v>1.87</v>
      </c>
      <c r="F26743">
        <v>36.545999999999999</v>
      </c>
      <c r="G26743">
        <f t="shared" si="1253"/>
        <v>38.623800000000003</v>
      </c>
      <c r="H26743">
        <f t="shared" si="1252"/>
        <v>38.623800000000003</v>
      </c>
    </row>
    <row r="26744" spans="1:8" hidden="1" x14ac:dyDescent="0.3">
      <c r="A26744" s="10">
        <f t="shared" si="1251"/>
        <v>43929.461805555555</v>
      </c>
      <c r="B26744" s="11">
        <v>43929</v>
      </c>
      <c r="C26744" s="12">
        <v>0.46180555555555558</v>
      </c>
      <c r="D26744">
        <v>0.97</v>
      </c>
      <c r="E26744">
        <v>1.79</v>
      </c>
      <c r="F26744">
        <v>38.615000000000002</v>
      </c>
      <c r="G26744">
        <f t="shared" si="1253"/>
        <v>36.8872</v>
      </c>
      <c r="H26744">
        <f t="shared" si="1252"/>
        <v>36.8872</v>
      </c>
    </row>
    <row r="26745" spans="1:8" hidden="1" x14ac:dyDescent="0.3">
      <c r="A26745" s="10">
        <f t="shared" si="1251"/>
        <v>43929.465277777781</v>
      </c>
      <c r="B26745" s="11">
        <v>43929</v>
      </c>
      <c r="C26745" s="12">
        <v>0.46527777777777773</v>
      </c>
      <c r="D26745">
        <v>0.92700000000000005</v>
      </c>
      <c r="E26745">
        <v>1.78</v>
      </c>
      <c r="F26745">
        <v>35.932000000000002</v>
      </c>
      <c r="G26745">
        <f t="shared" si="1253"/>
        <v>35.160799999999995</v>
      </c>
      <c r="H26745">
        <f t="shared" si="1252"/>
        <v>35.160799999999995</v>
      </c>
    </row>
    <row r="26746" spans="1:8" hidden="1" x14ac:dyDescent="0.3">
      <c r="A26746" s="10">
        <f t="shared" si="1251"/>
        <v>43929.46875</v>
      </c>
      <c r="B26746" s="11">
        <v>43929</v>
      </c>
      <c r="C26746" s="12">
        <v>0.46875</v>
      </c>
      <c r="D26746">
        <v>0.83299999999999996</v>
      </c>
      <c r="E26746">
        <v>1.66</v>
      </c>
      <c r="F26746">
        <v>28.518000000000001</v>
      </c>
      <c r="G26746">
        <f t="shared" si="1253"/>
        <v>34.2044</v>
      </c>
      <c r="H26746">
        <f t="shared" si="1252"/>
        <v>34.2044</v>
      </c>
    </row>
    <row r="26747" spans="1:8" hidden="1" x14ac:dyDescent="0.3">
      <c r="A26747" s="10">
        <f t="shared" si="1251"/>
        <v>43929.472222222219</v>
      </c>
      <c r="B26747" s="11">
        <v>43929</v>
      </c>
      <c r="C26747" s="12">
        <v>0.47222222222222227</v>
      </c>
      <c r="D26747">
        <v>0.88400000000000001</v>
      </c>
      <c r="E26747">
        <v>1.93</v>
      </c>
      <c r="F26747">
        <v>36.192999999999998</v>
      </c>
      <c r="G26747">
        <f t="shared" si="1253"/>
        <v>32.579400000000007</v>
      </c>
      <c r="H26747">
        <f t="shared" si="1252"/>
        <v>32.579400000000007</v>
      </c>
    </row>
    <row r="26748" spans="1:8" hidden="1" x14ac:dyDescent="0.3">
      <c r="A26748" s="10">
        <f t="shared" si="1251"/>
        <v>43929.475694444445</v>
      </c>
      <c r="B26748" s="11">
        <v>43929</v>
      </c>
      <c r="C26748" s="12">
        <v>0.47569444444444442</v>
      </c>
      <c r="D26748">
        <v>0.88400000000000001</v>
      </c>
      <c r="E26748">
        <v>1.69</v>
      </c>
      <c r="F26748">
        <v>31.763999999999999</v>
      </c>
      <c r="G26748">
        <f t="shared" si="1253"/>
        <v>32.301400000000001</v>
      </c>
      <c r="H26748">
        <f t="shared" si="1252"/>
        <v>32.301400000000001</v>
      </c>
    </row>
    <row r="26749" spans="1:8" hidden="1" x14ac:dyDescent="0.3">
      <c r="A26749" s="10">
        <f t="shared" si="1251"/>
        <v>43929.479166666664</v>
      </c>
      <c r="B26749" s="11">
        <v>43929</v>
      </c>
      <c r="C26749" s="12">
        <v>0.47916666666666669</v>
      </c>
      <c r="D26749">
        <v>0.81599999999999995</v>
      </c>
      <c r="E26749">
        <v>1.83</v>
      </c>
      <c r="F26749">
        <v>30.49</v>
      </c>
      <c r="G26749">
        <f t="shared" si="1253"/>
        <v>31.898199999999996</v>
      </c>
      <c r="H26749">
        <f t="shared" si="1252"/>
        <v>31.898199999999996</v>
      </c>
    </row>
    <row r="26750" spans="1:8" hidden="1" x14ac:dyDescent="0.3">
      <c r="A26750" s="10">
        <f t="shared" si="1251"/>
        <v>43929.482638888891</v>
      </c>
      <c r="B26750" s="11">
        <v>43929</v>
      </c>
      <c r="C26750" s="12">
        <v>0.4826388888888889</v>
      </c>
      <c r="D26750">
        <v>0.81599999999999995</v>
      </c>
      <c r="E26750">
        <v>2.0699999999999998</v>
      </c>
      <c r="F26750">
        <v>34.542000000000002</v>
      </c>
      <c r="G26750">
        <f t="shared" si="1253"/>
        <v>30.540799999999997</v>
      </c>
      <c r="H26750">
        <f t="shared" si="1252"/>
        <v>30.540799999999997</v>
      </c>
    </row>
    <row r="26751" spans="1:8" hidden="1" x14ac:dyDescent="0.3">
      <c r="A26751" s="10">
        <f t="shared" si="1251"/>
        <v>43929.486111111109</v>
      </c>
      <c r="B26751" s="11">
        <v>43929</v>
      </c>
      <c r="C26751" s="12">
        <v>0.4861111111111111</v>
      </c>
      <c r="D26751">
        <v>0.76500000000000001</v>
      </c>
      <c r="E26751">
        <v>1.75</v>
      </c>
      <c r="F26751">
        <v>26.501999999999999</v>
      </c>
      <c r="G26751">
        <f t="shared" si="1253"/>
        <v>29.3142</v>
      </c>
      <c r="H26751">
        <f t="shared" si="1252"/>
        <v>29.3142</v>
      </c>
    </row>
    <row r="26752" spans="1:8" hidden="1" x14ac:dyDescent="0.3">
      <c r="A26752" s="10">
        <f t="shared" si="1251"/>
        <v>43929.489583333336</v>
      </c>
      <c r="B26752" s="11">
        <v>43929</v>
      </c>
      <c r="C26752" s="12">
        <v>0.48958333333333331</v>
      </c>
      <c r="D26752">
        <v>0.80800000000000005</v>
      </c>
      <c r="E26752">
        <v>1.79</v>
      </c>
      <c r="F26752">
        <v>29.405999999999999</v>
      </c>
      <c r="G26752">
        <f t="shared" si="1253"/>
        <v>27.6416</v>
      </c>
      <c r="H26752">
        <f t="shared" si="1252"/>
        <v>27.6416</v>
      </c>
    </row>
    <row r="26753" spans="1:8" hidden="1" x14ac:dyDescent="0.3">
      <c r="A26753" s="10">
        <f t="shared" si="1251"/>
        <v>43929.493055555555</v>
      </c>
      <c r="B26753" s="11">
        <v>43929</v>
      </c>
      <c r="C26753" s="12">
        <v>0.49305555555555558</v>
      </c>
      <c r="D26753">
        <v>0.77400000000000002</v>
      </c>
      <c r="E26753">
        <v>1.67</v>
      </c>
      <c r="F26753">
        <v>25.631</v>
      </c>
      <c r="G26753">
        <f t="shared" si="1253"/>
        <v>25.1906</v>
      </c>
      <c r="H26753">
        <f t="shared" si="1252"/>
        <v>25.1906</v>
      </c>
    </row>
    <row r="26754" spans="1:8" hidden="1" x14ac:dyDescent="0.3">
      <c r="A26754" s="10">
        <f t="shared" si="1251"/>
        <v>43929.496527777781</v>
      </c>
      <c r="B26754" s="11">
        <v>43929</v>
      </c>
      <c r="C26754" s="12">
        <v>0.49652777777777773</v>
      </c>
      <c r="D26754">
        <v>0.71399999999999997</v>
      </c>
      <c r="E26754">
        <v>1.62</v>
      </c>
      <c r="F26754">
        <v>22.126999999999999</v>
      </c>
      <c r="G26754">
        <f t="shared" si="1253"/>
        <v>24.02</v>
      </c>
      <c r="H26754">
        <f t="shared" si="1252"/>
        <v>24.02</v>
      </c>
    </row>
    <row r="26755" spans="1:8" hidden="1" x14ac:dyDescent="0.3">
      <c r="A26755" s="10">
        <f t="shared" si="1251"/>
        <v>43929.5</v>
      </c>
      <c r="B26755" s="11">
        <v>43929</v>
      </c>
      <c r="C26755" s="12">
        <v>0.5</v>
      </c>
      <c r="D26755">
        <v>0.73099999999999998</v>
      </c>
      <c r="E26755">
        <v>1.58</v>
      </c>
      <c r="F26755">
        <v>22.286999999999999</v>
      </c>
      <c r="G26755">
        <f t="shared" si="1253"/>
        <v>22.176799999999997</v>
      </c>
      <c r="H26755">
        <f t="shared" si="1252"/>
        <v>22.176799999999997</v>
      </c>
    </row>
    <row r="26756" spans="1:8" hidden="1" x14ac:dyDescent="0.3">
      <c r="A26756" s="10">
        <f t="shared" si="1251"/>
        <v>43929.503472222219</v>
      </c>
      <c r="B26756" s="11">
        <v>43929</v>
      </c>
      <c r="C26756" s="12">
        <v>0.50347222222222221</v>
      </c>
      <c r="D26756">
        <v>0.68799999999999994</v>
      </c>
      <c r="E26756">
        <v>1.6</v>
      </c>
      <c r="F26756">
        <v>20.649000000000001</v>
      </c>
      <c r="G26756">
        <f t="shared" si="1253"/>
        <v>21.224799999999998</v>
      </c>
      <c r="H26756">
        <f t="shared" si="1252"/>
        <v>21.224799999999998</v>
      </c>
    </row>
    <row r="26757" spans="1:8" hidden="1" x14ac:dyDescent="0.3">
      <c r="A26757" s="10">
        <f t="shared" ref="A26757:A26820" si="1254">B26757+C26757</f>
        <v>43929.506944444445</v>
      </c>
      <c r="B26757" s="11">
        <v>43929</v>
      </c>
      <c r="C26757" s="12">
        <v>0.50694444444444442</v>
      </c>
      <c r="D26757">
        <v>0.68</v>
      </c>
      <c r="E26757">
        <v>1.59</v>
      </c>
      <c r="F26757">
        <v>20.190000000000001</v>
      </c>
      <c r="G26757">
        <f t="shared" si="1253"/>
        <v>20.920200000000001</v>
      </c>
      <c r="H26757">
        <f t="shared" ref="H26757:H26820" si="1255">ABS(G26757)</f>
        <v>20.920200000000001</v>
      </c>
    </row>
    <row r="26758" spans="1:8" hidden="1" x14ac:dyDescent="0.3">
      <c r="A26758" s="10">
        <f t="shared" si="1254"/>
        <v>43929.510416666664</v>
      </c>
      <c r="B26758" s="11">
        <v>43929</v>
      </c>
      <c r="C26758" s="12">
        <v>0.51041666666666663</v>
      </c>
      <c r="D26758">
        <v>0.67100000000000004</v>
      </c>
      <c r="E26758">
        <v>1.68</v>
      </c>
      <c r="F26758">
        <v>20.870999999999999</v>
      </c>
      <c r="G26758">
        <f t="shared" si="1253"/>
        <v>20.165999999999997</v>
      </c>
      <c r="H26758">
        <f t="shared" si="1255"/>
        <v>20.165999999999997</v>
      </c>
    </row>
    <row r="26759" spans="1:8" hidden="1" x14ac:dyDescent="0.3">
      <c r="A26759" s="10">
        <f t="shared" si="1254"/>
        <v>43929.513888888891</v>
      </c>
      <c r="B26759" s="11">
        <v>43929</v>
      </c>
      <c r="C26759" s="12">
        <v>0.51388888888888895</v>
      </c>
      <c r="D26759">
        <v>0.65400000000000003</v>
      </c>
      <c r="E26759">
        <v>1.72</v>
      </c>
      <c r="F26759">
        <v>20.603999999999999</v>
      </c>
      <c r="G26759">
        <f t="shared" ref="G26759:G26822" si="1256">AVERAGE(F26757:F26761)</f>
        <v>19.511199999999999</v>
      </c>
      <c r="H26759">
        <f t="shared" si="1255"/>
        <v>19.511199999999999</v>
      </c>
    </row>
    <row r="26760" spans="1:8" hidden="1" x14ac:dyDescent="0.3">
      <c r="A26760" s="10">
        <f t="shared" si="1254"/>
        <v>43929.517361111109</v>
      </c>
      <c r="B26760" s="11">
        <v>43929</v>
      </c>
      <c r="C26760" s="12">
        <v>0.51736111111111105</v>
      </c>
      <c r="D26760">
        <v>0.64600000000000002</v>
      </c>
      <c r="E26760">
        <v>1.58</v>
      </c>
      <c r="F26760">
        <v>18.515999999999998</v>
      </c>
      <c r="G26760">
        <f t="shared" si="1256"/>
        <v>18.497399999999995</v>
      </c>
      <c r="H26760">
        <f t="shared" si="1255"/>
        <v>18.497399999999995</v>
      </c>
    </row>
    <row r="26761" spans="1:8" hidden="1" x14ac:dyDescent="0.3">
      <c r="A26761" s="10">
        <f t="shared" si="1254"/>
        <v>43929.520833333336</v>
      </c>
      <c r="B26761" s="11">
        <v>43929</v>
      </c>
      <c r="C26761" s="12">
        <v>0.52083333333333337</v>
      </c>
      <c r="D26761">
        <v>0.62</v>
      </c>
      <c r="E26761">
        <v>1.57</v>
      </c>
      <c r="F26761">
        <v>17.375</v>
      </c>
      <c r="G26761">
        <f t="shared" si="1256"/>
        <v>17.177399999999999</v>
      </c>
      <c r="H26761">
        <f t="shared" si="1255"/>
        <v>17.177399999999999</v>
      </c>
    </row>
    <row r="26762" spans="1:8" hidden="1" x14ac:dyDescent="0.3">
      <c r="A26762" s="10">
        <f t="shared" si="1254"/>
        <v>43929.524305555555</v>
      </c>
      <c r="B26762" s="11">
        <v>43929</v>
      </c>
      <c r="C26762" s="12">
        <v>0.52430555555555558</v>
      </c>
      <c r="D26762">
        <v>0.56899999999999995</v>
      </c>
      <c r="E26762">
        <v>1.56</v>
      </c>
      <c r="F26762">
        <v>15.121</v>
      </c>
      <c r="G26762">
        <f t="shared" si="1256"/>
        <v>15.7668</v>
      </c>
      <c r="H26762">
        <f t="shared" si="1255"/>
        <v>15.7668</v>
      </c>
    </row>
    <row r="26763" spans="1:8" hidden="1" x14ac:dyDescent="0.3">
      <c r="A26763" s="10">
        <f t="shared" si="1254"/>
        <v>43929.527777777781</v>
      </c>
      <c r="B26763" s="11">
        <v>43929</v>
      </c>
      <c r="C26763" s="12">
        <v>0.52777777777777779</v>
      </c>
      <c r="D26763">
        <v>0.54400000000000004</v>
      </c>
      <c r="E26763">
        <v>1.57</v>
      </c>
      <c r="F26763">
        <v>14.271000000000001</v>
      </c>
      <c r="G26763">
        <f t="shared" si="1256"/>
        <v>14.5806</v>
      </c>
      <c r="H26763">
        <f t="shared" si="1255"/>
        <v>14.5806</v>
      </c>
    </row>
    <row r="26764" spans="1:8" hidden="1" x14ac:dyDescent="0.3">
      <c r="A26764" s="10">
        <f t="shared" si="1254"/>
        <v>43929.53125</v>
      </c>
      <c r="B26764" s="11">
        <v>43929</v>
      </c>
      <c r="C26764" s="12">
        <v>0.53125</v>
      </c>
      <c r="D26764">
        <v>0.58599999999999997</v>
      </c>
      <c r="E26764">
        <v>1.33</v>
      </c>
      <c r="F26764">
        <v>13.551</v>
      </c>
      <c r="G26764">
        <f t="shared" si="1256"/>
        <v>13.3162</v>
      </c>
      <c r="H26764">
        <f t="shared" si="1255"/>
        <v>13.3162</v>
      </c>
    </row>
    <row r="26765" spans="1:8" hidden="1" x14ac:dyDescent="0.3">
      <c r="A26765" s="10">
        <f t="shared" si="1254"/>
        <v>43929.534722222219</v>
      </c>
      <c r="B26765" s="11">
        <v>43929</v>
      </c>
      <c r="C26765" s="12">
        <v>0.53472222222222221</v>
      </c>
      <c r="D26765">
        <v>0.55200000000000005</v>
      </c>
      <c r="E26765">
        <v>1.36</v>
      </c>
      <c r="F26765">
        <v>12.585000000000001</v>
      </c>
      <c r="G26765">
        <f t="shared" si="1256"/>
        <v>12.569400000000002</v>
      </c>
      <c r="H26765">
        <f t="shared" si="1255"/>
        <v>12.569400000000002</v>
      </c>
    </row>
    <row r="26766" spans="1:8" hidden="1" x14ac:dyDescent="0.3">
      <c r="A26766" s="10">
        <f t="shared" si="1254"/>
        <v>43929.538194444445</v>
      </c>
      <c r="B26766" s="11">
        <v>43929</v>
      </c>
      <c r="C26766" s="12">
        <v>0.53819444444444442</v>
      </c>
      <c r="D26766">
        <v>0.53500000000000003</v>
      </c>
      <c r="E26766">
        <v>1.25</v>
      </c>
      <c r="F26766">
        <v>11.053000000000001</v>
      </c>
      <c r="G26766">
        <f t="shared" si="1256"/>
        <v>12.342600000000001</v>
      </c>
      <c r="H26766">
        <f t="shared" si="1255"/>
        <v>12.342600000000001</v>
      </c>
    </row>
    <row r="26767" spans="1:8" hidden="1" x14ac:dyDescent="0.3">
      <c r="A26767" s="10">
        <f t="shared" si="1254"/>
        <v>43929.541666666664</v>
      </c>
      <c r="B26767" s="11">
        <v>43929</v>
      </c>
      <c r="C26767" s="12">
        <v>0.54166666666666663</v>
      </c>
      <c r="D26767">
        <v>0.501</v>
      </c>
      <c r="E26767">
        <v>1.42</v>
      </c>
      <c r="F26767">
        <v>11.387</v>
      </c>
      <c r="G26767">
        <f t="shared" si="1256"/>
        <v>12.2088</v>
      </c>
      <c r="H26767">
        <f t="shared" si="1255"/>
        <v>12.2088</v>
      </c>
    </row>
    <row r="26768" spans="1:8" hidden="1" x14ac:dyDescent="0.3">
      <c r="A26768" s="10">
        <f t="shared" si="1254"/>
        <v>43929.545138888891</v>
      </c>
      <c r="B26768" s="11">
        <v>43929</v>
      </c>
      <c r="C26768" s="12">
        <v>0.54513888888888895</v>
      </c>
      <c r="D26768">
        <v>0.53500000000000003</v>
      </c>
      <c r="E26768">
        <v>1.48</v>
      </c>
      <c r="F26768">
        <v>13.137</v>
      </c>
      <c r="G26768">
        <f t="shared" si="1256"/>
        <v>11.884399999999999</v>
      </c>
      <c r="H26768">
        <f t="shared" si="1255"/>
        <v>11.884399999999999</v>
      </c>
    </row>
    <row r="26769" spans="1:8" hidden="1" x14ac:dyDescent="0.3">
      <c r="A26769" s="10">
        <f t="shared" si="1254"/>
        <v>43929.548611111109</v>
      </c>
      <c r="B26769" s="11">
        <v>43929</v>
      </c>
      <c r="C26769" s="12">
        <v>0.54861111111111105</v>
      </c>
      <c r="D26769">
        <v>0.56100000000000005</v>
      </c>
      <c r="E26769">
        <v>1.36</v>
      </c>
      <c r="F26769">
        <v>12.882</v>
      </c>
      <c r="G26769">
        <f t="shared" si="1256"/>
        <v>12.027799999999999</v>
      </c>
      <c r="H26769">
        <f t="shared" si="1255"/>
        <v>12.027799999999999</v>
      </c>
    </row>
    <row r="26770" spans="1:8" hidden="1" x14ac:dyDescent="0.3">
      <c r="A26770" s="10">
        <f t="shared" si="1254"/>
        <v>43929.552083333336</v>
      </c>
      <c r="B26770" s="11">
        <v>43929</v>
      </c>
      <c r="C26770" s="12">
        <v>0.55208333333333337</v>
      </c>
      <c r="D26770">
        <v>0.51800000000000002</v>
      </c>
      <c r="E26770">
        <v>1.3</v>
      </c>
      <c r="F26770">
        <v>10.962999999999999</v>
      </c>
      <c r="G26770">
        <f t="shared" si="1256"/>
        <v>12.027399999999998</v>
      </c>
      <c r="H26770">
        <f t="shared" si="1255"/>
        <v>12.027399999999998</v>
      </c>
    </row>
    <row r="26771" spans="1:8" hidden="1" x14ac:dyDescent="0.3">
      <c r="A26771" s="10">
        <f t="shared" si="1254"/>
        <v>43929.555555555555</v>
      </c>
      <c r="B26771" s="11">
        <v>43929</v>
      </c>
      <c r="C26771" s="12">
        <v>0.55555555555555558</v>
      </c>
      <c r="D26771">
        <v>0.52600000000000002</v>
      </c>
      <c r="E26771">
        <v>1.36</v>
      </c>
      <c r="F26771">
        <v>11.77</v>
      </c>
      <c r="G26771">
        <f t="shared" si="1256"/>
        <v>11.475399999999999</v>
      </c>
      <c r="H26771">
        <f t="shared" si="1255"/>
        <v>11.475399999999999</v>
      </c>
    </row>
    <row r="26772" spans="1:8" hidden="1" x14ac:dyDescent="0.3">
      <c r="A26772" s="10">
        <f t="shared" si="1254"/>
        <v>43929.559027777781</v>
      </c>
      <c r="B26772" s="11">
        <v>43929</v>
      </c>
      <c r="C26772" s="12">
        <v>0.55902777777777779</v>
      </c>
      <c r="D26772">
        <v>0.55200000000000005</v>
      </c>
      <c r="E26772">
        <v>1.23</v>
      </c>
      <c r="F26772">
        <v>11.385</v>
      </c>
      <c r="G26772">
        <f t="shared" si="1256"/>
        <v>11.394600000000001</v>
      </c>
      <c r="H26772">
        <f t="shared" si="1255"/>
        <v>11.394600000000001</v>
      </c>
    </row>
    <row r="26773" spans="1:8" hidden="1" x14ac:dyDescent="0.3">
      <c r="A26773" s="10">
        <f t="shared" si="1254"/>
        <v>43929.5625</v>
      </c>
      <c r="B26773" s="11">
        <v>43929</v>
      </c>
      <c r="C26773" s="12">
        <v>0.5625</v>
      </c>
      <c r="D26773">
        <v>0.55200000000000005</v>
      </c>
      <c r="E26773">
        <v>1.1200000000000001</v>
      </c>
      <c r="F26773">
        <v>10.377000000000001</v>
      </c>
      <c r="G26773">
        <f t="shared" si="1256"/>
        <v>11.233000000000001</v>
      </c>
      <c r="H26773">
        <f t="shared" si="1255"/>
        <v>11.233000000000001</v>
      </c>
    </row>
    <row r="26774" spans="1:8" hidden="1" x14ac:dyDescent="0.3">
      <c r="A26774" s="10">
        <f t="shared" si="1254"/>
        <v>43929.565972222219</v>
      </c>
      <c r="B26774" s="11">
        <v>43929</v>
      </c>
      <c r="C26774" s="12">
        <v>0.56597222222222221</v>
      </c>
      <c r="D26774">
        <v>0.59499999999999997</v>
      </c>
      <c r="E26774">
        <v>1.2</v>
      </c>
      <c r="F26774">
        <v>12.478</v>
      </c>
      <c r="G26774">
        <f t="shared" si="1256"/>
        <v>10.832000000000001</v>
      </c>
      <c r="H26774">
        <f t="shared" si="1255"/>
        <v>10.832000000000001</v>
      </c>
    </row>
    <row r="26775" spans="1:8" hidden="1" x14ac:dyDescent="0.3">
      <c r="A26775" s="10">
        <f t="shared" si="1254"/>
        <v>43929.569444444445</v>
      </c>
      <c r="B26775" s="11">
        <v>43929</v>
      </c>
      <c r="C26775" s="12">
        <v>0.56944444444444442</v>
      </c>
      <c r="D26775">
        <v>0.51800000000000002</v>
      </c>
      <c r="E26775">
        <v>1.2</v>
      </c>
      <c r="F26775">
        <v>10.154999999999999</v>
      </c>
      <c r="G26775">
        <f t="shared" si="1256"/>
        <v>10.499199999999998</v>
      </c>
      <c r="H26775">
        <f t="shared" si="1255"/>
        <v>10.499199999999998</v>
      </c>
    </row>
    <row r="26776" spans="1:8" hidden="1" x14ac:dyDescent="0.3">
      <c r="A26776" s="10">
        <f t="shared" si="1254"/>
        <v>43929.572916666664</v>
      </c>
      <c r="B26776" s="11">
        <v>43929</v>
      </c>
      <c r="C26776" s="12">
        <v>0.57291666666666663</v>
      </c>
      <c r="D26776">
        <v>0.49199999999999999</v>
      </c>
      <c r="E26776">
        <v>1.25</v>
      </c>
      <c r="F26776">
        <v>9.7650000000000006</v>
      </c>
      <c r="G26776">
        <f t="shared" si="1256"/>
        <v>10.565799999999999</v>
      </c>
      <c r="H26776">
        <f t="shared" si="1255"/>
        <v>10.565799999999999</v>
      </c>
    </row>
    <row r="26777" spans="1:8" hidden="1" x14ac:dyDescent="0.3">
      <c r="A26777" s="10">
        <f t="shared" si="1254"/>
        <v>43929.576388888891</v>
      </c>
      <c r="B26777" s="11">
        <v>43929</v>
      </c>
      <c r="C26777" s="12">
        <v>0.57638888888888895</v>
      </c>
      <c r="D26777">
        <v>0.50900000000000001</v>
      </c>
      <c r="E26777">
        <v>1.18</v>
      </c>
      <c r="F26777">
        <v>9.7210000000000001</v>
      </c>
      <c r="G26777">
        <f t="shared" si="1256"/>
        <v>10.345600000000001</v>
      </c>
      <c r="H26777">
        <f t="shared" si="1255"/>
        <v>10.345600000000001</v>
      </c>
    </row>
    <row r="26778" spans="1:8" hidden="1" x14ac:dyDescent="0.3">
      <c r="A26778" s="10">
        <f t="shared" si="1254"/>
        <v>43929.579861111109</v>
      </c>
      <c r="B26778" s="11">
        <v>43929</v>
      </c>
      <c r="C26778" s="12">
        <v>0.57986111111111105</v>
      </c>
      <c r="D26778">
        <v>0.52600000000000002</v>
      </c>
      <c r="E26778">
        <v>1.24</v>
      </c>
      <c r="F26778">
        <v>10.71</v>
      </c>
      <c r="G26778">
        <f t="shared" si="1256"/>
        <v>10.246600000000001</v>
      </c>
      <c r="H26778">
        <f t="shared" si="1255"/>
        <v>10.246600000000001</v>
      </c>
    </row>
    <row r="26779" spans="1:8" hidden="1" x14ac:dyDescent="0.3">
      <c r="A26779" s="10">
        <f t="shared" si="1254"/>
        <v>43929.583333333336</v>
      </c>
      <c r="B26779" s="11">
        <v>43929</v>
      </c>
      <c r="C26779" s="12">
        <v>0.58333333333333337</v>
      </c>
      <c r="D26779">
        <v>0.56100000000000005</v>
      </c>
      <c r="E26779">
        <v>1.2</v>
      </c>
      <c r="F26779">
        <v>11.377000000000001</v>
      </c>
      <c r="G26779">
        <f t="shared" si="1256"/>
        <v>10.418000000000001</v>
      </c>
      <c r="H26779">
        <f t="shared" si="1255"/>
        <v>10.418000000000001</v>
      </c>
    </row>
    <row r="26780" spans="1:8" hidden="1" x14ac:dyDescent="0.3">
      <c r="A26780" s="10">
        <f t="shared" si="1254"/>
        <v>43929.586805555555</v>
      </c>
      <c r="B26780" s="11">
        <v>43929</v>
      </c>
      <c r="C26780" s="12">
        <v>0.58680555555555558</v>
      </c>
      <c r="D26780">
        <v>0.48399999999999999</v>
      </c>
      <c r="E26780">
        <v>1.27</v>
      </c>
      <c r="F26780">
        <v>9.66</v>
      </c>
      <c r="G26780">
        <f t="shared" si="1256"/>
        <v>10.744200000000001</v>
      </c>
      <c r="H26780">
        <f t="shared" si="1255"/>
        <v>10.744200000000001</v>
      </c>
    </row>
    <row r="26781" spans="1:8" hidden="1" x14ac:dyDescent="0.3">
      <c r="A26781" s="10">
        <f t="shared" si="1254"/>
        <v>43929.590277777781</v>
      </c>
      <c r="B26781" s="11">
        <v>43929</v>
      </c>
      <c r="C26781" s="12">
        <v>0.59027777777777779</v>
      </c>
      <c r="D26781">
        <v>0.51800000000000002</v>
      </c>
      <c r="E26781">
        <v>1.26</v>
      </c>
      <c r="F26781">
        <v>10.622</v>
      </c>
      <c r="G26781">
        <f t="shared" si="1256"/>
        <v>10.587599999999998</v>
      </c>
      <c r="H26781">
        <f t="shared" si="1255"/>
        <v>10.587599999999998</v>
      </c>
    </row>
    <row r="26782" spans="1:8" hidden="1" x14ac:dyDescent="0.3">
      <c r="A26782" s="10">
        <f t="shared" si="1254"/>
        <v>43929.59375</v>
      </c>
      <c r="B26782" s="11">
        <v>43929</v>
      </c>
      <c r="C26782" s="12">
        <v>0.59375</v>
      </c>
      <c r="D26782">
        <v>0.55200000000000005</v>
      </c>
      <c r="E26782">
        <v>1.22</v>
      </c>
      <c r="F26782">
        <v>11.352</v>
      </c>
      <c r="G26782">
        <f t="shared" si="1256"/>
        <v>10.041599999999999</v>
      </c>
      <c r="H26782">
        <f t="shared" si="1255"/>
        <v>10.041599999999999</v>
      </c>
    </row>
    <row r="26783" spans="1:8" hidden="1" x14ac:dyDescent="0.3">
      <c r="A26783" s="10">
        <f t="shared" si="1254"/>
        <v>43929.597222222219</v>
      </c>
      <c r="B26783" s="11">
        <v>43929</v>
      </c>
      <c r="C26783" s="12">
        <v>0.59722222222222221</v>
      </c>
      <c r="D26783">
        <v>0.501</v>
      </c>
      <c r="E26783">
        <v>1.24</v>
      </c>
      <c r="F26783">
        <v>9.9269999999999996</v>
      </c>
      <c r="G26783">
        <f t="shared" si="1256"/>
        <v>10.23</v>
      </c>
      <c r="H26783">
        <f t="shared" si="1255"/>
        <v>10.23</v>
      </c>
    </row>
    <row r="26784" spans="1:8" hidden="1" x14ac:dyDescent="0.3">
      <c r="A26784" s="10">
        <f t="shared" si="1254"/>
        <v>43929.600694444445</v>
      </c>
      <c r="B26784" s="11">
        <v>43929</v>
      </c>
      <c r="C26784" s="12">
        <v>0.60069444444444442</v>
      </c>
      <c r="D26784">
        <v>0.48399999999999999</v>
      </c>
      <c r="E26784">
        <v>1.1299999999999999</v>
      </c>
      <c r="F26784">
        <v>8.6470000000000002</v>
      </c>
      <c r="G26784">
        <f t="shared" si="1256"/>
        <v>9.6552000000000007</v>
      </c>
      <c r="H26784">
        <f t="shared" si="1255"/>
        <v>9.6552000000000007</v>
      </c>
    </row>
    <row r="26785" spans="1:8" hidden="1" x14ac:dyDescent="0.3">
      <c r="A26785" s="10">
        <f t="shared" si="1254"/>
        <v>43929.604166666664</v>
      </c>
      <c r="B26785" s="11">
        <v>43929</v>
      </c>
      <c r="C26785" s="12">
        <v>0.60416666666666663</v>
      </c>
      <c r="D26785">
        <v>0.501</v>
      </c>
      <c r="E26785">
        <v>1.32</v>
      </c>
      <c r="F26785">
        <v>10.602</v>
      </c>
      <c r="G26785">
        <f t="shared" si="1256"/>
        <v>9.0896000000000008</v>
      </c>
      <c r="H26785">
        <f t="shared" si="1255"/>
        <v>9.0896000000000008</v>
      </c>
    </row>
    <row r="26786" spans="1:8" hidden="1" x14ac:dyDescent="0.3">
      <c r="A26786" s="10">
        <f t="shared" si="1254"/>
        <v>43929.607638888891</v>
      </c>
      <c r="B26786" s="11">
        <v>43929</v>
      </c>
      <c r="C26786" s="12">
        <v>0.60763888888888895</v>
      </c>
      <c r="D26786">
        <v>0.45</v>
      </c>
      <c r="E26786">
        <v>1.1299999999999999</v>
      </c>
      <c r="F26786">
        <v>7.7480000000000002</v>
      </c>
      <c r="G26786">
        <f t="shared" si="1256"/>
        <v>8.68</v>
      </c>
      <c r="H26786">
        <f t="shared" si="1255"/>
        <v>8.68</v>
      </c>
    </row>
    <row r="26787" spans="1:8" hidden="1" x14ac:dyDescent="0.3">
      <c r="A26787" s="10">
        <f t="shared" si="1254"/>
        <v>43929.611111111109</v>
      </c>
      <c r="B26787" s="11">
        <v>43929</v>
      </c>
      <c r="C26787" s="12">
        <v>0.61111111111111105</v>
      </c>
      <c r="D26787">
        <v>0.49199999999999999</v>
      </c>
      <c r="E26787">
        <v>1.0900000000000001</v>
      </c>
      <c r="F26787">
        <v>8.5239999999999991</v>
      </c>
      <c r="G26787">
        <f t="shared" si="1256"/>
        <v>8.3000000000000007</v>
      </c>
      <c r="H26787">
        <f t="shared" si="1255"/>
        <v>8.3000000000000007</v>
      </c>
    </row>
    <row r="26788" spans="1:8" hidden="1" x14ac:dyDescent="0.3">
      <c r="A26788" s="10">
        <f t="shared" si="1254"/>
        <v>43929.614583333336</v>
      </c>
      <c r="B26788" s="11">
        <v>43929</v>
      </c>
      <c r="C26788" s="12">
        <v>0.61458333333333337</v>
      </c>
      <c r="D26788">
        <v>0.48399999999999999</v>
      </c>
      <c r="E26788">
        <v>1.03</v>
      </c>
      <c r="F26788">
        <v>7.8789999999999996</v>
      </c>
      <c r="G26788">
        <f t="shared" si="1256"/>
        <v>7.7593999999999994</v>
      </c>
      <c r="H26788">
        <f t="shared" si="1255"/>
        <v>7.7593999999999994</v>
      </c>
    </row>
    <row r="26789" spans="1:8" hidden="1" x14ac:dyDescent="0.3">
      <c r="A26789" s="10">
        <f t="shared" si="1254"/>
        <v>43929.618055555555</v>
      </c>
      <c r="B26789" s="11">
        <v>43929</v>
      </c>
      <c r="C26789" s="12">
        <v>0.61805555555555558</v>
      </c>
      <c r="D26789">
        <v>0.48399999999999999</v>
      </c>
      <c r="E26789">
        <v>0.89</v>
      </c>
      <c r="F26789">
        <v>6.7469999999999999</v>
      </c>
      <c r="G26789">
        <f t="shared" si="1256"/>
        <v>7.9259999999999993</v>
      </c>
      <c r="H26789">
        <f t="shared" si="1255"/>
        <v>7.9259999999999993</v>
      </c>
    </row>
    <row r="26790" spans="1:8" hidden="1" x14ac:dyDescent="0.3">
      <c r="A26790" s="10">
        <f t="shared" si="1254"/>
        <v>43929.621527777781</v>
      </c>
      <c r="B26790" s="11">
        <v>43929</v>
      </c>
      <c r="C26790" s="12">
        <v>0.62152777777777779</v>
      </c>
      <c r="D26790">
        <v>0.48399999999999999</v>
      </c>
      <c r="E26790">
        <v>1.04</v>
      </c>
      <c r="F26790">
        <v>7.899</v>
      </c>
      <c r="G26790">
        <f t="shared" si="1256"/>
        <v>8.0001999999999995</v>
      </c>
      <c r="H26790">
        <f t="shared" si="1255"/>
        <v>8.0001999999999995</v>
      </c>
    </row>
    <row r="26791" spans="1:8" hidden="1" x14ac:dyDescent="0.3">
      <c r="A26791" s="10">
        <f t="shared" si="1254"/>
        <v>43929.625</v>
      </c>
      <c r="B26791" s="11">
        <v>43929</v>
      </c>
      <c r="C26791" s="12">
        <v>0.625</v>
      </c>
      <c r="D26791">
        <v>0.47499999999999998</v>
      </c>
      <c r="E26791">
        <v>1.1599999999999999</v>
      </c>
      <c r="F26791">
        <v>8.5809999999999995</v>
      </c>
      <c r="G26791">
        <f t="shared" si="1256"/>
        <v>8.1736000000000004</v>
      </c>
      <c r="H26791">
        <f t="shared" si="1255"/>
        <v>8.1736000000000004</v>
      </c>
    </row>
    <row r="26792" spans="1:8" hidden="1" x14ac:dyDescent="0.3">
      <c r="A26792" s="10">
        <f t="shared" si="1254"/>
        <v>43929.628472222219</v>
      </c>
      <c r="B26792" s="11">
        <v>43929</v>
      </c>
      <c r="C26792" s="12">
        <v>0.62847222222222221</v>
      </c>
      <c r="D26792">
        <v>0.501</v>
      </c>
      <c r="E26792">
        <v>1.1100000000000001</v>
      </c>
      <c r="F26792">
        <v>8.8949999999999996</v>
      </c>
      <c r="G26792">
        <f t="shared" si="1256"/>
        <v>8.5231999999999992</v>
      </c>
      <c r="H26792">
        <f t="shared" si="1255"/>
        <v>8.5231999999999992</v>
      </c>
    </row>
    <row r="26793" spans="1:8" hidden="1" x14ac:dyDescent="0.3">
      <c r="A26793" s="10">
        <f t="shared" si="1254"/>
        <v>43929.631944444445</v>
      </c>
      <c r="B26793" s="11">
        <v>43929</v>
      </c>
      <c r="C26793" s="12">
        <v>0.63194444444444442</v>
      </c>
      <c r="D26793">
        <v>0.48399999999999999</v>
      </c>
      <c r="E26793">
        <v>1.1499999999999999</v>
      </c>
      <c r="F26793">
        <v>8.7460000000000004</v>
      </c>
      <c r="G26793">
        <f t="shared" si="1256"/>
        <v>8.5518000000000001</v>
      </c>
      <c r="H26793">
        <f t="shared" si="1255"/>
        <v>8.5518000000000001</v>
      </c>
    </row>
    <row r="26794" spans="1:8" hidden="1" x14ac:dyDescent="0.3">
      <c r="A26794" s="10">
        <f t="shared" si="1254"/>
        <v>43929.635416666664</v>
      </c>
      <c r="B26794" s="11">
        <v>43929</v>
      </c>
      <c r="C26794" s="12">
        <v>0.63541666666666663</v>
      </c>
      <c r="D26794">
        <v>0.47499999999999998</v>
      </c>
      <c r="E26794">
        <v>1.1399999999999999</v>
      </c>
      <c r="F26794">
        <v>8.4949999999999992</v>
      </c>
      <c r="G26794">
        <f t="shared" si="1256"/>
        <v>8.3523999999999994</v>
      </c>
      <c r="H26794">
        <f t="shared" si="1255"/>
        <v>8.3523999999999994</v>
      </c>
    </row>
    <row r="26795" spans="1:8" hidden="1" x14ac:dyDescent="0.3">
      <c r="A26795" s="10">
        <f t="shared" si="1254"/>
        <v>43929.638888888891</v>
      </c>
      <c r="B26795" s="11">
        <v>43929</v>
      </c>
      <c r="C26795" s="12">
        <v>0.63888888888888895</v>
      </c>
      <c r="D26795">
        <v>0.48399999999999999</v>
      </c>
      <c r="E26795">
        <v>1.05</v>
      </c>
      <c r="F26795">
        <v>8.0419999999999998</v>
      </c>
      <c r="G26795">
        <f t="shared" si="1256"/>
        <v>8.4760000000000009</v>
      </c>
      <c r="H26795">
        <f t="shared" si="1255"/>
        <v>8.4760000000000009</v>
      </c>
    </row>
    <row r="26796" spans="1:8" hidden="1" x14ac:dyDescent="0.3">
      <c r="A26796" s="10">
        <f t="shared" si="1254"/>
        <v>43929.642361111109</v>
      </c>
      <c r="B26796" s="11">
        <v>43929</v>
      </c>
      <c r="C26796" s="12">
        <v>0.64236111111111105</v>
      </c>
      <c r="D26796">
        <v>0.45800000000000002</v>
      </c>
      <c r="E26796">
        <v>1.08</v>
      </c>
      <c r="F26796">
        <v>7.5839999999999996</v>
      </c>
      <c r="G26796">
        <f t="shared" si="1256"/>
        <v>8.2311999999999994</v>
      </c>
      <c r="H26796">
        <f t="shared" si="1255"/>
        <v>8.2311999999999994</v>
      </c>
    </row>
    <row r="26797" spans="1:8" hidden="1" x14ac:dyDescent="0.3">
      <c r="A26797" s="10">
        <f t="shared" si="1254"/>
        <v>43929.645833333336</v>
      </c>
      <c r="B26797" s="11">
        <v>43929</v>
      </c>
      <c r="C26797" s="12">
        <v>0.64583333333333337</v>
      </c>
      <c r="D26797">
        <v>0.51800000000000002</v>
      </c>
      <c r="E26797">
        <v>1.1299999999999999</v>
      </c>
      <c r="F26797">
        <v>9.5129999999999999</v>
      </c>
      <c r="G26797">
        <f t="shared" si="1256"/>
        <v>8.3178000000000001</v>
      </c>
      <c r="H26797">
        <f t="shared" si="1255"/>
        <v>8.3178000000000001</v>
      </c>
    </row>
    <row r="26798" spans="1:8" hidden="1" x14ac:dyDescent="0.3">
      <c r="A26798" s="10">
        <f t="shared" si="1254"/>
        <v>43929.649305555555</v>
      </c>
      <c r="B26798" s="11">
        <v>43929</v>
      </c>
      <c r="C26798" s="12">
        <v>0.64930555555555558</v>
      </c>
      <c r="D26798">
        <v>0.49199999999999999</v>
      </c>
      <c r="E26798">
        <v>0.96</v>
      </c>
      <c r="F26798">
        <v>7.5220000000000002</v>
      </c>
      <c r="G26798">
        <f t="shared" si="1256"/>
        <v>8.263399999999999</v>
      </c>
      <c r="H26798">
        <f t="shared" si="1255"/>
        <v>8.263399999999999</v>
      </c>
    </row>
    <row r="26799" spans="1:8" hidden="1" x14ac:dyDescent="0.3">
      <c r="A26799" s="10">
        <f t="shared" si="1254"/>
        <v>43929.652777777781</v>
      </c>
      <c r="B26799" s="11">
        <v>43929</v>
      </c>
      <c r="C26799" s="12">
        <v>0.65277777777777779</v>
      </c>
      <c r="D26799">
        <v>0.47499999999999998</v>
      </c>
      <c r="E26799">
        <v>1.2</v>
      </c>
      <c r="F26799">
        <v>8.9280000000000008</v>
      </c>
      <c r="G26799">
        <f t="shared" si="1256"/>
        <v>8.4574000000000016</v>
      </c>
      <c r="H26799">
        <f t="shared" si="1255"/>
        <v>8.4574000000000016</v>
      </c>
    </row>
    <row r="26800" spans="1:8" hidden="1" x14ac:dyDescent="0.3">
      <c r="A26800" s="10">
        <f t="shared" si="1254"/>
        <v>43929.65625</v>
      </c>
      <c r="B26800" s="11">
        <v>43929</v>
      </c>
      <c r="C26800" s="12">
        <v>0.65625</v>
      </c>
      <c r="D26800">
        <v>0.45</v>
      </c>
      <c r="E26800">
        <v>1.1399999999999999</v>
      </c>
      <c r="F26800">
        <v>7.77</v>
      </c>
      <c r="G26800">
        <f t="shared" si="1256"/>
        <v>8.3704000000000001</v>
      </c>
      <c r="H26800">
        <f t="shared" si="1255"/>
        <v>8.3704000000000001</v>
      </c>
    </row>
    <row r="26801" spans="1:8" hidden="1" x14ac:dyDescent="0.3">
      <c r="A26801" s="10">
        <f t="shared" si="1254"/>
        <v>43929.659722222219</v>
      </c>
      <c r="B26801" s="11">
        <v>43929</v>
      </c>
      <c r="C26801" s="12">
        <v>0.65972222222222221</v>
      </c>
      <c r="D26801">
        <v>0.47499999999999998</v>
      </c>
      <c r="E26801">
        <v>1.1499999999999999</v>
      </c>
      <c r="F26801">
        <v>8.5540000000000003</v>
      </c>
      <c r="G26801">
        <f t="shared" si="1256"/>
        <v>8.4184000000000001</v>
      </c>
      <c r="H26801">
        <f t="shared" si="1255"/>
        <v>8.4184000000000001</v>
      </c>
    </row>
    <row r="26802" spans="1:8" hidden="1" x14ac:dyDescent="0.3">
      <c r="A26802" s="10">
        <f t="shared" si="1254"/>
        <v>43929.663194444445</v>
      </c>
      <c r="B26802" s="11">
        <v>43929</v>
      </c>
      <c r="C26802" s="12">
        <v>0.66319444444444442</v>
      </c>
      <c r="D26802">
        <v>0.47499999999999998</v>
      </c>
      <c r="E26802">
        <v>1.22</v>
      </c>
      <c r="F26802">
        <v>9.0779999999999994</v>
      </c>
      <c r="G26802">
        <f t="shared" si="1256"/>
        <v>8.2362000000000002</v>
      </c>
      <c r="H26802">
        <f t="shared" si="1255"/>
        <v>8.2362000000000002</v>
      </c>
    </row>
    <row r="26803" spans="1:8" hidden="1" x14ac:dyDescent="0.3">
      <c r="A26803" s="10">
        <f t="shared" si="1254"/>
        <v>43929.666666666664</v>
      </c>
      <c r="B26803" s="11">
        <v>43929</v>
      </c>
      <c r="C26803" s="12">
        <v>0.66666666666666663</v>
      </c>
      <c r="D26803">
        <v>0.45</v>
      </c>
      <c r="E26803">
        <v>1.1399999999999999</v>
      </c>
      <c r="F26803">
        <v>7.7619999999999996</v>
      </c>
      <c r="G26803">
        <f t="shared" si="1256"/>
        <v>8.2614000000000001</v>
      </c>
      <c r="H26803">
        <f t="shared" si="1255"/>
        <v>8.2614000000000001</v>
      </c>
    </row>
    <row r="26804" spans="1:8" hidden="1" x14ac:dyDescent="0.3">
      <c r="A26804" s="10">
        <f t="shared" si="1254"/>
        <v>43929.670138888891</v>
      </c>
      <c r="B26804" s="11">
        <v>43929</v>
      </c>
      <c r="C26804" s="12">
        <v>0.67013888888888884</v>
      </c>
      <c r="D26804">
        <v>0.45800000000000002</v>
      </c>
      <c r="E26804">
        <v>1.1399999999999999</v>
      </c>
      <c r="F26804">
        <v>8.0169999999999995</v>
      </c>
      <c r="G26804">
        <f t="shared" si="1256"/>
        <v>8.1960000000000015</v>
      </c>
      <c r="H26804">
        <f t="shared" si="1255"/>
        <v>8.1960000000000015</v>
      </c>
    </row>
    <row r="26805" spans="1:8" hidden="1" x14ac:dyDescent="0.3">
      <c r="A26805" s="10">
        <f t="shared" si="1254"/>
        <v>43929.673611111109</v>
      </c>
      <c r="B26805" s="11">
        <v>43929</v>
      </c>
      <c r="C26805" s="12">
        <v>0.67361111111111116</v>
      </c>
      <c r="D26805">
        <v>0.45</v>
      </c>
      <c r="E26805">
        <v>1.1599999999999999</v>
      </c>
      <c r="F26805">
        <v>7.8959999999999999</v>
      </c>
      <c r="G26805">
        <f t="shared" si="1256"/>
        <v>7.9470000000000001</v>
      </c>
      <c r="H26805">
        <f t="shared" si="1255"/>
        <v>7.9470000000000001</v>
      </c>
    </row>
    <row r="26806" spans="1:8" hidden="1" x14ac:dyDescent="0.3">
      <c r="A26806" s="10">
        <f t="shared" si="1254"/>
        <v>43929.677083333336</v>
      </c>
      <c r="B26806" s="11">
        <v>43929</v>
      </c>
      <c r="C26806" s="12">
        <v>0.67708333333333337</v>
      </c>
      <c r="D26806">
        <v>0.45</v>
      </c>
      <c r="E26806">
        <v>1.2</v>
      </c>
      <c r="F26806">
        <v>8.2270000000000003</v>
      </c>
      <c r="G26806">
        <f t="shared" si="1256"/>
        <v>8.2698</v>
      </c>
      <c r="H26806">
        <f t="shared" si="1255"/>
        <v>8.2698</v>
      </c>
    </row>
    <row r="26807" spans="1:8" hidden="1" x14ac:dyDescent="0.3">
      <c r="A26807" s="10">
        <f t="shared" si="1254"/>
        <v>43929.680555555555</v>
      </c>
      <c r="B26807" s="11">
        <v>43929</v>
      </c>
      <c r="C26807" s="12">
        <v>0.68055555555555547</v>
      </c>
      <c r="D26807">
        <v>0.45</v>
      </c>
      <c r="E26807">
        <v>1.1499999999999999</v>
      </c>
      <c r="F26807">
        <v>7.8330000000000002</v>
      </c>
      <c r="G26807">
        <f t="shared" si="1256"/>
        <v>8.1341999999999999</v>
      </c>
      <c r="H26807">
        <f t="shared" si="1255"/>
        <v>8.1341999999999999</v>
      </c>
    </row>
    <row r="26808" spans="1:8" hidden="1" x14ac:dyDescent="0.3">
      <c r="A26808" s="10">
        <f t="shared" si="1254"/>
        <v>43929.684027777781</v>
      </c>
      <c r="B26808" s="11">
        <v>43929</v>
      </c>
      <c r="C26808" s="12">
        <v>0.68402777777777779</v>
      </c>
      <c r="D26808">
        <v>0.46700000000000003</v>
      </c>
      <c r="E26808">
        <v>1.3</v>
      </c>
      <c r="F26808">
        <v>9.3759999999999994</v>
      </c>
      <c r="G26808">
        <f t="shared" si="1256"/>
        <v>7.6677999999999997</v>
      </c>
      <c r="H26808">
        <f t="shared" si="1255"/>
        <v>7.6677999999999997</v>
      </c>
    </row>
    <row r="26809" spans="1:8" hidden="1" x14ac:dyDescent="0.3">
      <c r="A26809" s="10">
        <f t="shared" si="1254"/>
        <v>43929.6875</v>
      </c>
      <c r="B26809" s="11">
        <v>43929</v>
      </c>
      <c r="C26809" s="12">
        <v>0.6875</v>
      </c>
      <c r="D26809">
        <v>0.45</v>
      </c>
      <c r="E26809">
        <v>1.07</v>
      </c>
      <c r="F26809">
        <v>7.3390000000000004</v>
      </c>
      <c r="G26809">
        <f t="shared" si="1256"/>
        <v>7.495400000000001</v>
      </c>
      <c r="H26809">
        <f t="shared" si="1255"/>
        <v>7.495400000000001</v>
      </c>
    </row>
    <row r="26810" spans="1:8" hidden="1" x14ac:dyDescent="0.3">
      <c r="A26810" s="10">
        <f t="shared" si="1254"/>
        <v>43929.690972222219</v>
      </c>
      <c r="B26810" s="11">
        <v>43929</v>
      </c>
      <c r="C26810" s="12">
        <v>0.69097222222222221</v>
      </c>
      <c r="D26810">
        <v>0.42399999999999999</v>
      </c>
      <c r="E26810">
        <v>0.89</v>
      </c>
      <c r="F26810">
        <v>5.5640000000000001</v>
      </c>
      <c r="G26810">
        <f t="shared" si="1256"/>
        <v>9.5705999999999989</v>
      </c>
      <c r="H26810">
        <f t="shared" si="1255"/>
        <v>9.5705999999999989</v>
      </c>
    </row>
    <row r="26811" spans="1:8" hidden="1" x14ac:dyDescent="0.3">
      <c r="A26811" s="10">
        <f t="shared" si="1254"/>
        <v>43929.694444444445</v>
      </c>
      <c r="B26811" s="11">
        <v>43929</v>
      </c>
      <c r="C26811" s="12">
        <v>0.69444444444444453</v>
      </c>
      <c r="D26811">
        <v>0.433</v>
      </c>
      <c r="E26811">
        <v>1.1399999999999999</v>
      </c>
      <c r="F26811">
        <v>7.3650000000000002</v>
      </c>
      <c r="G26811">
        <f t="shared" si="1256"/>
        <v>9.2536000000000005</v>
      </c>
      <c r="H26811">
        <f t="shared" si="1255"/>
        <v>9.2536000000000005</v>
      </c>
    </row>
    <row r="26812" spans="1:8" hidden="1" x14ac:dyDescent="0.3">
      <c r="A26812" s="10">
        <f t="shared" si="1254"/>
        <v>43929.697916666664</v>
      </c>
      <c r="B26812" s="11">
        <v>43929</v>
      </c>
      <c r="C26812" s="12">
        <v>0.69791666666666663</v>
      </c>
      <c r="D26812">
        <v>0.54200000000000004</v>
      </c>
      <c r="E26812">
        <v>2.0099999999999998</v>
      </c>
      <c r="F26812">
        <v>18.209</v>
      </c>
      <c r="G26812">
        <f t="shared" si="1256"/>
        <v>8.5186000000000011</v>
      </c>
      <c r="H26812">
        <f t="shared" si="1255"/>
        <v>8.5186000000000011</v>
      </c>
    </row>
    <row r="26813" spans="1:8" hidden="1" x14ac:dyDescent="0.3">
      <c r="A26813" s="10">
        <f t="shared" si="1254"/>
        <v>43929.701388888891</v>
      </c>
      <c r="B26813" s="11">
        <v>43929</v>
      </c>
      <c r="C26813" s="12">
        <v>0.70138888888888884</v>
      </c>
      <c r="D26813">
        <v>0.441</v>
      </c>
      <c r="E26813">
        <v>1.17</v>
      </c>
      <c r="F26813">
        <v>7.7910000000000004</v>
      </c>
      <c r="G26813">
        <f t="shared" si="1256"/>
        <v>9.0931999999999995</v>
      </c>
      <c r="H26813">
        <f t="shared" si="1255"/>
        <v>9.0931999999999995</v>
      </c>
    </row>
    <row r="26814" spans="1:8" hidden="1" x14ac:dyDescent="0.3">
      <c r="A26814" s="10">
        <f t="shared" si="1254"/>
        <v>43929.704861111109</v>
      </c>
      <c r="B26814" s="11">
        <v>43929</v>
      </c>
      <c r="C26814" s="12">
        <v>0.70486111111111116</v>
      </c>
      <c r="D26814">
        <v>0.433</v>
      </c>
      <c r="E26814">
        <v>0.56999999999999995</v>
      </c>
      <c r="F26814">
        <v>3.6640000000000001</v>
      </c>
      <c r="G26814">
        <f t="shared" si="1256"/>
        <v>8.6745999999999999</v>
      </c>
      <c r="H26814">
        <f t="shared" si="1255"/>
        <v>8.6745999999999999</v>
      </c>
    </row>
    <row r="26815" spans="1:8" hidden="1" x14ac:dyDescent="0.3">
      <c r="A26815" s="10">
        <f t="shared" si="1254"/>
        <v>43929.708333333336</v>
      </c>
      <c r="B26815" s="11">
        <v>43929</v>
      </c>
      <c r="C26815" s="12">
        <v>0.70833333333333337</v>
      </c>
      <c r="D26815">
        <v>0.45</v>
      </c>
      <c r="E26815">
        <v>1.23</v>
      </c>
      <c r="F26815">
        <v>8.4369999999999994</v>
      </c>
      <c r="G26815">
        <f t="shared" si="1256"/>
        <v>6.9734000000000007</v>
      </c>
      <c r="H26815">
        <f t="shared" si="1255"/>
        <v>6.9734000000000007</v>
      </c>
    </row>
    <row r="26816" spans="1:8" hidden="1" x14ac:dyDescent="0.3">
      <c r="A26816" s="10">
        <f t="shared" si="1254"/>
        <v>43929.711805555555</v>
      </c>
      <c r="B26816" s="11">
        <v>43929</v>
      </c>
      <c r="C26816" s="12">
        <v>0.71180555555555547</v>
      </c>
      <c r="D26816">
        <v>0.46700000000000003</v>
      </c>
      <c r="E26816">
        <v>0.73</v>
      </c>
      <c r="F26816">
        <v>5.2720000000000002</v>
      </c>
      <c r="G26816">
        <f t="shared" si="1256"/>
        <v>8.5217999999999989</v>
      </c>
      <c r="H26816">
        <f t="shared" si="1255"/>
        <v>8.5217999999999989</v>
      </c>
    </row>
    <row r="26817" spans="1:8" hidden="1" x14ac:dyDescent="0.3">
      <c r="A26817" s="10">
        <f t="shared" si="1254"/>
        <v>43929.715277777781</v>
      </c>
      <c r="B26817" s="11">
        <v>43929</v>
      </c>
      <c r="C26817" s="12">
        <v>0.71527777777777779</v>
      </c>
      <c r="D26817">
        <v>0.41599999999999998</v>
      </c>
      <c r="E26817">
        <v>1.6</v>
      </c>
      <c r="F26817">
        <v>9.7029999999999994</v>
      </c>
      <c r="G26817">
        <f t="shared" si="1256"/>
        <v>8.2187999999999999</v>
      </c>
      <c r="H26817">
        <f t="shared" si="1255"/>
        <v>8.2187999999999999</v>
      </c>
    </row>
    <row r="26818" spans="1:8" hidden="1" x14ac:dyDescent="0.3">
      <c r="A26818" s="10">
        <f t="shared" si="1254"/>
        <v>43929.71875</v>
      </c>
      <c r="B26818" s="11">
        <v>43929</v>
      </c>
      <c r="C26818" s="12">
        <v>0.71875</v>
      </c>
      <c r="D26818">
        <v>0.71699999999999997</v>
      </c>
      <c r="E26818">
        <v>1.1299999999999999</v>
      </c>
      <c r="F26818">
        <v>15.532999999999999</v>
      </c>
      <c r="G26818">
        <f t="shared" si="1256"/>
        <v>7.0373999999999999</v>
      </c>
      <c r="H26818">
        <f t="shared" si="1255"/>
        <v>7.0373999999999999</v>
      </c>
    </row>
    <row r="26819" spans="1:8" hidden="1" x14ac:dyDescent="0.3">
      <c r="A26819" s="10">
        <f t="shared" si="1254"/>
        <v>43929.722222222219</v>
      </c>
      <c r="B26819" s="11">
        <v>43929</v>
      </c>
      <c r="C26819" s="12">
        <v>0.72222222222222221</v>
      </c>
      <c r="D26819">
        <v>0.47499999999999998</v>
      </c>
      <c r="E26819">
        <v>0.28999999999999998</v>
      </c>
      <c r="F26819">
        <v>2.149</v>
      </c>
      <c r="G26819">
        <f t="shared" si="1256"/>
        <v>7.6036000000000001</v>
      </c>
      <c r="H26819">
        <f t="shared" si="1255"/>
        <v>7.6036000000000001</v>
      </c>
    </row>
    <row r="26820" spans="1:8" hidden="1" x14ac:dyDescent="0.3">
      <c r="A26820" s="10">
        <f t="shared" si="1254"/>
        <v>43929.725694444445</v>
      </c>
      <c r="B26820" s="11">
        <v>43929</v>
      </c>
      <c r="C26820" s="12">
        <v>0.72569444444444453</v>
      </c>
      <c r="D26820">
        <v>0.433</v>
      </c>
      <c r="E26820">
        <v>0.39</v>
      </c>
      <c r="F26820">
        <v>2.5299999999999998</v>
      </c>
      <c r="G26820">
        <f t="shared" si="1256"/>
        <v>10.444999999999999</v>
      </c>
      <c r="H26820">
        <f t="shared" si="1255"/>
        <v>10.444999999999999</v>
      </c>
    </row>
    <row r="26821" spans="1:8" hidden="1" x14ac:dyDescent="0.3">
      <c r="A26821" s="10">
        <f t="shared" ref="A26821:A26884" si="1257">B26821+C26821</f>
        <v>43929.729166666664</v>
      </c>
      <c r="B26821" s="11">
        <v>43929</v>
      </c>
      <c r="C26821" s="12">
        <v>0.72916666666666663</v>
      </c>
      <c r="D26821">
        <v>0.54</v>
      </c>
      <c r="E26821">
        <v>0.9</v>
      </c>
      <c r="F26821">
        <v>8.1029999999999998</v>
      </c>
      <c r="G26821">
        <f t="shared" si="1256"/>
        <v>8.9090000000000007</v>
      </c>
      <c r="H26821">
        <f t="shared" ref="H26821:H26884" si="1258">ABS(G26821)</f>
        <v>8.9090000000000007</v>
      </c>
    </row>
    <row r="26822" spans="1:8" hidden="1" x14ac:dyDescent="0.3">
      <c r="A26822" s="10">
        <f t="shared" si="1257"/>
        <v>43929.732638888891</v>
      </c>
      <c r="B26822" s="11">
        <v>43929</v>
      </c>
      <c r="C26822" s="12">
        <v>0.73263888888888884</v>
      </c>
      <c r="D26822">
        <v>0.69299999999999995</v>
      </c>
      <c r="E26822">
        <v>1.84</v>
      </c>
      <c r="F26822">
        <v>23.91</v>
      </c>
      <c r="G26822">
        <f t="shared" si="1256"/>
        <v>8.8358000000000008</v>
      </c>
      <c r="H26822">
        <f t="shared" si="1258"/>
        <v>8.8358000000000008</v>
      </c>
    </row>
    <row r="26823" spans="1:8" hidden="1" x14ac:dyDescent="0.3">
      <c r="A26823" s="10">
        <f t="shared" si="1257"/>
        <v>43929.736111111109</v>
      </c>
      <c r="B26823" s="11">
        <v>43929</v>
      </c>
      <c r="C26823" s="12">
        <v>0.73611111111111116</v>
      </c>
      <c r="D26823">
        <v>0.53800000000000003</v>
      </c>
      <c r="E26823">
        <v>0.88</v>
      </c>
      <c r="F26823">
        <v>7.8529999999999998</v>
      </c>
      <c r="G26823">
        <f t="shared" ref="G26823:G26886" si="1259">AVERAGE(F26821:F26825)</f>
        <v>11.978399999999999</v>
      </c>
      <c r="H26823">
        <f t="shared" si="1258"/>
        <v>11.978399999999999</v>
      </c>
    </row>
    <row r="26824" spans="1:8" hidden="1" x14ac:dyDescent="0.3">
      <c r="A26824" s="10">
        <f t="shared" si="1257"/>
        <v>43929.739583333336</v>
      </c>
      <c r="B26824" s="11">
        <v>43929</v>
      </c>
      <c r="C26824" s="12">
        <v>0.73958333333333337</v>
      </c>
      <c r="D26824">
        <v>0.441</v>
      </c>
      <c r="E26824">
        <v>0.27</v>
      </c>
      <c r="F26824">
        <v>1.7829999999999999</v>
      </c>
      <c r="G26824">
        <f t="shared" si="1259"/>
        <v>11.0892</v>
      </c>
      <c r="H26824">
        <f t="shared" si="1258"/>
        <v>11.0892</v>
      </c>
    </row>
    <row r="26825" spans="1:8" hidden="1" x14ac:dyDescent="0.3">
      <c r="A26825" s="10">
        <f t="shared" si="1257"/>
        <v>43929.743055555555</v>
      </c>
      <c r="B26825" s="11">
        <v>43929</v>
      </c>
      <c r="C26825" s="12">
        <v>0.74305555555555547</v>
      </c>
      <c r="D26825">
        <v>0.624</v>
      </c>
      <c r="E26825">
        <v>1.64</v>
      </c>
      <c r="F26825">
        <v>18.242999999999999</v>
      </c>
      <c r="G26825">
        <f t="shared" si="1259"/>
        <v>6.6440000000000001</v>
      </c>
      <c r="H26825">
        <f t="shared" si="1258"/>
        <v>6.6440000000000001</v>
      </c>
    </row>
    <row r="26826" spans="1:8" hidden="1" x14ac:dyDescent="0.3">
      <c r="A26826" s="10">
        <f t="shared" si="1257"/>
        <v>43929.746527777781</v>
      </c>
      <c r="B26826" s="11">
        <v>43929</v>
      </c>
      <c r="C26826" s="12">
        <v>0.74652777777777779</v>
      </c>
      <c r="D26826">
        <v>0.42399999999999999</v>
      </c>
      <c r="E26826">
        <v>0.57999999999999996</v>
      </c>
      <c r="F26826">
        <v>3.657</v>
      </c>
      <c r="G26826">
        <f t="shared" si="1259"/>
        <v>5.3840000000000003</v>
      </c>
      <c r="H26826">
        <f t="shared" si="1258"/>
        <v>5.3840000000000003</v>
      </c>
    </row>
    <row r="26827" spans="1:8" hidden="1" x14ac:dyDescent="0.3">
      <c r="A26827" s="10">
        <f t="shared" si="1257"/>
        <v>43929.75</v>
      </c>
      <c r="B26827" s="11">
        <v>43929</v>
      </c>
      <c r="C26827" s="12">
        <v>0.75</v>
      </c>
      <c r="D26827">
        <v>0.441</v>
      </c>
      <c r="E26827">
        <v>0.25</v>
      </c>
      <c r="F26827">
        <v>1.6839999999999999</v>
      </c>
      <c r="G26827">
        <f t="shared" si="1259"/>
        <v>8.6514000000000006</v>
      </c>
      <c r="H26827">
        <f t="shared" si="1258"/>
        <v>8.6514000000000006</v>
      </c>
    </row>
    <row r="26828" spans="1:8" hidden="1" x14ac:dyDescent="0.3">
      <c r="A26828" s="10">
        <f t="shared" si="1257"/>
        <v>43929.753472222219</v>
      </c>
      <c r="B26828" s="11">
        <v>43929</v>
      </c>
      <c r="C26828" s="12">
        <v>0.75347222222222221</v>
      </c>
      <c r="D26828">
        <v>0.39900000000000002</v>
      </c>
      <c r="E26828">
        <v>0.27</v>
      </c>
      <c r="F26828">
        <v>1.5529999999999999</v>
      </c>
      <c r="G26828">
        <f t="shared" si="1259"/>
        <v>5.2344000000000008</v>
      </c>
      <c r="H26828">
        <f t="shared" si="1258"/>
        <v>5.2344000000000008</v>
      </c>
    </row>
    <row r="26829" spans="1:8" hidden="1" x14ac:dyDescent="0.3">
      <c r="A26829" s="10">
        <f t="shared" si="1257"/>
        <v>43929.756944444445</v>
      </c>
      <c r="B26829" s="11">
        <v>43929</v>
      </c>
      <c r="C26829" s="12">
        <v>0.75694444444444453</v>
      </c>
      <c r="D26829">
        <v>0.71399999999999997</v>
      </c>
      <c r="E26829">
        <v>1.33</v>
      </c>
      <c r="F26829">
        <v>18.12</v>
      </c>
      <c r="G26829">
        <f t="shared" si="1259"/>
        <v>4.8136000000000001</v>
      </c>
      <c r="H26829">
        <f t="shared" si="1258"/>
        <v>4.8136000000000001</v>
      </c>
    </row>
    <row r="26830" spans="1:8" hidden="1" x14ac:dyDescent="0.3">
      <c r="A26830" s="10">
        <f t="shared" si="1257"/>
        <v>43929.760416666664</v>
      </c>
      <c r="B26830" s="11">
        <v>43929</v>
      </c>
      <c r="C26830" s="12">
        <v>0.76041666666666663</v>
      </c>
      <c r="D26830">
        <v>0.42399999999999999</v>
      </c>
      <c r="E26830">
        <v>0.19</v>
      </c>
      <c r="F26830">
        <v>1.1579999999999999</v>
      </c>
      <c r="G26830">
        <f t="shared" si="1259"/>
        <v>4.7760000000000007</v>
      </c>
      <c r="H26830">
        <f t="shared" si="1258"/>
        <v>4.7760000000000007</v>
      </c>
    </row>
    <row r="26831" spans="1:8" hidden="1" x14ac:dyDescent="0.3">
      <c r="A26831" s="10">
        <f t="shared" si="1257"/>
        <v>43929.763888888891</v>
      </c>
      <c r="B26831" s="11">
        <v>43929</v>
      </c>
      <c r="C26831" s="12">
        <v>0.76388888888888884</v>
      </c>
      <c r="D26831">
        <v>0.45</v>
      </c>
      <c r="E26831">
        <v>0.23</v>
      </c>
      <c r="F26831">
        <v>1.5529999999999999</v>
      </c>
      <c r="G26831">
        <f t="shared" si="1259"/>
        <v>4.6572000000000005</v>
      </c>
      <c r="H26831">
        <f t="shared" si="1258"/>
        <v>4.6572000000000005</v>
      </c>
    </row>
    <row r="26832" spans="1:8" hidden="1" x14ac:dyDescent="0.3">
      <c r="A26832" s="10">
        <f t="shared" si="1257"/>
        <v>43929.767361111109</v>
      </c>
      <c r="B26832" s="11">
        <v>43929</v>
      </c>
      <c r="C26832" s="12">
        <v>0.76736111111111116</v>
      </c>
      <c r="D26832">
        <v>0.41599999999999998</v>
      </c>
      <c r="E26832">
        <v>0.25</v>
      </c>
      <c r="F26832">
        <v>1.496</v>
      </c>
      <c r="G26832">
        <f t="shared" si="1259"/>
        <v>1.3129999999999999</v>
      </c>
      <c r="H26832">
        <f t="shared" si="1258"/>
        <v>1.3129999999999999</v>
      </c>
    </row>
    <row r="26833" spans="1:8" hidden="1" x14ac:dyDescent="0.3">
      <c r="A26833" s="10">
        <f t="shared" si="1257"/>
        <v>43929.770833333336</v>
      </c>
      <c r="B26833" s="11">
        <v>43929</v>
      </c>
      <c r="C26833" s="12">
        <v>0.77083333333333337</v>
      </c>
      <c r="D26833">
        <v>0.38200000000000001</v>
      </c>
      <c r="E26833">
        <v>0.18</v>
      </c>
      <c r="F26833">
        <v>0.95899999999999996</v>
      </c>
      <c r="G26833">
        <f t="shared" si="1259"/>
        <v>1.4034</v>
      </c>
      <c r="H26833">
        <f t="shared" si="1258"/>
        <v>1.4034</v>
      </c>
    </row>
    <row r="26834" spans="1:8" hidden="1" x14ac:dyDescent="0.3">
      <c r="A26834" s="10">
        <f t="shared" si="1257"/>
        <v>43929.774305555555</v>
      </c>
      <c r="B26834" s="11">
        <v>43929</v>
      </c>
      <c r="C26834" s="12">
        <v>0.77430555555555547</v>
      </c>
      <c r="D26834">
        <v>0.42399999999999999</v>
      </c>
      <c r="E26834">
        <v>0.22</v>
      </c>
      <c r="F26834">
        <v>1.399</v>
      </c>
      <c r="G26834">
        <f t="shared" si="1259"/>
        <v>1.3808</v>
      </c>
      <c r="H26834">
        <f t="shared" si="1258"/>
        <v>1.3808</v>
      </c>
    </row>
    <row r="26835" spans="1:8" hidden="1" x14ac:dyDescent="0.3">
      <c r="A26835" s="10">
        <f t="shared" si="1257"/>
        <v>43929.777777777781</v>
      </c>
      <c r="B26835" s="11">
        <v>43929</v>
      </c>
      <c r="C26835" s="12">
        <v>0.77777777777777779</v>
      </c>
      <c r="D26835">
        <v>0.46700000000000003</v>
      </c>
      <c r="E26835">
        <v>0.22</v>
      </c>
      <c r="F26835">
        <v>1.61</v>
      </c>
      <c r="G26835">
        <f t="shared" si="1259"/>
        <v>1.3954</v>
      </c>
      <c r="H26835">
        <f t="shared" si="1258"/>
        <v>1.3954</v>
      </c>
    </row>
    <row r="26836" spans="1:8" hidden="1" x14ac:dyDescent="0.3">
      <c r="A26836" s="10">
        <f t="shared" si="1257"/>
        <v>43929.78125</v>
      </c>
      <c r="B26836" s="11">
        <v>43929</v>
      </c>
      <c r="C26836" s="12">
        <v>0.78125</v>
      </c>
      <c r="D26836">
        <v>0.433</v>
      </c>
      <c r="E26836">
        <v>0.22</v>
      </c>
      <c r="F26836">
        <v>1.44</v>
      </c>
      <c r="G26836">
        <f t="shared" si="1259"/>
        <v>1.5760000000000001</v>
      </c>
      <c r="H26836">
        <f t="shared" si="1258"/>
        <v>1.5760000000000001</v>
      </c>
    </row>
    <row r="26837" spans="1:8" hidden="1" x14ac:dyDescent="0.3">
      <c r="A26837" s="10">
        <f t="shared" si="1257"/>
        <v>43929.784722222219</v>
      </c>
      <c r="B26837" s="11">
        <v>43929</v>
      </c>
      <c r="C26837" s="12">
        <v>0.78472222222222221</v>
      </c>
      <c r="D26837">
        <v>0.42399999999999999</v>
      </c>
      <c r="E26837">
        <v>0.25</v>
      </c>
      <c r="F26837">
        <v>1.569</v>
      </c>
      <c r="G26837">
        <f t="shared" si="1259"/>
        <v>1.5986</v>
      </c>
      <c r="H26837">
        <f t="shared" si="1258"/>
        <v>1.5986</v>
      </c>
    </row>
    <row r="26838" spans="1:8" hidden="1" x14ac:dyDescent="0.3">
      <c r="A26838" s="10">
        <f t="shared" si="1257"/>
        <v>43929.788194444445</v>
      </c>
      <c r="B26838" s="11">
        <v>43929</v>
      </c>
      <c r="C26838" s="12">
        <v>0.78819444444444453</v>
      </c>
      <c r="D26838">
        <v>0.45</v>
      </c>
      <c r="E26838">
        <v>0.27</v>
      </c>
      <c r="F26838">
        <v>1.8620000000000001</v>
      </c>
      <c r="G26838">
        <f t="shared" si="1259"/>
        <v>1.6128</v>
      </c>
      <c r="H26838">
        <f t="shared" si="1258"/>
        <v>1.6128</v>
      </c>
    </row>
    <row r="26839" spans="1:8" hidden="1" x14ac:dyDescent="0.3">
      <c r="A26839" s="10">
        <f t="shared" si="1257"/>
        <v>43929.791666666664</v>
      </c>
      <c r="B26839" s="11">
        <v>43929</v>
      </c>
      <c r="C26839" s="12">
        <v>0.79166666666666663</v>
      </c>
      <c r="D26839">
        <v>0.433</v>
      </c>
      <c r="E26839">
        <v>0.23</v>
      </c>
      <c r="F26839">
        <v>1.512</v>
      </c>
      <c r="G26839">
        <f t="shared" si="1259"/>
        <v>1.6743999999999999</v>
      </c>
      <c r="H26839">
        <f t="shared" si="1258"/>
        <v>1.6743999999999999</v>
      </c>
    </row>
    <row r="26840" spans="1:8" hidden="1" x14ac:dyDescent="0.3">
      <c r="A26840" s="10">
        <f t="shared" si="1257"/>
        <v>43929.795138888891</v>
      </c>
      <c r="B26840" s="11">
        <v>43929</v>
      </c>
      <c r="C26840" s="12">
        <v>0.79513888888888884</v>
      </c>
      <c r="D26840">
        <v>0.39</v>
      </c>
      <c r="E26840">
        <v>0.3</v>
      </c>
      <c r="F26840">
        <v>1.681</v>
      </c>
      <c r="G26840">
        <f t="shared" si="1259"/>
        <v>1.6597999999999999</v>
      </c>
      <c r="H26840">
        <f t="shared" si="1258"/>
        <v>1.6597999999999999</v>
      </c>
    </row>
    <row r="26841" spans="1:8" hidden="1" x14ac:dyDescent="0.3">
      <c r="A26841" s="10">
        <f t="shared" si="1257"/>
        <v>43929.798611111109</v>
      </c>
      <c r="B26841" s="11">
        <v>43929</v>
      </c>
      <c r="C26841" s="12">
        <v>0.79861111111111116</v>
      </c>
      <c r="D26841">
        <v>0.40699999999999997</v>
      </c>
      <c r="E26841">
        <v>0.3</v>
      </c>
      <c r="F26841">
        <v>1.748</v>
      </c>
      <c r="G26841">
        <f t="shared" si="1259"/>
        <v>1.5437999999999998</v>
      </c>
      <c r="H26841">
        <f t="shared" si="1258"/>
        <v>1.5437999999999998</v>
      </c>
    </row>
    <row r="26842" spans="1:8" hidden="1" x14ac:dyDescent="0.3">
      <c r="A26842" s="10">
        <f t="shared" si="1257"/>
        <v>43929.802083333336</v>
      </c>
      <c r="B26842" s="11">
        <v>43929</v>
      </c>
      <c r="C26842" s="12">
        <v>0.80208333333333337</v>
      </c>
      <c r="D26842">
        <v>0.40699999999999997</v>
      </c>
      <c r="E26842">
        <v>0.25</v>
      </c>
      <c r="F26842">
        <v>1.496</v>
      </c>
      <c r="G26842">
        <f t="shared" si="1259"/>
        <v>1.5846000000000002</v>
      </c>
      <c r="H26842">
        <f t="shared" si="1258"/>
        <v>1.5846000000000002</v>
      </c>
    </row>
    <row r="26843" spans="1:8" hidden="1" x14ac:dyDescent="0.3">
      <c r="A26843" s="10">
        <f t="shared" si="1257"/>
        <v>43929.805555555555</v>
      </c>
      <c r="B26843" s="11">
        <v>43929</v>
      </c>
      <c r="C26843" s="12">
        <v>0.80555555555555547</v>
      </c>
      <c r="D26843">
        <v>0.441</v>
      </c>
      <c r="E26843">
        <v>0.19</v>
      </c>
      <c r="F26843">
        <v>1.282</v>
      </c>
      <c r="G26843">
        <f t="shared" si="1259"/>
        <v>1.6046</v>
      </c>
      <c r="H26843">
        <f t="shared" si="1258"/>
        <v>1.6046</v>
      </c>
    </row>
    <row r="26844" spans="1:8" hidden="1" x14ac:dyDescent="0.3">
      <c r="A26844" s="10">
        <f t="shared" si="1257"/>
        <v>43929.809027777781</v>
      </c>
      <c r="B26844" s="11">
        <v>43929</v>
      </c>
      <c r="C26844" s="12">
        <v>0.80902777777777779</v>
      </c>
      <c r="D26844">
        <v>0.42399999999999999</v>
      </c>
      <c r="E26844">
        <v>0.27</v>
      </c>
      <c r="F26844">
        <v>1.716</v>
      </c>
      <c r="G26844">
        <f t="shared" si="1259"/>
        <v>1.6425999999999998</v>
      </c>
      <c r="H26844">
        <f t="shared" si="1258"/>
        <v>1.6425999999999998</v>
      </c>
    </row>
    <row r="26845" spans="1:8" hidden="1" x14ac:dyDescent="0.3">
      <c r="A26845" s="10">
        <f t="shared" si="1257"/>
        <v>43929.8125</v>
      </c>
      <c r="B26845" s="11">
        <v>43929</v>
      </c>
      <c r="C26845" s="12">
        <v>0.8125</v>
      </c>
      <c r="D26845">
        <v>0.441</v>
      </c>
      <c r="E26845">
        <v>0.27</v>
      </c>
      <c r="F26845">
        <v>1.7809999999999999</v>
      </c>
      <c r="G26845">
        <f t="shared" si="1259"/>
        <v>1.7243999999999999</v>
      </c>
      <c r="H26845">
        <f t="shared" si="1258"/>
        <v>1.7243999999999999</v>
      </c>
    </row>
    <row r="26846" spans="1:8" hidden="1" x14ac:dyDescent="0.3">
      <c r="A26846" s="10">
        <f t="shared" si="1257"/>
        <v>43929.815972222219</v>
      </c>
      <c r="B26846" s="11">
        <v>43929</v>
      </c>
      <c r="C26846" s="12">
        <v>0.81597222222222221</v>
      </c>
      <c r="D26846">
        <v>0.441</v>
      </c>
      <c r="E26846">
        <v>0.28999999999999998</v>
      </c>
      <c r="F26846">
        <v>1.9379999999999999</v>
      </c>
      <c r="G26846">
        <f t="shared" si="1259"/>
        <v>1.7922</v>
      </c>
      <c r="H26846">
        <f t="shared" si="1258"/>
        <v>1.7922</v>
      </c>
    </row>
    <row r="26847" spans="1:8" hidden="1" x14ac:dyDescent="0.3">
      <c r="A26847" s="10">
        <f t="shared" si="1257"/>
        <v>43929.819444444445</v>
      </c>
      <c r="B26847" s="11">
        <v>43929</v>
      </c>
      <c r="C26847" s="12">
        <v>0.81944444444444453</v>
      </c>
      <c r="D26847">
        <v>0.42399999999999999</v>
      </c>
      <c r="E26847">
        <v>0.3</v>
      </c>
      <c r="F26847">
        <v>1.905</v>
      </c>
      <c r="G26847">
        <f t="shared" si="1259"/>
        <v>1.6663999999999999</v>
      </c>
      <c r="H26847">
        <f t="shared" si="1258"/>
        <v>1.6663999999999999</v>
      </c>
    </row>
    <row r="26848" spans="1:8" hidden="1" x14ac:dyDescent="0.3">
      <c r="A26848" s="10">
        <f t="shared" si="1257"/>
        <v>43929.822916666664</v>
      </c>
      <c r="B26848" s="11">
        <v>43929</v>
      </c>
      <c r="C26848" s="12">
        <v>0.82291666666666663</v>
      </c>
      <c r="D26848">
        <v>0.441</v>
      </c>
      <c r="E26848">
        <v>0.24</v>
      </c>
      <c r="F26848">
        <v>1.621</v>
      </c>
      <c r="G26848">
        <f t="shared" si="1259"/>
        <v>1.5569999999999999</v>
      </c>
      <c r="H26848">
        <f t="shared" si="1258"/>
        <v>1.5569999999999999</v>
      </c>
    </row>
    <row r="26849" spans="1:8" hidden="1" x14ac:dyDescent="0.3">
      <c r="A26849" s="10">
        <f t="shared" si="1257"/>
        <v>43929.826388888891</v>
      </c>
      <c r="B26849" s="11">
        <v>43929</v>
      </c>
      <c r="C26849" s="12">
        <v>0.82638888888888884</v>
      </c>
      <c r="D26849">
        <v>0.40699999999999997</v>
      </c>
      <c r="E26849">
        <v>0.18</v>
      </c>
      <c r="F26849">
        <v>1.087</v>
      </c>
      <c r="G26849">
        <f t="shared" si="1259"/>
        <v>1.5731999999999999</v>
      </c>
      <c r="H26849">
        <f t="shared" si="1258"/>
        <v>1.5731999999999999</v>
      </c>
    </row>
    <row r="26850" spans="1:8" hidden="1" x14ac:dyDescent="0.3">
      <c r="A26850" s="10">
        <f t="shared" si="1257"/>
        <v>43929.829861111109</v>
      </c>
      <c r="B26850" s="11">
        <v>43929</v>
      </c>
      <c r="C26850" s="12">
        <v>0.82986111111111116</v>
      </c>
      <c r="D26850">
        <v>0.36499999999999999</v>
      </c>
      <c r="E26850">
        <v>0.25</v>
      </c>
      <c r="F26850">
        <v>1.234</v>
      </c>
      <c r="G26850">
        <f t="shared" si="1259"/>
        <v>1.452</v>
      </c>
      <c r="H26850">
        <f t="shared" si="1258"/>
        <v>1.452</v>
      </c>
    </row>
    <row r="26851" spans="1:8" hidden="1" x14ac:dyDescent="0.3">
      <c r="A26851" s="10">
        <f t="shared" si="1257"/>
        <v>43929.833333333336</v>
      </c>
      <c r="B26851" s="11">
        <v>43929</v>
      </c>
      <c r="C26851" s="12">
        <v>0.83333333333333337</v>
      </c>
      <c r="D26851">
        <v>0.433</v>
      </c>
      <c r="E26851">
        <v>0.31</v>
      </c>
      <c r="F26851">
        <v>2.0190000000000001</v>
      </c>
      <c r="G26851">
        <f t="shared" si="1259"/>
        <v>1.5246</v>
      </c>
      <c r="H26851">
        <f t="shared" si="1258"/>
        <v>1.5246</v>
      </c>
    </row>
    <row r="26852" spans="1:8" hidden="1" x14ac:dyDescent="0.3">
      <c r="A26852" s="10">
        <f t="shared" si="1257"/>
        <v>43929.836805555555</v>
      </c>
      <c r="B26852" s="11">
        <v>43929</v>
      </c>
      <c r="C26852" s="12">
        <v>0.83680555555555547</v>
      </c>
      <c r="D26852">
        <v>0.39900000000000002</v>
      </c>
      <c r="E26852">
        <v>0.23</v>
      </c>
      <c r="F26852">
        <v>1.2989999999999999</v>
      </c>
      <c r="G26852">
        <f t="shared" si="1259"/>
        <v>1.5851999999999999</v>
      </c>
      <c r="H26852">
        <f t="shared" si="1258"/>
        <v>1.5851999999999999</v>
      </c>
    </row>
    <row r="26853" spans="1:8" hidden="1" x14ac:dyDescent="0.3">
      <c r="A26853" s="10">
        <f t="shared" si="1257"/>
        <v>43929.840277777781</v>
      </c>
      <c r="B26853" s="11">
        <v>43929</v>
      </c>
      <c r="C26853" s="12">
        <v>0.84027777777777779</v>
      </c>
      <c r="D26853">
        <v>0.433</v>
      </c>
      <c r="E26853">
        <v>0.31</v>
      </c>
      <c r="F26853">
        <v>1.984</v>
      </c>
      <c r="G26853">
        <f t="shared" si="1259"/>
        <v>1.6367999999999998</v>
      </c>
      <c r="H26853">
        <f t="shared" si="1258"/>
        <v>1.6367999999999998</v>
      </c>
    </row>
    <row r="26854" spans="1:8" hidden="1" x14ac:dyDescent="0.3">
      <c r="A26854" s="10">
        <f t="shared" si="1257"/>
        <v>43929.84375</v>
      </c>
      <c r="B26854" s="11">
        <v>43929</v>
      </c>
      <c r="C26854" s="12">
        <v>0.84375</v>
      </c>
      <c r="D26854">
        <v>0.433</v>
      </c>
      <c r="E26854">
        <v>0.22</v>
      </c>
      <c r="F26854">
        <v>1.39</v>
      </c>
      <c r="G26854">
        <f t="shared" si="1259"/>
        <v>1.5346</v>
      </c>
      <c r="H26854">
        <f t="shared" si="1258"/>
        <v>1.5346</v>
      </c>
    </row>
    <row r="26855" spans="1:8" hidden="1" x14ac:dyDescent="0.3">
      <c r="A26855" s="10">
        <f t="shared" si="1257"/>
        <v>43929.847222222219</v>
      </c>
      <c r="B26855" s="11">
        <v>43929</v>
      </c>
      <c r="C26855" s="12">
        <v>0.84722222222222221</v>
      </c>
      <c r="D26855">
        <v>0.39</v>
      </c>
      <c r="E26855">
        <v>0.27</v>
      </c>
      <c r="F26855">
        <v>1.492</v>
      </c>
      <c r="G26855">
        <f t="shared" si="1259"/>
        <v>1.5619999999999998</v>
      </c>
      <c r="H26855">
        <f t="shared" si="1258"/>
        <v>1.5619999999999998</v>
      </c>
    </row>
    <row r="26856" spans="1:8" hidden="1" x14ac:dyDescent="0.3">
      <c r="A26856" s="10">
        <f t="shared" si="1257"/>
        <v>43929.850694444445</v>
      </c>
      <c r="B26856" s="11">
        <v>43929</v>
      </c>
      <c r="C26856" s="12">
        <v>0.85069444444444453</v>
      </c>
      <c r="D26856">
        <v>0.39900000000000002</v>
      </c>
      <c r="E26856">
        <v>0.26</v>
      </c>
      <c r="F26856">
        <v>1.508</v>
      </c>
      <c r="G26856">
        <f t="shared" si="1259"/>
        <v>1.4076</v>
      </c>
      <c r="H26856">
        <f t="shared" si="1258"/>
        <v>1.4076</v>
      </c>
    </row>
    <row r="26857" spans="1:8" hidden="1" x14ac:dyDescent="0.3">
      <c r="A26857" s="10">
        <f t="shared" si="1257"/>
        <v>43929.854166666664</v>
      </c>
      <c r="B26857" s="11">
        <v>43929</v>
      </c>
      <c r="C26857" s="12">
        <v>0.85416666666666663</v>
      </c>
      <c r="D26857">
        <v>0.40699999999999997</v>
      </c>
      <c r="E26857">
        <v>0.24</v>
      </c>
      <c r="F26857">
        <v>1.4359999999999999</v>
      </c>
      <c r="G26857">
        <f t="shared" si="1259"/>
        <v>1.492</v>
      </c>
      <c r="H26857">
        <f t="shared" si="1258"/>
        <v>1.492</v>
      </c>
    </row>
    <row r="26858" spans="1:8" hidden="1" x14ac:dyDescent="0.3">
      <c r="A26858" s="10">
        <f t="shared" si="1257"/>
        <v>43929.857638888891</v>
      </c>
      <c r="B26858" s="11">
        <v>43929</v>
      </c>
      <c r="C26858" s="12">
        <v>0.85763888888888884</v>
      </c>
      <c r="D26858">
        <v>0.373</v>
      </c>
      <c r="E26858">
        <v>0.23</v>
      </c>
      <c r="F26858">
        <v>1.212</v>
      </c>
      <c r="G26858">
        <f t="shared" si="1259"/>
        <v>1.4974000000000001</v>
      </c>
      <c r="H26858">
        <f t="shared" si="1258"/>
        <v>1.4974000000000001</v>
      </c>
    </row>
    <row r="26859" spans="1:8" hidden="1" x14ac:dyDescent="0.3">
      <c r="A26859" s="10">
        <f t="shared" si="1257"/>
        <v>43929.861111111109</v>
      </c>
      <c r="B26859" s="11">
        <v>43929</v>
      </c>
      <c r="C26859" s="12">
        <v>0.86111111111111116</v>
      </c>
      <c r="D26859">
        <v>0.42399999999999999</v>
      </c>
      <c r="E26859">
        <v>0.28999999999999998</v>
      </c>
      <c r="F26859">
        <v>1.8120000000000001</v>
      </c>
      <c r="G26859">
        <f t="shared" si="1259"/>
        <v>1.4723999999999999</v>
      </c>
      <c r="H26859">
        <f t="shared" si="1258"/>
        <v>1.4723999999999999</v>
      </c>
    </row>
    <row r="26860" spans="1:8" hidden="1" x14ac:dyDescent="0.3">
      <c r="A26860" s="10">
        <f t="shared" si="1257"/>
        <v>43929.864583333336</v>
      </c>
      <c r="B26860" s="11">
        <v>43929</v>
      </c>
      <c r="C26860" s="12">
        <v>0.86458333333333337</v>
      </c>
      <c r="D26860">
        <v>0.39</v>
      </c>
      <c r="E26860">
        <v>0.28000000000000003</v>
      </c>
      <c r="F26860">
        <v>1.5189999999999999</v>
      </c>
      <c r="G26860">
        <f t="shared" si="1259"/>
        <v>1.4756</v>
      </c>
      <c r="H26860">
        <f t="shared" si="1258"/>
        <v>1.4756</v>
      </c>
    </row>
    <row r="26861" spans="1:8" hidden="1" x14ac:dyDescent="0.3">
      <c r="A26861" s="10">
        <f t="shared" si="1257"/>
        <v>43929.868055555555</v>
      </c>
      <c r="B26861" s="11">
        <v>43929</v>
      </c>
      <c r="C26861" s="12">
        <v>0.86805555555555547</v>
      </c>
      <c r="D26861">
        <v>0.40699999999999997</v>
      </c>
      <c r="E26861">
        <v>0.23</v>
      </c>
      <c r="F26861">
        <v>1.383</v>
      </c>
      <c r="G26861">
        <f t="shared" si="1259"/>
        <v>1.4702000000000002</v>
      </c>
      <c r="H26861">
        <f t="shared" si="1258"/>
        <v>1.4702000000000002</v>
      </c>
    </row>
    <row r="26862" spans="1:8" hidden="1" x14ac:dyDescent="0.3">
      <c r="A26862" s="10">
        <f t="shared" si="1257"/>
        <v>43929.871527777781</v>
      </c>
      <c r="B26862" s="11">
        <v>43929</v>
      </c>
      <c r="C26862" s="12">
        <v>0.87152777777777779</v>
      </c>
      <c r="D26862">
        <v>0.433</v>
      </c>
      <c r="E26862">
        <v>0.22</v>
      </c>
      <c r="F26862">
        <v>1.452</v>
      </c>
      <c r="G26862">
        <f t="shared" si="1259"/>
        <v>1.4476</v>
      </c>
      <c r="H26862">
        <f t="shared" si="1258"/>
        <v>1.4476</v>
      </c>
    </row>
    <row r="26863" spans="1:8" hidden="1" x14ac:dyDescent="0.3">
      <c r="A26863" s="10">
        <f t="shared" si="1257"/>
        <v>43929.875</v>
      </c>
      <c r="B26863" s="11">
        <v>43929</v>
      </c>
      <c r="C26863" s="12">
        <v>0.875</v>
      </c>
      <c r="D26863">
        <v>0.41599999999999998</v>
      </c>
      <c r="E26863">
        <v>0.2</v>
      </c>
      <c r="F26863">
        <v>1.1850000000000001</v>
      </c>
      <c r="G26863">
        <f t="shared" si="1259"/>
        <v>1.5335999999999999</v>
      </c>
      <c r="H26863">
        <f t="shared" si="1258"/>
        <v>1.5335999999999999</v>
      </c>
    </row>
    <row r="26864" spans="1:8" hidden="1" x14ac:dyDescent="0.3">
      <c r="A26864" s="10">
        <f t="shared" si="1257"/>
        <v>43929.878472222219</v>
      </c>
      <c r="B26864" s="11">
        <v>43929</v>
      </c>
      <c r="C26864" s="12">
        <v>0.87847222222222221</v>
      </c>
      <c r="D26864">
        <v>0.38200000000000001</v>
      </c>
      <c r="E26864">
        <v>0.32</v>
      </c>
      <c r="F26864">
        <v>1.6990000000000001</v>
      </c>
      <c r="G26864">
        <f t="shared" si="1259"/>
        <v>1.7446000000000002</v>
      </c>
      <c r="H26864">
        <f t="shared" si="1258"/>
        <v>1.7446000000000002</v>
      </c>
    </row>
    <row r="26865" spans="1:8" hidden="1" x14ac:dyDescent="0.3">
      <c r="A26865" s="10">
        <f t="shared" si="1257"/>
        <v>43929.881944444445</v>
      </c>
      <c r="B26865" s="11">
        <v>43929</v>
      </c>
      <c r="C26865" s="12">
        <v>0.88194444444444453</v>
      </c>
      <c r="D26865">
        <v>0.40699999999999997</v>
      </c>
      <c r="E26865">
        <v>0.33</v>
      </c>
      <c r="F26865">
        <v>1.9490000000000001</v>
      </c>
      <c r="G26865">
        <f t="shared" si="1259"/>
        <v>1.9194000000000002</v>
      </c>
      <c r="H26865">
        <f t="shared" si="1258"/>
        <v>1.9194000000000002</v>
      </c>
    </row>
    <row r="26866" spans="1:8" hidden="1" x14ac:dyDescent="0.3">
      <c r="A26866" s="10">
        <f t="shared" si="1257"/>
        <v>43929.885416666664</v>
      </c>
      <c r="B26866" s="11">
        <v>43929</v>
      </c>
      <c r="C26866" s="12">
        <v>0.88541666666666663</v>
      </c>
      <c r="D26866">
        <v>0.42399999999999999</v>
      </c>
      <c r="E26866">
        <v>0.39</v>
      </c>
      <c r="F26866">
        <v>2.4380000000000002</v>
      </c>
      <c r="G26866">
        <f t="shared" si="1259"/>
        <v>2.1348000000000003</v>
      </c>
      <c r="H26866">
        <f t="shared" si="1258"/>
        <v>2.1348000000000003</v>
      </c>
    </row>
    <row r="26867" spans="1:8" hidden="1" x14ac:dyDescent="0.3">
      <c r="A26867" s="10">
        <f t="shared" si="1257"/>
        <v>43929.888888888891</v>
      </c>
      <c r="B26867" s="11">
        <v>43929</v>
      </c>
      <c r="C26867" s="12">
        <v>0.88888888888888884</v>
      </c>
      <c r="D26867">
        <v>0.441</v>
      </c>
      <c r="E26867">
        <v>0.35</v>
      </c>
      <c r="F26867">
        <v>2.3260000000000001</v>
      </c>
      <c r="G26867">
        <f t="shared" si="1259"/>
        <v>2.1258000000000004</v>
      </c>
      <c r="H26867">
        <f t="shared" si="1258"/>
        <v>2.1258000000000004</v>
      </c>
    </row>
    <row r="26868" spans="1:8" hidden="1" x14ac:dyDescent="0.3">
      <c r="A26868" s="10">
        <f t="shared" si="1257"/>
        <v>43929.892361111109</v>
      </c>
      <c r="B26868" s="11">
        <v>43929</v>
      </c>
      <c r="C26868" s="12">
        <v>0.89236111111111116</v>
      </c>
      <c r="D26868">
        <v>0.441</v>
      </c>
      <c r="E26868">
        <v>0.34</v>
      </c>
      <c r="F26868">
        <v>2.262</v>
      </c>
      <c r="G26868">
        <f t="shared" si="1259"/>
        <v>2.1646000000000001</v>
      </c>
      <c r="H26868">
        <f t="shared" si="1258"/>
        <v>2.1646000000000001</v>
      </c>
    </row>
    <row r="26869" spans="1:8" hidden="1" x14ac:dyDescent="0.3">
      <c r="A26869" s="10">
        <f t="shared" si="1257"/>
        <v>43929.895833333336</v>
      </c>
      <c r="B26869" s="11">
        <v>43929</v>
      </c>
      <c r="C26869" s="12">
        <v>0.89583333333333337</v>
      </c>
      <c r="D26869">
        <v>0.441</v>
      </c>
      <c r="E26869">
        <v>0.25</v>
      </c>
      <c r="F26869">
        <v>1.6539999999999999</v>
      </c>
      <c r="G26869">
        <f t="shared" si="1259"/>
        <v>2.0644</v>
      </c>
      <c r="H26869">
        <f t="shared" si="1258"/>
        <v>2.0644</v>
      </c>
    </row>
    <row r="26870" spans="1:8" hidden="1" x14ac:dyDescent="0.3">
      <c r="A26870" s="10">
        <f t="shared" si="1257"/>
        <v>43929.899305555555</v>
      </c>
      <c r="B26870" s="11">
        <v>43929</v>
      </c>
      <c r="C26870" s="12">
        <v>0.89930555555555547</v>
      </c>
      <c r="D26870">
        <v>0.45</v>
      </c>
      <c r="E26870">
        <v>0.31</v>
      </c>
      <c r="F26870">
        <v>2.1429999999999998</v>
      </c>
      <c r="G26870">
        <f t="shared" si="1259"/>
        <v>1.8313999999999999</v>
      </c>
      <c r="H26870">
        <f t="shared" si="1258"/>
        <v>1.8313999999999999</v>
      </c>
    </row>
    <row r="26871" spans="1:8" hidden="1" x14ac:dyDescent="0.3">
      <c r="A26871" s="10">
        <f t="shared" si="1257"/>
        <v>43929.902777777781</v>
      </c>
      <c r="B26871" s="11">
        <v>43929</v>
      </c>
      <c r="C26871" s="12">
        <v>0.90277777777777779</v>
      </c>
      <c r="D26871">
        <v>0.45</v>
      </c>
      <c r="E26871">
        <v>0.28000000000000003</v>
      </c>
      <c r="F26871">
        <v>1.9370000000000001</v>
      </c>
      <c r="G26871">
        <f t="shared" si="1259"/>
        <v>1.7797999999999998</v>
      </c>
      <c r="H26871">
        <f t="shared" si="1258"/>
        <v>1.7797999999999998</v>
      </c>
    </row>
    <row r="26872" spans="1:8" hidden="1" x14ac:dyDescent="0.3">
      <c r="A26872" s="10">
        <f t="shared" si="1257"/>
        <v>43929.90625</v>
      </c>
      <c r="B26872" s="11">
        <v>43929</v>
      </c>
      <c r="C26872" s="12">
        <v>0.90625</v>
      </c>
      <c r="D26872">
        <v>0.42399999999999999</v>
      </c>
      <c r="E26872">
        <v>0.19</v>
      </c>
      <c r="F26872">
        <v>1.161</v>
      </c>
      <c r="G26872">
        <f t="shared" si="1259"/>
        <v>1.7297999999999998</v>
      </c>
      <c r="H26872">
        <f t="shared" si="1258"/>
        <v>1.7297999999999998</v>
      </c>
    </row>
    <row r="26873" spans="1:8" hidden="1" x14ac:dyDescent="0.3">
      <c r="A26873" s="10">
        <f t="shared" si="1257"/>
        <v>43929.909722222219</v>
      </c>
      <c r="B26873" s="11">
        <v>43929</v>
      </c>
      <c r="C26873" s="12">
        <v>0.90972222222222221</v>
      </c>
      <c r="D26873">
        <v>0.433</v>
      </c>
      <c r="E26873">
        <v>0.31</v>
      </c>
      <c r="F26873">
        <v>2.004</v>
      </c>
      <c r="G26873">
        <f t="shared" si="1259"/>
        <v>1.6585999999999999</v>
      </c>
      <c r="H26873">
        <f t="shared" si="1258"/>
        <v>1.6585999999999999</v>
      </c>
    </row>
    <row r="26874" spans="1:8" hidden="1" x14ac:dyDescent="0.3">
      <c r="A26874" s="10">
        <f t="shared" si="1257"/>
        <v>43929.913194444445</v>
      </c>
      <c r="B26874" s="11">
        <v>43929</v>
      </c>
      <c r="C26874" s="12">
        <v>0.91319444444444453</v>
      </c>
      <c r="D26874">
        <v>0.41599999999999998</v>
      </c>
      <c r="E26874">
        <v>0.23</v>
      </c>
      <c r="F26874">
        <v>1.4039999999999999</v>
      </c>
      <c r="G26874">
        <f t="shared" si="1259"/>
        <v>1.5748</v>
      </c>
      <c r="H26874">
        <f t="shared" si="1258"/>
        <v>1.5748</v>
      </c>
    </row>
    <row r="26875" spans="1:8" hidden="1" x14ac:dyDescent="0.3">
      <c r="A26875" s="10">
        <f t="shared" si="1257"/>
        <v>43929.916666666664</v>
      </c>
      <c r="B26875" s="11">
        <v>43929</v>
      </c>
      <c r="C26875" s="12">
        <v>0.91666666666666663</v>
      </c>
      <c r="D26875">
        <v>0.45</v>
      </c>
      <c r="E26875">
        <v>0.26</v>
      </c>
      <c r="F26875">
        <v>1.7869999999999999</v>
      </c>
      <c r="G26875">
        <f t="shared" si="1259"/>
        <v>1.7670000000000001</v>
      </c>
      <c r="H26875">
        <f t="shared" si="1258"/>
        <v>1.7670000000000001</v>
      </c>
    </row>
    <row r="26876" spans="1:8" hidden="1" x14ac:dyDescent="0.3">
      <c r="A26876" s="10">
        <f t="shared" si="1257"/>
        <v>43929.920138888891</v>
      </c>
      <c r="B26876" s="11">
        <v>43929</v>
      </c>
      <c r="C26876" s="12">
        <v>0.92013888888888884</v>
      </c>
      <c r="D26876">
        <v>0.39900000000000002</v>
      </c>
      <c r="E26876">
        <v>0.27</v>
      </c>
      <c r="F26876">
        <v>1.518</v>
      </c>
      <c r="G26876">
        <f t="shared" si="1259"/>
        <v>1.6471999999999998</v>
      </c>
      <c r="H26876">
        <f t="shared" si="1258"/>
        <v>1.6471999999999998</v>
      </c>
    </row>
    <row r="26877" spans="1:8" hidden="1" x14ac:dyDescent="0.3">
      <c r="A26877" s="10">
        <f t="shared" si="1257"/>
        <v>43929.923611111109</v>
      </c>
      <c r="B26877" s="11">
        <v>43929</v>
      </c>
      <c r="C26877" s="12">
        <v>0.92361111111111116</v>
      </c>
      <c r="D26877">
        <v>0.45</v>
      </c>
      <c r="E26877">
        <v>0.31</v>
      </c>
      <c r="F26877">
        <v>2.1219999999999999</v>
      </c>
      <c r="G26877">
        <f t="shared" si="1259"/>
        <v>7.469199999999999</v>
      </c>
      <c r="H26877">
        <f t="shared" si="1258"/>
        <v>7.469199999999999</v>
      </c>
    </row>
    <row r="26878" spans="1:8" hidden="1" x14ac:dyDescent="0.3">
      <c r="A26878" s="10">
        <f t="shared" si="1257"/>
        <v>43929.927083333336</v>
      </c>
      <c r="B26878" s="11">
        <v>43929</v>
      </c>
      <c r="C26878" s="12">
        <v>0.92708333333333337</v>
      </c>
      <c r="D26878">
        <v>0.39900000000000002</v>
      </c>
      <c r="E26878">
        <v>0.25</v>
      </c>
      <c r="F26878">
        <v>1.405</v>
      </c>
      <c r="G26878">
        <f t="shared" si="1259"/>
        <v>7.4705999999999992</v>
      </c>
      <c r="H26878">
        <f t="shared" si="1258"/>
        <v>7.4705999999999992</v>
      </c>
    </row>
    <row r="26879" spans="1:8" hidden="1" x14ac:dyDescent="0.3">
      <c r="A26879" s="10">
        <f t="shared" si="1257"/>
        <v>43929.930555555555</v>
      </c>
      <c r="B26879" s="11">
        <v>43929</v>
      </c>
      <c r="C26879" s="12">
        <v>0.93055555555555547</v>
      </c>
      <c r="D26879">
        <v>0.72399999999999998</v>
      </c>
      <c r="E26879">
        <v>2.19</v>
      </c>
      <c r="F26879">
        <v>30.513999999999999</v>
      </c>
      <c r="G26879">
        <f t="shared" si="1259"/>
        <v>7.4581999999999997</v>
      </c>
      <c r="H26879">
        <f t="shared" si="1258"/>
        <v>7.4581999999999997</v>
      </c>
    </row>
    <row r="26880" spans="1:8" hidden="1" x14ac:dyDescent="0.3">
      <c r="A26880" s="10">
        <f t="shared" si="1257"/>
        <v>43929.934027777781</v>
      </c>
      <c r="B26880" s="11">
        <v>43929</v>
      </c>
      <c r="C26880" s="12">
        <v>0.93402777777777779</v>
      </c>
      <c r="D26880">
        <v>0.40699999999999997</v>
      </c>
      <c r="E26880">
        <v>0.3</v>
      </c>
      <c r="F26880">
        <v>1.794</v>
      </c>
      <c r="G26880">
        <f t="shared" si="1259"/>
        <v>7.3956</v>
      </c>
      <c r="H26880">
        <f t="shared" si="1258"/>
        <v>7.3956</v>
      </c>
    </row>
    <row r="26881" spans="1:8" hidden="1" x14ac:dyDescent="0.3">
      <c r="A26881" s="10">
        <f t="shared" si="1257"/>
        <v>43929.9375</v>
      </c>
      <c r="B26881" s="11">
        <v>43929</v>
      </c>
      <c r="C26881" s="12">
        <v>0.9375</v>
      </c>
      <c r="D26881">
        <v>0.39900000000000002</v>
      </c>
      <c r="E26881">
        <v>0.26</v>
      </c>
      <c r="F26881">
        <v>1.456</v>
      </c>
      <c r="G26881">
        <f t="shared" si="1259"/>
        <v>7.4268000000000001</v>
      </c>
      <c r="H26881">
        <f t="shared" si="1258"/>
        <v>7.4268000000000001</v>
      </c>
    </row>
    <row r="26882" spans="1:8" hidden="1" x14ac:dyDescent="0.3">
      <c r="A26882" s="10">
        <f t="shared" si="1257"/>
        <v>43929.940972222219</v>
      </c>
      <c r="B26882" s="11">
        <v>43929</v>
      </c>
      <c r="C26882" s="12">
        <v>0.94097222222222221</v>
      </c>
      <c r="D26882">
        <v>0.39900000000000002</v>
      </c>
      <c r="E26882">
        <v>0.32</v>
      </c>
      <c r="F26882">
        <v>1.8089999999999999</v>
      </c>
      <c r="G26882">
        <f t="shared" si="1259"/>
        <v>1.6186</v>
      </c>
      <c r="H26882">
        <f t="shared" si="1258"/>
        <v>1.6186</v>
      </c>
    </row>
    <row r="26883" spans="1:8" hidden="1" x14ac:dyDescent="0.3">
      <c r="A26883" s="10">
        <f t="shared" si="1257"/>
        <v>43929.944444444445</v>
      </c>
      <c r="B26883" s="11">
        <v>43929</v>
      </c>
      <c r="C26883" s="12">
        <v>0.94444444444444453</v>
      </c>
      <c r="D26883">
        <v>0.441</v>
      </c>
      <c r="E26883">
        <v>0.23</v>
      </c>
      <c r="F26883">
        <v>1.5609999999999999</v>
      </c>
      <c r="G26883">
        <f t="shared" si="1259"/>
        <v>1.4827999999999999</v>
      </c>
      <c r="H26883">
        <f t="shared" si="1258"/>
        <v>1.4827999999999999</v>
      </c>
    </row>
    <row r="26884" spans="1:8" hidden="1" x14ac:dyDescent="0.3">
      <c r="A26884" s="10">
        <f t="shared" si="1257"/>
        <v>43929.947916666664</v>
      </c>
      <c r="B26884" s="11">
        <v>43929</v>
      </c>
      <c r="C26884" s="12">
        <v>0.94791666666666663</v>
      </c>
      <c r="D26884">
        <v>0.36499999999999999</v>
      </c>
      <c r="E26884">
        <v>0.3</v>
      </c>
      <c r="F26884">
        <v>1.4730000000000001</v>
      </c>
      <c r="G26884">
        <f t="shared" si="1259"/>
        <v>1.55</v>
      </c>
      <c r="H26884">
        <f t="shared" si="1258"/>
        <v>1.55</v>
      </c>
    </row>
    <row r="26885" spans="1:8" hidden="1" x14ac:dyDescent="0.3">
      <c r="A26885" s="10">
        <f t="shared" ref="A26885:A26948" si="1260">B26885+C26885</f>
        <v>43929.951388888891</v>
      </c>
      <c r="B26885" s="11">
        <v>43929</v>
      </c>
      <c r="C26885" s="12">
        <v>0.95138888888888884</v>
      </c>
      <c r="D26885">
        <v>0.313</v>
      </c>
      <c r="E26885">
        <v>0.28000000000000003</v>
      </c>
      <c r="F26885">
        <v>1.115</v>
      </c>
      <c r="G26885">
        <f t="shared" si="1259"/>
        <v>1.516</v>
      </c>
      <c r="H26885">
        <f t="shared" ref="H26885:H26948" si="1261">ABS(G26885)</f>
        <v>1.516</v>
      </c>
    </row>
    <row r="26886" spans="1:8" hidden="1" x14ac:dyDescent="0.3">
      <c r="A26886" s="10">
        <f t="shared" si="1260"/>
        <v>43929.954861111109</v>
      </c>
      <c r="B26886" s="11">
        <v>43929</v>
      </c>
      <c r="C26886" s="12">
        <v>0.95486111111111116</v>
      </c>
      <c r="D26886">
        <v>0.38200000000000001</v>
      </c>
      <c r="E26886">
        <v>0.34</v>
      </c>
      <c r="F26886">
        <v>1.792</v>
      </c>
      <c r="G26886">
        <f t="shared" si="1259"/>
        <v>1.4870000000000001</v>
      </c>
      <c r="H26886">
        <f t="shared" si="1261"/>
        <v>1.4870000000000001</v>
      </c>
    </row>
    <row r="26887" spans="1:8" hidden="1" x14ac:dyDescent="0.3">
      <c r="A26887" s="10">
        <f t="shared" si="1260"/>
        <v>43929.958333333336</v>
      </c>
      <c r="B26887" s="11">
        <v>43929</v>
      </c>
      <c r="C26887" s="12">
        <v>0.95833333333333337</v>
      </c>
      <c r="D26887">
        <v>0.32200000000000001</v>
      </c>
      <c r="E26887">
        <v>0.4</v>
      </c>
      <c r="F26887">
        <v>1.639</v>
      </c>
      <c r="G26887">
        <f t="shared" ref="G26887:G26950" si="1262">AVERAGE(F26885:F26889)</f>
        <v>6.2918000000000003</v>
      </c>
      <c r="H26887">
        <f t="shared" si="1261"/>
        <v>6.2918000000000003</v>
      </c>
    </row>
    <row r="26888" spans="1:8" hidden="1" x14ac:dyDescent="0.3">
      <c r="A26888" s="10">
        <f t="shared" si="1260"/>
        <v>43929.961805555555</v>
      </c>
      <c r="B26888" s="11">
        <v>43929</v>
      </c>
      <c r="C26888" s="12">
        <v>0.96180555555555547</v>
      </c>
      <c r="D26888">
        <v>0.42399999999999999</v>
      </c>
      <c r="E26888">
        <v>0.23</v>
      </c>
      <c r="F26888">
        <v>1.4159999999999999</v>
      </c>
      <c r="G26888">
        <f t="shared" si="1262"/>
        <v>13.639799999999999</v>
      </c>
      <c r="H26888">
        <f t="shared" si="1261"/>
        <v>13.639799999999999</v>
      </c>
    </row>
    <row r="26889" spans="1:8" hidden="1" x14ac:dyDescent="0.3">
      <c r="A26889" s="10">
        <f t="shared" si="1260"/>
        <v>43929.965277777781</v>
      </c>
      <c r="B26889" s="11">
        <v>43929</v>
      </c>
      <c r="C26889" s="12">
        <v>0.96527777777777779</v>
      </c>
      <c r="D26889">
        <v>0.77200000000000002</v>
      </c>
      <c r="E26889">
        <v>1.66</v>
      </c>
      <c r="F26889">
        <v>25.497</v>
      </c>
      <c r="G26889">
        <f t="shared" si="1262"/>
        <v>16.921600000000002</v>
      </c>
      <c r="H26889">
        <f t="shared" si="1261"/>
        <v>16.921600000000002</v>
      </c>
    </row>
    <row r="26890" spans="1:8" hidden="1" x14ac:dyDescent="0.3">
      <c r="A26890" s="10">
        <f t="shared" si="1260"/>
        <v>43929.96875</v>
      </c>
      <c r="B26890" s="11">
        <v>43929</v>
      </c>
      <c r="C26890" s="12">
        <v>0.96875</v>
      </c>
      <c r="D26890">
        <v>0.78</v>
      </c>
      <c r="E26890">
        <v>2.4300000000000002</v>
      </c>
      <c r="F26890">
        <v>37.854999999999997</v>
      </c>
      <c r="G26890">
        <f t="shared" si="1262"/>
        <v>17.071999999999999</v>
      </c>
      <c r="H26890">
        <f t="shared" si="1261"/>
        <v>17.071999999999999</v>
      </c>
    </row>
    <row r="26891" spans="1:8" hidden="1" x14ac:dyDescent="0.3">
      <c r="A26891" s="10">
        <f t="shared" si="1260"/>
        <v>43929.972222222219</v>
      </c>
      <c r="B26891" s="11">
        <v>43929</v>
      </c>
      <c r="C26891" s="12">
        <v>0.97222222222222221</v>
      </c>
      <c r="D26891">
        <v>0.60499999999999998</v>
      </c>
      <c r="E26891">
        <v>1.71</v>
      </c>
      <c r="F26891">
        <v>18.201000000000001</v>
      </c>
      <c r="G26891">
        <f t="shared" si="1262"/>
        <v>17.378999999999998</v>
      </c>
      <c r="H26891">
        <f t="shared" si="1261"/>
        <v>17.378999999999998</v>
      </c>
    </row>
    <row r="26892" spans="1:8" hidden="1" x14ac:dyDescent="0.3">
      <c r="A26892" s="10">
        <f t="shared" si="1260"/>
        <v>43929.975694444445</v>
      </c>
      <c r="B26892" s="11">
        <v>43929</v>
      </c>
      <c r="C26892" s="12">
        <v>0.97569444444444453</v>
      </c>
      <c r="D26892">
        <v>0.42399999999999999</v>
      </c>
      <c r="E26892">
        <v>0.38</v>
      </c>
      <c r="F26892">
        <v>2.391</v>
      </c>
      <c r="G26892">
        <f t="shared" si="1262"/>
        <v>12.616399999999999</v>
      </c>
      <c r="H26892">
        <f t="shared" si="1261"/>
        <v>12.616399999999999</v>
      </c>
    </row>
    <row r="26893" spans="1:8" hidden="1" x14ac:dyDescent="0.3">
      <c r="A26893" s="10">
        <f t="shared" si="1260"/>
        <v>43929.979166666664</v>
      </c>
      <c r="B26893" s="11">
        <v>43929</v>
      </c>
      <c r="C26893" s="12">
        <v>0.97916666666666663</v>
      </c>
      <c r="D26893">
        <v>0.433</v>
      </c>
      <c r="E26893">
        <v>0.46</v>
      </c>
      <c r="F26893">
        <v>2.9510000000000001</v>
      </c>
      <c r="G26893">
        <f t="shared" si="1262"/>
        <v>5.1652000000000005</v>
      </c>
      <c r="H26893">
        <f t="shared" si="1261"/>
        <v>5.1652000000000005</v>
      </c>
    </row>
    <row r="26894" spans="1:8" hidden="1" x14ac:dyDescent="0.3">
      <c r="A26894" s="10">
        <f t="shared" si="1260"/>
        <v>43929.982638888891</v>
      </c>
      <c r="B26894" s="11">
        <v>43929</v>
      </c>
      <c r="C26894" s="12">
        <v>0.98263888888888884</v>
      </c>
      <c r="D26894">
        <v>0.38200000000000001</v>
      </c>
      <c r="E26894">
        <v>0.31</v>
      </c>
      <c r="F26894">
        <v>1.6839999999999999</v>
      </c>
      <c r="G26894">
        <f t="shared" si="1262"/>
        <v>2.024</v>
      </c>
      <c r="H26894">
        <f t="shared" si="1261"/>
        <v>2.024</v>
      </c>
    </row>
    <row r="26895" spans="1:8" hidden="1" x14ac:dyDescent="0.3">
      <c r="A26895" s="10">
        <f t="shared" si="1260"/>
        <v>43929.986111111109</v>
      </c>
      <c r="B26895" s="11">
        <v>43929</v>
      </c>
      <c r="C26895" s="12">
        <v>0.98611111111111116</v>
      </c>
      <c r="D26895">
        <v>0.373</v>
      </c>
      <c r="E26895">
        <v>0.12</v>
      </c>
      <c r="F26895">
        <v>0.59899999999999998</v>
      </c>
      <c r="G26895">
        <f t="shared" si="1262"/>
        <v>1.7294</v>
      </c>
      <c r="H26895">
        <f t="shared" si="1261"/>
        <v>1.7294</v>
      </c>
    </row>
    <row r="26896" spans="1:8" hidden="1" x14ac:dyDescent="0.3">
      <c r="A26896" s="10">
        <f t="shared" si="1260"/>
        <v>43929.989583333336</v>
      </c>
      <c r="B26896" s="11">
        <v>43929</v>
      </c>
      <c r="C26896" s="12">
        <v>0.98958333333333337</v>
      </c>
      <c r="D26896">
        <v>0.39900000000000002</v>
      </c>
      <c r="E26896">
        <v>0.44</v>
      </c>
      <c r="F26896">
        <v>2.4950000000000001</v>
      </c>
      <c r="G26896">
        <f t="shared" si="1262"/>
        <v>1.2588000000000001</v>
      </c>
      <c r="H26896">
        <f t="shared" si="1261"/>
        <v>1.2588000000000001</v>
      </c>
    </row>
    <row r="26897" spans="1:8" hidden="1" x14ac:dyDescent="0.3">
      <c r="A26897" s="10">
        <f t="shared" si="1260"/>
        <v>43929.993055555555</v>
      </c>
      <c r="B26897" s="11">
        <v>43929</v>
      </c>
      <c r="C26897" s="12">
        <v>0.99305555555555547</v>
      </c>
      <c r="D26897">
        <v>0.38200000000000001</v>
      </c>
      <c r="E26897">
        <v>0.17</v>
      </c>
      <c r="F26897">
        <v>0.91800000000000004</v>
      </c>
      <c r="G26897">
        <f t="shared" si="1262"/>
        <v>1.3938000000000001</v>
      </c>
      <c r="H26897">
        <f t="shared" si="1261"/>
        <v>1.3938000000000001</v>
      </c>
    </row>
    <row r="26898" spans="1:8" hidden="1" x14ac:dyDescent="0.3">
      <c r="A26898" s="10">
        <f t="shared" si="1260"/>
        <v>43929.996527777781</v>
      </c>
      <c r="B26898" s="11">
        <v>43929</v>
      </c>
      <c r="C26898" s="12">
        <v>0.99652777777777779</v>
      </c>
      <c r="D26898">
        <v>0.35599999999999998</v>
      </c>
      <c r="E26898">
        <v>0.12</v>
      </c>
      <c r="F26898">
        <v>0.59799999999999998</v>
      </c>
      <c r="G26898">
        <f t="shared" si="1262"/>
        <v>1.4114</v>
      </c>
      <c r="H26898">
        <f t="shared" si="1261"/>
        <v>1.4114</v>
      </c>
    </row>
    <row r="26899" spans="1:8" hidden="1" x14ac:dyDescent="0.3">
      <c r="A26899" s="10">
        <f t="shared" si="1260"/>
        <v>43930</v>
      </c>
      <c r="B26899" s="11">
        <v>43930</v>
      </c>
      <c r="C26899" s="12">
        <v>0</v>
      </c>
      <c r="D26899">
        <v>0.35599999999999998</v>
      </c>
      <c r="E26899">
        <v>0.49</v>
      </c>
      <c r="F26899">
        <v>2.359</v>
      </c>
      <c r="G26899">
        <f t="shared" si="1262"/>
        <v>1.0502</v>
      </c>
      <c r="H26899">
        <f t="shared" si="1261"/>
        <v>1.0502</v>
      </c>
    </row>
    <row r="26900" spans="1:8" hidden="1" x14ac:dyDescent="0.3">
      <c r="A26900" s="10">
        <f t="shared" si="1260"/>
        <v>43930.003472222219</v>
      </c>
      <c r="B26900" s="11">
        <v>43930</v>
      </c>
      <c r="C26900" s="12">
        <v>3.472222222222222E-3</v>
      </c>
      <c r="D26900">
        <v>0.33900000000000002</v>
      </c>
      <c r="E26900">
        <v>0.15</v>
      </c>
      <c r="F26900">
        <v>0.68700000000000006</v>
      </c>
      <c r="G26900">
        <f t="shared" si="1262"/>
        <v>1.1676</v>
      </c>
      <c r="H26900">
        <f t="shared" si="1261"/>
        <v>1.1676</v>
      </c>
    </row>
    <row r="26901" spans="1:8" hidden="1" x14ac:dyDescent="0.3">
      <c r="A26901" s="10">
        <f t="shared" si="1260"/>
        <v>43930.006944444445</v>
      </c>
      <c r="B26901" s="11">
        <v>43930</v>
      </c>
      <c r="C26901" s="12">
        <v>6.9444444444444441E-3</v>
      </c>
      <c r="D26901">
        <v>0.40699999999999997</v>
      </c>
      <c r="E26901">
        <v>0.12</v>
      </c>
      <c r="F26901">
        <v>0.68899999999999995</v>
      </c>
      <c r="G26901">
        <f t="shared" si="1262"/>
        <v>1.1934</v>
      </c>
      <c r="H26901">
        <f t="shared" si="1261"/>
        <v>1.1934</v>
      </c>
    </row>
    <row r="26902" spans="1:8" hidden="1" x14ac:dyDescent="0.3">
      <c r="A26902" s="10">
        <f t="shared" si="1260"/>
        <v>43930.010416666664</v>
      </c>
      <c r="B26902" s="11">
        <v>43930</v>
      </c>
      <c r="C26902" s="12">
        <v>1.0416666666666666E-2</v>
      </c>
      <c r="D26902">
        <v>0.34699999999999998</v>
      </c>
      <c r="E26902">
        <v>0.32</v>
      </c>
      <c r="F26902">
        <v>1.5049999999999999</v>
      </c>
      <c r="G26902">
        <f t="shared" si="1262"/>
        <v>1.0131999999999999</v>
      </c>
      <c r="H26902">
        <f t="shared" si="1261"/>
        <v>1.0131999999999999</v>
      </c>
    </row>
    <row r="26903" spans="1:8" hidden="1" x14ac:dyDescent="0.3">
      <c r="A26903" s="10">
        <f t="shared" si="1260"/>
        <v>43930.013888888891</v>
      </c>
      <c r="B26903" s="11">
        <v>43930</v>
      </c>
      <c r="C26903" s="12">
        <v>1.3888888888888888E-2</v>
      </c>
      <c r="D26903">
        <v>0.33</v>
      </c>
      <c r="E26903">
        <v>0.17</v>
      </c>
      <c r="F26903">
        <v>0.72699999999999998</v>
      </c>
      <c r="G26903">
        <f t="shared" si="1262"/>
        <v>1.4756</v>
      </c>
      <c r="H26903">
        <f t="shared" si="1261"/>
        <v>1.4756</v>
      </c>
    </row>
    <row r="26904" spans="1:8" hidden="1" x14ac:dyDescent="0.3">
      <c r="A26904" s="10">
        <f t="shared" si="1260"/>
        <v>43930.017361111109</v>
      </c>
      <c r="B26904" s="11">
        <v>43930</v>
      </c>
      <c r="C26904" s="12">
        <v>1.7361111111111112E-2</v>
      </c>
      <c r="D26904">
        <v>0.32200000000000001</v>
      </c>
      <c r="E26904">
        <v>0.35</v>
      </c>
      <c r="F26904">
        <v>1.458</v>
      </c>
      <c r="G26904">
        <f t="shared" si="1262"/>
        <v>1.9518</v>
      </c>
      <c r="H26904">
        <f t="shared" si="1261"/>
        <v>1.9518</v>
      </c>
    </row>
    <row r="26905" spans="1:8" hidden="1" x14ac:dyDescent="0.3">
      <c r="A26905" s="10">
        <f t="shared" si="1260"/>
        <v>43930.020833333336</v>
      </c>
      <c r="B26905" s="11">
        <v>43930</v>
      </c>
      <c r="C26905" s="12">
        <v>2.0833333333333332E-2</v>
      </c>
      <c r="D26905">
        <v>0.38200000000000001</v>
      </c>
      <c r="E26905">
        <v>0.56000000000000005</v>
      </c>
      <c r="F26905">
        <v>2.9990000000000001</v>
      </c>
      <c r="G26905">
        <f t="shared" si="1262"/>
        <v>1.8706</v>
      </c>
      <c r="H26905">
        <f t="shared" si="1261"/>
        <v>1.8706</v>
      </c>
    </row>
    <row r="26906" spans="1:8" hidden="1" x14ac:dyDescent="0.3">
      <c r="A26906" s="10">
        <f t="shared" si="1260"/>
        <v>43930.024305555555</v>
      </c>
      <c r="B26906" s="11">
        <v>43930</v>
      </c>
      <c r="C26906" s="12">
        <v>2.4305555555555556E-2</v>
      </c>
      <c r="D26906">
        <v>0.39900000000000002</v>
      </c>
      <c r="E26906">
        <v>0.54</v>
      </c>
      <c r="F26906">
        <v>3.07</v>
      </c>
      <c r="G26906">
        <f t="shared" si="1262"/>
        <v>2.4415999999999998</v>
      </c>
      <c r="H26906">
        <f t="shared" si="1261"/>
        <v>2.4415999999999998</v>
      </c>
    </row>
    <row r="26907" spans="1:8" hidden="1" x14ac:dyDescent="0.3">
      <c r="A26907" s="10">
        <f t="shared" si="1260"/>
        <v>43930.027777777781</v>
      </c>
      <c r="B26907" s="11">
        <v>43930</v>
      </c>
      <c r="C26907" s="12">
        <v>2.7777777777777776E-2</v>
      </c>
      <c r="D26907">
        <v>0.30499999999999999</v>
      </c>
      <c r="E26907">
        <v>0.28999999999999998</v>
      </c>
      <c r="F26907">
        <v>1.099</v>
      </c>
      <c r="G26907">
        <f t="shared" si="1262"/>
        <v>2.6778</v>
      </c>
      <c r="H26907">
        <f t="shared" si="1261"/>
        <v>2.6778</v>
      </c>
    </row>
    <row r="26908" spans="1:8" hidden="1" x14ac:dyDescent="0.3">
      <c r="A26908" s="10">
        <f t="shared" si="1260"/>
        <v>43930.03125</v>
      </c>
      <c r="B26908" s="11">
        <v>43930</v>
      </c>
      <c r="C26908" s="12">
        <v>3.125E-2</v>
      </c>
      <c r="D26908">
        <v>0.373</v>
      </c>
      <c r="E26908">
        <v>0.69</v>
      </c>
      <c r="F26908">
        <v>3.5819999999999999</v>
      </c>
      <c r="G26908">
        <f t="shared" si="1262"/>
        <v>2.4994000000000001</v>
      </c>
      <c r="H26908">
        <f t="shared" si="1261"/>
        <v>2.4994000000000001</v>
      </c>
    </row>
    <row r="26909" spans="1:8" hidden="1" x14ac:dyDescent="0.3">
      <c r="A26909" s="10">
        <f t="shared" si="1260"/>
        <v>43930.034722222219</v>
      </c>
      <c r="B26909" s="11">
        <v>43930</v>
      </c>
      <c r="C26909" s="12">
        <v>3.4722222222222224E-2</v>
      </c>
      <c r="D26909">
        <v>0.34699999999999998</v>
      </c>
      <c r="E26909">
        <v>0.56999999999999995</v>
      </c>
      <c r="F26909">
        <v>2.6389999999999998</v>
      </c>
      <c r="G26909">
        <f t="shared" si="1262"/>
        <v>2.9615999999999998</v>
      </c>
      <c r="H26909">
        <f t="shared" si="1261"/>
        <v>2.9615999999999998</v>
      </c>
    </row>
    <row r="26910" spans="1:8" hidden="1" x14ac:dyDescent="0.3">
      <c r="A26910" s="10">
        <f t="shared" si="1260"/>
        <v>43930.038194444445</v>
      </c>
      <c r="B26910" s="11">
        <v>43930</v>
      </c>
      <c r="C26910" s="12">
        <v>3.8194444444444441E-2</v>
      </c>
      <c r="D26910">
        <v>0.34699999999999998</v>
      </c>
      <c r="E26910">
        <v>0.45</v>
      </c>
      <c r="F26910">
        <v>2.1070000000000002</v>
      </c>
      <c r="G26910">
        <f t="shared" si="1262"/>
        <v>3.1875999999999998</v>
      </c>
      <c r="H26910">
        <f t="shared" si="1261"/>
        <v>3.1875999999999998</v>
      </c>
    </row>
    <row r="26911" spans="1:8" hidden="1" x14ac:dyDescent="0.3">
      <c r="A26911" s="10">
        <f t="shared" si="1260"/>
        <v>43930.041666666664</v>
      </c>
      <c r="B26911" s="11">
        <v>43930</v>
      </c>
      <c r="C26911" s="12">
        <v>4.1666666666666664E-2</v>
      </c>
      <c r="D26911">
        <v>0.39900000000000002</v>
      </c>
      <c r="E26911">
        <v>0.94</v>
      </c>
      <c r="F26911">
        <v>5.3810000000000002</v>
      </c>
      <c r="G26911">
        <f t="shared" si="1262"/>
        <v>2.6874000000000002</v>
      </c>
      <c r="H26911">
        <f t="shared" si="1261"/>
        <v>2.6874000000000002</v>
      </c>
    </row>
    <row r="26912" spans="1:8" hidden="1" x14ac:dyDescent="0.3">
      <c r="A26912" s="10">
        <f t="shared" si="1260"/>
        <v>43930.045138888891</v>
      </c>
      <c r="B26912" s="11">
        <v>43930</v>
      </c>
      <c r="C26912" s="12">
        <v>4.5138888888888888E-2</v>
      </c>
      <c r="D26912">
        <v>0.32200000000000001</v>
      </c>
      <c r="E26912">
        <v>0.54</v>
      </c>
      <c r="F26912">
        <v>2.2290000000000001</v>
      </c>
      <c r="G26912">
        <f t="shared" si="1262"/>
        <v>2.641</v>
      </c>
      <c r="H26912">
        <f t="shared" si="1261"/>
        <v>2.641</v>
      </c>
    </row>
    <row r="26913" spans="1:8" hidden="1" x14ac:dyDescent="0.3">
      <c r="A26913" s="10">
        <f t="shared" si="1260"/>
        <v>43930.048611111109</v>
      </c>
      <c r="B26913" s="11">
        <v>43930</v>
      </c>
      <c r="C26913" s="12">
        <v>4.8611111111111112E-2</v>
      </c>
      <c r="D26913">
        <v>0.28799999999999998</v>
      </c>
      <c r="E26913">
        <v>0.31</v>
      </c>
      <c r="F26913">
        <v>1.081</v>
      </c>
      <c r="G26913">
        <f t="shared" si="1262"/>
        <v>2.5118</v>
      </c>
      <c r="H26913">
        <f t="shared" si="1261"/>
        <v>2.5118</v>
      </c>
    </row>
    <row r="26914" spans="1:8" hidden="1" x14ac:dyDescent="0.3">
      <c r="A26914" s="10">
        <f t="shared" si="1260"/>
        <v>43930.052083333336</v>
      </c>
      <c r="B26914" s="11">
        <v>43930</v>
      </c>
      <c r="C26914" s="12">
        <v>5.2083333333333336E-2</v>
      </c>
      <c r="D26914">
        <v>0.41599999999999998</v>
      </c>
      <c r="E26914">
        <v>0.4</v>
      </c>
      <c r="F26914">
        <v>2.407</v>
      </c>
      <c r="G26914">
        <f t="shared" si="1262"/>
        <v>1.5320000000000003</v>
      </c>
      <c r="H26914">
        <f t="shared" si="1261"/>
        <v>1.5320000000000003</v>
      </c>
    </row>
    <row r="26915" spans="1:8" hidden="1" x14ac:dyDescent="0.3">
      <c r="A26915" s="10">
        <f t="shared" si="1260"/>
        <v>43930.055555555555</v>
      </c>
      <c r="B26915" s="11">
        <v>43930</v>
      </c>
      <c r="C26915" s="12">
        <v>5.5555555555555552E-2</v>
      </c>
      <c r="D26915">
        <v>0.373</v>
      </c>
      <c r="E26915">
        <v>0.28000000000000003</v>
      </c>
      <c r="F26915">
        <v>1.4610000000000001</v>
      </c>
      <c r="G26915">
        <f t="shared" si="1262"/>
        <v>1.504</v>
      </c>
      <c r="H26915">
        <f t="shared" si="1261"/>
        <v>1.504</v>
      </c>
    </row>
    <row r="26916" spans="1:8" hidden="1" x14ac:dyDescent="0.3">
      <c r="A26916" s="10">
        <f t="shared" si="1260"/>
        <v>43930.059027777781</v>
      </c>
      <c r="B26916" s="11">
        <v>43930</v>
      </c>
      <c r="C26916" s="12">
        <v>5.9027777777777783E-2</v>
      </c>
      <c r="D26916">
        <v>0.313</v>
      </c>
      <c r="E26916">
        <v>0.12</v>
      </c>
      <c r="F26916">
        <v>0.48199999999999998</v>
      </c>
      <c r="G26916">
        <f t="shared" si="1262"/>
        <v>1.5116000000000001</v>
      </c>
      <c r="H26916">
        <f t="shared" si="1261"/>
        <v>1.5116000000000001</v>
      </c>
    </row>
    <row r="26917" spans="1:8" hidden="1" x14ac:dyDescent="0.3">
      <c r="A26917" s="10">
        <f t="shared" si="1260"/>
        <v>43930.0625</v>
      </c>
      <c r="B26917" s="11">
        <v>43930</v>
      </c>
      <c r="C26917" s="12">
        <v>6.25E-2</v>
      </c>
      <c r="D26917">
        <v>0.313</v>
      </c>
      <c r="E26917">
        <v>0.52</v>
      </c>
      <c r="F26917">
        <v>2.089</v>
      </c>
      <c r="G26917">
        <f t="shared" si="1262"/>
        <v>1.3050000000000002</v>
      </c>
      <c r="H26917">
        <f t="shared" si="1261"/>
        <v>1.3050000000000002</v>
      </c>
    </row>
    <row r="26918" spans="1:8" hidden="1" x14ac:dyDescent="0.3">
      <c r="A26918" s="10">
        <f t="shared" si="1260"/>
        <v>43930.065972222219</v>
      </c>
      <c r="B26918" s="11">
        <v>43930</v>
      </c>
      <c r="C26918" s="12">
        <v>6.5972222222222224E-2</v>
      </c>
      <c r="D26918">
        <v>0.313</v>
      </c>
      <c r="E26918">
        <v>0.28000000000000003</v>
      </c>
      <c r="F26918">
        <v>1.119</v>
      </c>
      <c r="G26918">
        <f t="shared" si="1262"/>
        <v>1.1519999999999999</v>
      </c>
      <c r="H26918">
        <f t="shared" si="1261"/>
        <v>1.1519999999999999</v>
      </c>
    </row>
    <row r="26919" spans="1:8" hidden="1" x14ac:dyDescent="0.3">
      <c r="A26919" s="10">
        <f t="shared" si="1260"/>
        <v>43930.069444444445</v>
      </c>
      <c r="B26919" s="11">
        <v>43930</v>
      </c>
      <c r="C26919" s="12">
        <v>6.9444444444444434E-2</v>
      </c>
      <c r="D26919">
        <v>0.33900000000000002</v>
      </c>
      <c r="E26919">
        <v>0.31</v>
      </c>
      <c r="F26919">
        <v>1.3740000000000001</v>
      </c>
      <c r="G26919">
        <f t="shared" si="1262"/>
        <v>1.3484000000000003</v>
      </c>
      <c r="H26919">
        <f t="shared" si="1261"/>
        <v>1.3484000000000003</v>
      </c>
    </row>
    <row r="26920" spans="1:8" hidden="1" x14ac:dyDescent="0.3">
      <c r="A26920" s="10">
        <f t="shared" si="1260"/>
        <v>43930.072916666664</v>
      </c>
      <c r="B26920" s="11">
        <v>43930</v>
      </c>
      <c r="C26920" s="12">
        <v>7.2916666666666671E-2</v>
      </c>
      <c r="D26920">
        <v>0.35599999999999998</v>
      </c>
      <c r="E26920">
        <v>0.14000000000000001</v>
      </c>
      <c r="F26920">
        <v>0.69599999999999995</v>
      </c>
      <c r="G26920">
        <f t="shared" si="1262"/>
        <v>1.2574000000000001</v>
      </c>
      <c r="H26920">
        <f t="shared" si="1261"/>
        <v>1.2574000000000001</v>
      </c>
    </row>
    <row r="26921" spans="1:8" hidden="1" x14ac:dyDescent="0.3">
      <c r="A26921" s="10">
        <f t="shared" si="1260"/>
        <v>43930.076388888891</v>
      </c>
      <c r="B26921" s="11">
        <v>43930</v>
      </c>
      <c r="C26921" s="12">
        <v>7.6388888888888895E-2</v>
      </c>
      <c r="D26921">
        <v>0.32200000000000001</v>
      </c>
      <c r="E26921">
        <v>0.35</v>
      </c>
      <c r="F26921">
        <v>1.464</v>
      </c>
      <c r="G26921">
        <f t="shared" si="1262"/>
        <v>2.1627999999999998</v>
      </c>
      <c r="H26921">
        <f t="shared" si="1261"/>
        <v>2.1627999999999998</v>
      </c>
    </row>
    <row r="26922" spans="1:8" hidden="1" x14ac:dyDescent="0.3">
      <c r="A26922" s="10">
        <f t="shared" si="1260"/>
        <v>43930.079861111109</v>
      </c>
      <c r="B26922" s="11">
        <v>43930</v>
      </c>
      <c r="C26922" s="12">
        <v>7.9861111111111105E-2</v>
      </c>
      <c r="D26922">
        <v>0.39</v>
      </c>
      <c r="E26922">
        <v>0.3</v>
      </c>
      <c r="F26922">
        <v>1.6339999999999999</v>
      </c>
      <c r="G26922">
        <f t="shared" si="1262"/>
        <v>1.9891999999999999</v>
      </c>
      <c r="H26922">
        <f t="shared" si="1261"/>
        <v>1.9891999999999999</v>
      </c>
    </row>
    <row r="26923" spans="1:8" hidden="1" x14ac:dyDescent="0.3">
      <c r="A26923" s="10">
        <f t="shared" si="1260"/>
        <v>43930.083333333336</v>
      </c>
      <c r="B26923" s="11">
        <v>43930</v>
      </c>
      <c r="C26923" s="12">
        <v>8.3333333333333329E-2</v>
      </c>
      <c r="D26923">
        <v>0.47299999999999998</v>
      </c>
      <c r="E26923">
        <v>0.77</v>
      </c>
      <c r="F26923">
        <v>5.6459999999999999</v>
      </c>
      <c r="G26923">
        <f t="shared" si="1262"/>
        <v>2.1823999999999999</v>
      </c>
      <c r="H26923">
        <f t="shared" si="1261"/>
        <v>2.1823999999999999</v>
      </c>
    </row>
    <row r="26924" spans="1:8" hidden="1" x14ac:dyDescent="0.3">
      <c r="A26924" s="10">
        <f t="shared" si="1260"/>
        <v>43930.086805555555</v>
      </c>
      <c r="B26924" s="11">
        <v>43930</v>
      </c>
      <c r="C26924" s="12">
        <v>8.6805555555555566E-2</v>
      </c>
      <c r="D26924">
        <v>0.313</v>
      </c>
      <c r="E26924">
        <v>0.13</v>
      </c>
      <c r="F26924">
        <v>0.50600000000000001</v>
      </c>
      <c r="G26924">
        <f t="shared" si="1262"/>
        <v>2.0972</v>
      </c>
      <c r="H26924">
        <f t="shared" si="1261"/>
        <v>2.0972</v>
      </c>
    </row>
    <row r="26925" spans="1:8" hidden="1" x14ac:dyDescent="0.3">
      <c r="A26925" s="10">
        <f t="shared" si="1260"/>
        <v>43930.090277777781</v>
      </c>
      <c r="B26925" s="11">
        <v>43930</v>
      </c>
      <c r="C26925" s="12">
        <v>9.0277777777777776E-2</v>
      </c>
      <c r="D26925">
        <v>0.39</v>
      </c>
      <c r="E26925">
        <v>0.3</v>
      </c>
      <c r="F26925">
        <v>1.6619999999999999</v>
      </c>
      <c r="G26925">
        <f t="shared" si="1262"/>
        <v>2.0626000000000002</v>
      </c>
      <c r="H26925">
        <f t="shared" si="1261"/>
        <v>2.0626000000000002</v>
      </c>
    </row>
    <row r="26926" spans="1:8" hidden="1" x14ac:dyDescent="0.3">
      <c r="A26926" s="10">
        <f t="shared" si="1260"/>
        <v>43930.09375</v>
      </c>
      <c r="B26926" s="11">
        <v>43930</v>
      </c>
      <c r="C26926" s="12">
        <v>9.375E-2</v>
      </c>
      <c r="D26926">
        <v>0.30499999999999999</v>
      </c>
      <c r="E26926">
        <v>0.27</v>
      </c>
      <c r="F26926">
        <v>1.038</v>
      </c>
      <c r="G26926">
        <f t="shared" si="1262"/>
        <v>1.0202000000000002</v>
      </c>
      <c r="H26926">
        <f t="shared" si="1261"/>
        <v>1.0202000000000002</v>
      </c>
    </row>
    <row r="26927" spans="1:8" hidden="1" x14ac:dyDescent="0.3">
      <c r="A26927" s="10">
        <f t="shared" si="1260"/>
        <v>43930.097222222219</v>
      </c>
      <c r="B26927" s="11">
        <v>43930</v>
      </c>
      <c r="C26927" s="12">
        <v>9.7222222222222224E-2</v>
      </c>
      <c r="D26927">
        <v>0.29599999999999999</v>
      </c>
      <c r="E26927">
        <v>0.4</v>
      </c>
      <c r="F26927">
        <v>1.4610000000000001</v>
      </c>
      <c r="G26927">
        <f t="shared" si="1262"/>
        <v>0.96620000000000006</v>
      </c>
      <c r="H26927">
        <f t="shared" si="1261"/>
        <v>0.96620000000000006</v>
      </c>
    </row>
    <row r="26928" spans="1:8" hidden="1" x14ac:dyDescent="0.3">
      <c r="A26928" s="10">
        <f t="shared" si="1260"/>
        <v>43930.100694444445</v>
      </c>
      <c r="B26928" s="11">
        <v>43930</v>
      </c>
      <c r="C26928" s="12">
        <v>0.10069444444444443</v>
      </c>
      <c r="D26928">
        <v>0.33</v>
      </c>
      <c r="E26928">
        <v>0.1</v>
      </c>
      <c r="F26928">
        <v>0.434</v>
      </c>
      <c r="G26928">
        <f t="shared" si="1262"/>
        <v>0.86020000000000008</v>
      </c>
      <c r="H26928">
        <f t="shared" si="1261"/>
        <v>0.86020000000000008</v>
      </c>
    </row>
    <row r="26929" spans="1:8" hidden="1" x14ac:dyDescent="0.3">
      <c r="A26929" s="10">
        <f t="shared" si="1260"/>
        <v>43930.104166666664</v>
      </c>
      <c r="B26929" s="11">
        <v>43930</v>
      </c>
      <c r="C26929" s="12">
        <v>0.10416666666666667</v>
      </c>
      <c r="D26929">
        <v>0.22800000000000001</v>
      </c>
      <c r="E26929">
        <v>0.1</v>
      </c>
      <c r="F26929">
        <v>0.23599999999999999</v>
      </c>
      <c r="G26929">
        <f t="shared" si="1262"/>
        <v>0.73639999999999994</v>
      </c>
      <c r="H26929">
        <f t="shared" si="1261"/>
        <v>0.73639999999999994</v>
      </c>
    </row>
    <row r="26930" spans="1:8" hidden="1" x14ac:dyDescent="0.3">
      <c r="A26930" s="10">
        <f t="shared" si="1260"/>
        <v>43930.107638888891</v>
      </c>
      <c r="B26930" s="11">
        <v>43930</v>
      </c>
      <c r="C26930" s="12">
        <v>0.1076388888888889</v>
      </c>
      <c r="D26930">
        <v>0.32200000000000001</v>
      </c>
      <c r="E26930">
        <v>0.27</v>
      </c>
      <c r="F26930">
        <v>1.1319999999999999</v>
      </c>
      <c r="G26930">
        <f t="shared" si="1262"/>
        <v>0.54399999999999993</v>
      </c>
      <c r="H26930">
        <f t="shared" si="1261"/>
        <v>0.54399999999999993</v>
      </c>
    </row>
    <row r="26931" spans="1:8" hidden="1" x14ac:dyDescent="0.3">
      <c r="A26931" s="10">
        <f t="shared" si="1260"/>
        <v>43930.111111111109</v>
      </c>
      <c r="B26931" s="11">
        <v>43930</v>
      </c>
      <c r="C26931" s="12">
        <v>0.1111111111111111</v>
      </c>
      <c r="D26931">
        <v>0.32200000000000001</v>
      </c>
      <c r="E26931">
        <v>0.1</v>
      </c>
      <c r="F26931">
        <v>0.41899999999999998</v>
      </c>
      <c r="G26931">
        <f t="shared" si="1262"/>
        <v>0.55300000000000005</v>
      </c>
      <c r="H26931">
        <f t="shared" si="1261"/>
        <v>0.55300000000000005</v>
      </c>
    </row>
    <row r="26932" spans="1:8" hidden="1" x14ac:dyDescent="0.3">
      <c r="A26932" s="10">
        <f t="shared" si="1260"/>
        <v>43930.114583333336</v>
      </c>
      <c r="B26932" s="11">
        <v>43930</v>
      </c>
      <c r="C26932" s="12">
        <v>0.11458333333333333</v>
      </c>
      <c r="D26932">
        <v>0.35599999999999998</v>
      </c>
      <c r="E26932">
        <v>0.1</v>
      </c>
      <c r="F26932">
        <v>0.499</v>
      </c>
      <c r="G26932">
        <f t="shared" si="1262"/>
        <v>0.57720000000000005</v>
      </c>
      <c r="H26932">
        <f t="shared" si="1261"/>
        <v>0.57720000000000005</v>
      </c>
    </row>
    <row r="26933" spans="1:8" hidden="1" x14ac:dyDescent="0.3">
      <c r="A26933" s="10">
        <f t="shared" si="1260"/>
        <v>43930.118055555555</v>
      </c>
      <c r="B26933" s="11">
        <v>43930</v>
      </c>
      <c r="C26933" s="12">
        <v>0.11805555555555557</v>
      </c>
      <c r="D26933">
        <v>0.313</v>
      </c>
      <c r="E26933">
        <v>0.12</v>
      </c>
      <c r="F26933">
        <v>0.47899999999999998</v>
      </c>
      <c r="G26933">
        <f t="shared" si="1262"/>
        <v>0.42159999999999992</v>
      </c>
      <c r="H26933">
        <f t="shared" si="1261"/>
        <v>0.42159999999999992</v>
      </c>
    </row>
    <row r="26934" spans="1:8" hidden="1" x14ac:dyDescent="0.3">
      <c r="A26934" s="10">
        <f t="shared" si="1260"/>
        <v>43930.121527777781</v>
      </c>
      <c r="B26934" s="11">
        <v>43930</v>
      </c>
      <c r="C26934" s="12">
        <v>0.12152777777777778</v>
      </c>
      <c r="D26934">
        <v>0.32200000000000001</v>
      </c>
      <c r="E26934">
        <v>0.09</v>
      </c>
      <c r="F26934">
        <v>0.35699999999999998</v>
      </c>
      <c r="G26934">
        <f t="shared" si="1262"/>
        <v>0.41600000000000004</v>
      </c>
      <c r="H26934">
        <f t="shared" si="1261"/>
        <v>0.41600000000000004</v>
      </c>
    </row>
    <row r="26935" spans="1:8" hidden="1" x14ac:dyDescent="0.3">
      <c r="A26935" s="10">
        <f t="shared" si="1260"/>
        <v>43930.125</v>
      </c>
      <c r="B26935" s="11">
        <v>43930</v>
      </c>
      <c r="C26935" s="12">
        <v>0.125</v>
      </c>
      <c r="D26935">
        <v>0.313</v>
      </c>
      <c r="E26935">
        <v>0.09</v>
      </c>
      <c r="F26935">
        <v>0.35399999999999998</v>
      </c>
      <c r="G26935">
        <f t="shared" si="1262"/>
        <v>0.37559999999999999</v>
      </c>
      <c r="H26935">
        <f t="shared" si="1261"/>
        <v>0.37559999999999999</v>
      </c>
    </row>
    <row r="26936" spans="1:8" hidden="1" x14ac:dyDescent="0.3">
      <c r="A26936" s="10">
        <f t="shared" si="1260"/>
        <v>43930.128472222219</v>
      </c>
      <c r="B26936" s="11">
        <v>43930</v>
      </c>
      <c r="C26936" s="12">
        <v>0.12847222222222224</v>
      </c>
      <c r="D26936">
        <v>0.33</v>
      </c>
      <c r="E26936">
        <v>0.09</v>
      </c>
      <c r="F26936">
        <v>0.39100000000000001</v>
      </c>
      <c r="G26936">
        <f t="shared" si="1262"/>
        <v>0.34339999999999998</v>
      </c>
      <c r="H26936">
        <f t="shared" si="1261"/>
        <v>0.34339999999999998</v>
      </c>
    </row>
    <row r="26937" spans="1:8" hidden="1" x14ac:dyDescent="0.3">
      <c r="A26937" s="10">
        <f t="shared" si="1260"/>
        <v>43930.131944444445</v>
      </c>
      <c r="B26937" s="11">
        <v>43930</v>
      </c>
      <c r="C26937" s="12">
        <v>0.13194444444444445</v>
      </c>
      <c r="D26937">
        <v>0.254</v>
      </c>
      <c r="E26937">
        <v>0.1</v>
      </c>
      <c r="F26937">
        <v>0.29699999999999999</v>
      </c>
      <c r="G26937">
        <f t="shared" si="1262"/>
        <v>0.36120000000000002</v>
      </c>
      <c r="H26937">
        <f t="shared" si="1261"/>
        <v>0.36120000000000002</v>
      </c>
    </row>
    <row r="26938" spans="1:8" hidden="1" x14ac:dyDescent="0.3">
      <c r="A26938" s="10">
        <f t="shared" si="1260"/>
        <v>43930.135416666664</v>
      </c>
      <c r="B26938" s="11">
        <v>43930</v>
      </c>
      <c r="C26938" s="12">
        <v>0.13541666666666666</v>
      </c>
      <c r="D26938">
        <v>0.27900000000000003</v>
      </c>
      <c r="E26938">
        <v>0.09</v>
      </c>
      <c r="F26938">
        <v>0.318</v>
      </c>
      <c r="G26938">
        <f t="shared" si="1262"/>
        <v>0.38739999999999997</v>
      </c>
      <c r="H26938">
        <f t="shared" si="1261"/>
        <v>0.38739999999999997</v>
      </c>
    </row>
    <row r="26939" spans="1:8" hidden="1" x14ac:dyDescent="0.3">
      <c r="A26939" s="10">
        <f t="shared" si="1260"/>
        <v>43930.138888888891</v>
      </c>
      <c r="B26939" s="11">
        <v>43930</v>
      </c>
      <c r="C26939" s="12">
        <v>0.1388888888888889</v>
      </c>
      <c r="D26939">
        <v>0.34699999999999998</v>
      </c>
      <c r="E26939">
        <v>0.1</v>
      </c>
      <c r="F26939">
        <v>0.44600000000000001</v>
      </c>
      <c r="G26939">
        <f t="shared" si="1262"/>
        <v>0.38019999999999998</v>
      </c>
      <c r="H26939">
        <f t="shared" si="1261"/>
        <v>0.38019999999999998</v>
      </c>
    </row>
    <row r="26940" spans="1:8" hidden="1" x14ac:dyDescent="0.3">
      <c r="A26940" s="10">
        <f t="shared" si="1260"/>
        <v>43930.142361111109</v>
      </c>
      <c r="B26940" s="11">
        <v>43930</v>
      </c>
      <c r="C26940" s="12">
        <v>0.1423611111111111</v>
      </c>
      <c r="D26940">
        <v>0.35599999999999998</v>
      </c>
      <c r="E26940">
        <v>0.1</v>
      </c>
      <c r="F26940">
        <v>0.48499999999999999</v>
      </c>
      <c r="G26940">
        <f t="shared" si="1262"/>
        <v>0.77540000000000009</v>
      </c>
      <c r="H26940">
        <f t="shared" si="1261"/>
        <v>0.77540000000000009</v>
      </c>
    </row>
    <row r="26941" spans="1:8" hidden="1" x14ac:dyDescent="0.3">
      <c r="A26941" s="10">
        <f t="shared" si="1260"/>
        <v>43930.145833333336</v>
      </c>
      <c r="B26941" s="11">
        <v>43930</v>
      </c>
      <c r="C26941" s="12">
        <v>0.14583333333333334</v>
      </c>
      <c r="D26941">
        <v>0.28799999999999998</v>
      </c>
      <c r="E26941">
        <v>0.1</v>
      </c>
      <c r="F26941">
        <v>0.35499999999999998</v>
      </c>
      <c r="G26941">
        <f t="shared" si="1262"/>
        <v>1.8368000000000002</v>
      </c>
      <c r="H26941">
        <f t="shared" si="1261"/>
        <v>1.8368000000000002</v>
      </c>
    </row>
    <row r="26942" spans="1:8" hidden="1" x14ac:dyDescent="0.3">
      <c r="A26942" s="10">
        <f t="shared" si="1260"/>
        <v>43930.149305555555</v>
      </c>
      <c r="B26942" s="11">
        <v>43930</v>
      </c>
      <c r="C26942" s="12">
        <v>0.14930555555555555</v>
      </c>
      <c r="D26942">
        <v>0.30499999999999999</v>
      </c>
      <c r="E26942">
        <v>0.59</v>
      </c>
      <c r="F26942">
        <v>2.2730000000000001</v>
      </c>
      <c r="G26942">
        <f t="shared" si="1262"/>
        <v>8.8818000000000001</v>
      </c>
      <c r="H26942">
        <f t="shared" si="1261"/>
        <v>8.8818000000000001</v>
      </c>
    </row>
    <row r="26943" spans="1:8" hidden="1" x14ac:dyDescent="0.3">
      <c r="A26943" s="10">
        <f t="shared" si="1260"/>
        <v>43930.152777777781</v>
      </c>
      <c r="B26943" s="11">
        <v>43930</v>
      </c>
      <c r="C26943" s="12">
        <v>0.15277777777777776</v>
      </c>
      <c r="D26943">
        <v>0.36499999999999999</v>
      </c>
      <c r="E26943">
        <v>1.1299999999999999</v>
      </c>
      <c r="F26943">
        <v>5.625</v>
      </c>
      <c r="G26943">
        <f t="shared" si="1262"/>
        <v>15.690800000000001</v>
      </c>
      <c r="H26943">
        <f t="shared" si="1261"/>
        <v>15.690800000000001</v>
      </c>
    </row>
    <row r="26944" spans="1:8" hidden="1" x14ac:dyDescent="0.3">
      <c r="A26944" s="10">
        <f t="shared" si="1260"/>
        <v>43930.15625</v>
      </c>
      <c r="B26944" s="11">
        <v>43930</v>
      </c>
      <c r="C26944" s="12">
        <v>0.15625</v>
      </c>
      <c r="D26944">
        <v>0.91900000000000004</v>
      </c>
      <c r="E26944">
        <v>1.8</v>
      </c>
      <c r="F26944">
        <v>35.670999999999999</v>
      </c>
      <c r="G26944">
        <f t="shared" si="1262"/>
        <v>20.494800000000001</v>
      </c>
      <c r="H26944">
        <f t="shared" si="1261"/>
        <v>20.494800000000001</v>
      </c>
    </row>
    <row r="26945" spans="1:8" hidden="1" x14ac:dyDescent="0.3">
      <c r="A26945" s="10">
        <f t="shared" si="1260"/>
        <v>43930.159722222219</v>
      </c>
      <c r="B26945" s="11">
        <v>43930</v>
      </c>
      <c r="C26945" s="12">
        <v>0.15972222222222224</v>
      </c>
      <c r="D26945">
        <v>0.86699999999999999</v>
      </c>
      <c r="E26945">
        <v>1.89</v>
      </c>
      <c r="F26945">
        <v>34.53</v>
      </c>
      <c r="G26945">
        <f t="shared" si="1262"/>
        <v>22.41</v>
      </c>
      <c r="H26945">
        <f t="shared" si="1261"/>
        <v>22.41</v>
      </c>
    </row>
    <row r="26946" spans="1:8" hidden="1" x14ac:dyDescent="0.3">
      <c r="A26946" s="10">
        <f t="shared" si="1260"/>
        <v>43930.163194444445</v>
      </c>
      <c r="B26946" s="11">
        <v>43930</v>
      </c>
      <c r="C26946" s="12">
        <v>0.16319444444444445</v>
      </c>
      <c r="D26946">
        <v>0.74</v>
      </c>
      <c r="E26946">
        <v>1.7</v>
      </c>
      <c r="F26946">
        <v>24.375</v>
      </c>
      <c r="G26946">
        <f t="shared" si="1262"/>
        <v>22.982999999999997</v>
      </c>
      <c r="H26946">
        <f t="shared" si="1261"/>
        <v>22.982999999999997</v>
      </c>
    </row>
    <row r="26947" spans="1:8" hidden="1" x14ac:dyDescent="0.3">
      <c r="A26947" s="10">
        <f t="shared" si="1260"/>
        <v>43930.166666666664</v>
      </c>
      <c r="B26947" s="11">
        <v>43930</v>
      </c>
      <c r="C26947" s="12">
        <v>0.16666666666666666</v>
      </c>
      <c r="D26947">
        <v>0.56899999999999995</v>
      </c>
      <c r="E26947">
        <v>1.22</v>
      </c>
      <c r="F26947">
        <v>11.849</v>
      </c>
      <c r="G26947">
        <f t="shared" si="1262"/>
        <v>16.744399999999999</v>
      </c>
      <c r="H26947">
        <f t="shared" si="1261"/>
        <v>16.744399999999999</v>
      </c>
    </row>
    <row r="26948" spans="1:8" hidden="1" x14ac:dyDescent="0.3">
      <c r="A26948" s="10">
        <f t="shared" si="1260"/>
        <v>43930.170138888891</v>
      </c>
      <c r="B26948" s="11">
        <v>43930</v>
      </c>
      <c r="C26948" s="12">
        <v>0.17013888888888887</v>
      </c>
      <c r="D26948">
        <v>0.45800000000000002</v>
      </c>
      <c r="E26948">
        <v>1.21</v>
      </c>
      <c r="F26948">
        <v>8.49</v>
      </c>
      <c r="G26948">
        <f t="shared" si="1262"/>
        <v>10.271800000000002</v>
      </c>
      <c r="H26948">
        <f t="shared" si="1261"/>
        <v>10.271800000000002</v>
      </c>
    </row>
    <row r="26949" spans="1:8" hidden="1" x14ac:dyDescent="0.3">
      <c r="A26949" s="10">
        <f t="shared" ref="A26949:A27012" si="1263">B26949+C26949</f>
        <v>43930.173611111109</v>
      </c>
      <c r="B26949" s="11">
        <v>43930</v>
      </c>
      <c r="C26949" s="12">
        <v>0.17361111111111113</v>
      </c>
      <c r="D26949">
        <v>0.313</v>
      </c>
      <c r="E26949">
        <v>1.1200000000000001</v>
      </c>
      <c r="F26949">
        <v>4.4779999999999998</v>
      </c>
      <c r="G26949">
        <f t="shared" si="1262"/>
        <v>5.6286000000000005</v>
      </c>
      <c r="H26949">
        <f t="shared" ref="H26949:H27012" si="1264">ABS(G26949)</f>
        <v>5.6286000000000005</v>
      </c>
    </row>
    <row r="26950" spans="1:8" hidden="1" x14ac:dyDescent="0.3">
      <c r="A26950" s="10">
        <f t="shared" si="1263"/>
        <v>43930.177083333336</v>
      </c>
      <c r="B26950" s="11">
        <v>43930</v>
      </c>
      <c r="C26950" s="12">
        <v>0.17708333333333334</v>
      </c>
      <c r="D26950">
        <v>0.26200000000000001</v>
      </c>
      <c r="E26950">
        <v>0.71</v>
      </c>
      <c r="F26950">
        <v>2.1669999999999998</v>
      </c>
      <c r="G26950">
        <f t="shared" si="1262"/>
        <v>3.5875999999999997</v>
      </c>
      <c r="H26950">
        <f t="shared" si="1264"/>
        <v>3.5875999999999997</v>
      </c>
    </row>
    <row r="26951" spans="1:8" hidden="1" x14ac:dyDescent="0.3">
      <c r="A26951" s="10">
        <f t="shared" si="1263"/>
        <v>43930.180555555555</v>
      </c>
      <c r="B26951" s="11">
        <v>43930</v>
      </c>
      <c r="C26951" s="12">
        <v>0.18055555555555555</v>
      </c>
      <c r="D26951">
        <v>0.35599999999999998</v>
      </c>
      <c r="E26951">
        <v>0.24</v>
      </c>
      <c r="F26951">
        <v>1.159</v>
      </c>
      <c r="G26951">
        <f t="shared" ref="G26951:G27014" si="1265">AVERAGE(F26949:F26953)</f>
        <v>2.1337999999999999</v>
      </c>
      <c r="H26951">
        <f t="shared" si="1264"/>
        <v>2.1337999999999999</v>
      </c>
    </row>
    <row r="26952" spans="1:8" hidden="1" x14ac:dyDescent="0.3">
      <c r="A26952" s="10">
        <f t="shared" si="1263"/>
        <v>43930.184027777781</v>
      </c>
      <c r="B26952" s="11">
        <v>43930</v>
      </c>
      <c r="C26952" s="12">
        <v>0.18402777777777779</v>
      </c>
      <c r="D26952">
        <v>0.40699999999999997</v>
      </c>
      <c r="E26952">
        <v>0.28000000000000003</v>
      </c>
      <c r="F26952">
        <v>1.6439999999999999</v>
      </c>
      <c r="G26952">
        <f t="shared" si="1265"/>
        <v>1.5207999999999999</v>
      </c>
      <c r="H26952">
        <f t="shared" si="1264"/>
        <v>1.5207999999999999</v>
      </c>
    </row>
    <row r="26953" spans="1:8" hidden="1" x14ac:dyDescent="0.3">
      <c r="A26953" s="10">
        <f t="shared" si="1263"/>
        <v>43930.1875</v>
      </c>
      <c r="B26953" s="11">
        <v>43930</v>
      </c>
      <c r="C26953" s="12">
        <v>0.1875</v>
      </c>
      <c r="D26953">
        <v>0.34699999999999998</v>
      </c>
      <c r="E26953">
        <v>0.26</v>
      </c>
      <c r="F26953">
        <v>1.2210000000000001</v>
      </c>
      <c r="G26953">
        <f t="shared" si="1265"/>
        <v>1.3176000000000001</v>
      </c>
      <c r="H26953">
        <f t="shared" si="1264"/>
        <v>1.3176000000000001</v>
      </c>
    </row>
    <row r="26954" spans="1:8" hidden="1" x14ac:dyDescent="0.3">
      <c r="A26954" s="10">
        <f t="shared" si="1263"/>
        <v>43930.190972222219</v>
      </c>
      <c r="B26954" s="11">
        <v>43930</v>
      </c>
      <c r="C26954" s="12">
        <v>0.19097222222222221</v>
      </c>
      <c r="D26954">
        <v>0.36499999999999999</v>
      </c>
      <c r="E26954">
        <v>0.28000000000000003</v>
      </c>
      <c r="F26954">
        <v>1.413</v>
      </c>
      <c r="G26954">
        <f t="shared" si="1265"/>
        <v>1.3595999999999999</v>
      </c>
      <c r="H26954">
        <f t="shared" si="1264"/>
        <v>1.3595999999999999</v>
      </c>
    </row>
    <row r="26955" spans="1:8" hidden="1" x14ac:dyDescent="0.3">
      <c r="A26955" s="10">
        <f t="shared" si="1263"/>
        <v>43930.194444444445</v>
      </c>
      <c r="B26955" s="11">
        <v>43930</v>
      </c>
      <c r="C26955" s="12">
        <v>0.19444444444444445</v>
      </c>
      <c r="D26955">
        <v>0.373</v>
      </c>
      <c r="E26955">
        <v>0.22</v>
      </c>
      <c r="F26955">
        <v>1.151</v>
      </c>
      <c r="G26955">
        <f t="shared" si="1265"/>
        <v>1.2662</v>
      </c>
      <c r="H26955">
        <f t="shared" si="1264"/>
        <v>1.2662</v>
      </c>
    </row>
    <row r="26956" spans="1:8" hidden="1" x14ac:dyDescent="0.3">
      <c r="A26956" s="10">
        <f t="shared" si="1263"/>
        <v>43930.197916666664</v>
      </c>
      <c r="B26956" s="11">
        <v>43930</v>
      </c>
      <c r="C26956" s="12">
        <v>0.19791666666666666</v>
      </c>
      <c r="D26956">
        <v>0.373</v>
      </c>
      <c r="E26956">
        <v>0.26</v>
      </c>
      <c r="F26956">
        <v>1.369</v>
      </c>
      <c r="G26956">
        <f t="shared" si="1265"/>
        <v>1.2047999999999999</v>
      </c>
      <c r="H26956">
        <f t="shared" si="1264"/>
        <v>1.2047999999999999</v>
      </c>
    </row>
    <row r="26957" spans="1:8" hidden="1" x14ac:dyDescent="0.3">
      <c r="A26957" s="10">
        <f t="shared" si="1263"/>
        <v>43930.201388888891</v>
      </c>
      <c r="B26957" s="11">
        <v>43930</v>
      </c>
      <c r="C26957" s="12">
        <v>0.20138888888888887</v>
      </c>
      <c r="D26957">
        <v>0.373</v>
      </c>
      <c r="E26957">
        <v>0.23</v>
      </c>
      <c r="F26957">
        <v>1.177</v>
      </c>
      <c r="G26957">
        <f t="shared" si="1265"/>
        <v>1.1719999999999999</v>
      </c>
      <c r="H26957">
        <f t="shared" si="1264"/>
        <v>1.1719999999999999</v>
      </c>
    </row>
    <row r="26958" spans="1:8" hidden="1" x14ac:dyDescent="0.3">
      <c r="A26958" s="10">
        <f t="shared" si="1263"/>
        <v>43930.204861111109</v>
      </c>
      <c r="B26958" s="11">
        <v>43930</v>
      </c>
      <c r="C26958" s="12">
        <v>0.20486111111111113</v>
      </c>
      <c r="D26958">
        <v>0.33</v>
      </c>
      <c r="E26958">
        <v>0.21</v>
      </c>
      <c r="F26958">
        <v>0.91400000000000003</v>
      </c>
      <c r="G26958">
        <f t="shared" si="1265"/>
        <v>1.1634</v>
      </c>
      <c r="H26958">
        <f t="shared" si="1264"/>
        <v>1.1634</v>
      </c>
    </row>
    <row r="26959" spans="1:8" hidden="1" x14ac:dyDescent="0.3">
      <c r="A26959" s="10">
        <f t="shared" si="1263"/>
        <v>43930.208333333336</v>
      </c>
      <c r="B26959" s="11">
        <v>43930</v>
      </c>
      <c r="C26959" s="12">
        <v>0.20833333333333334</v>
      </c>
      <c r="D26959">
        <v>0.36499999999999999</v>
      </c>
      <c r="E26959">
        <v>0.25</v>
      </c>
      <c r="F26959">
        <v>1.2490000000000001</v>
      </c>
      <c r="G26959">
        <f t="shared" si="1265"/>
        <v>1.0973999999999999</v>
      </c>
      <c r="H26959">
        <f t="shared" si="1264"/>
        <v>1.0973999999999999</v>
      </c>
    </row>
    <row r="26960" spans="1:8" hidden="1" x14ac:dyDescent="0.3">
      <c r="A26960" s="10">
        <f t="shared" si="1263"/>
        <v>43930.211805555555</v>
      </c>
      <c r="B26960" s="11">
        <v>43930</v>
      </c>
      <c r="C26960" s="12">
        <v>0.21180555555555555</v>
      </c>
      <c r="D26960">
        <v>0.35599999999999998</v>
      </c>
      <c r="E26960">
        <v>0.23</v>
      </c>
      <c r="F26960">
        <v>1.1080000000000001</v>
      </c>
      <c r="G26960">
        <f t="shared" si="1265"/>
        <v>1.0238</v>
      </c>
      <c r="H26960">
        <f t="shared" si="1264"/>
        <v>1.0238</v>
      </c>
    </row>
    <row r="26961" spans="1:8" hidden="1" x14ac:dyDescent="0.3">
      <c r="A26961" s="10">
        <f t="shared" si="1263"/>
        <v>43930.215277777781</v>
      </c>
      <c r="B26961" s="11">
        <v>43930</v>
      </c>
      <c r="C26961" s="12">
        <v>0.21527777777777779</v>
      </c>
      <c r="D26961">
        <v>0.34699999999999998</v>
      </c>
      <c r="E26961">
        <v>0.22</v>
      </c>
      <c r="F26961">
        <v>1.0389999999999999</v>
      </c>
      <c r="G26961">
        <f t="shared" si="1265"/>
        <v>1.1362000000000001</v>
      </c>
      <c r="H26961">
        <f t="shared" si="1264"/>
        <v>1.1362000000000001</v>
      </c>
    </row>
    <row r="26962" spans="1:8" hidden="1" x14ac:dyDescent="0.3">
      <c r="A26962" s="10">
        <f t="shared" si="1263"/>
        <v>43930.21875</v>
      </c>
      <c r="B26962" s="11">
        <v>43930</v>
      </c>
      <c r="C26962" s="12">
        <v>0.21875</v>
      </c>
      <c r="D26962">
        <v>0.39</v>
      </c>
      <c r="E26962">
        <v>0.15</v>
      </c>
      <c r="F26962">
        <v>0.80900000000000005</v>
      </c>
      <c r="G26962">
        <f t="shared" si="1265"/>
        <v>1.1816</v>
      </c>
      <c r="H26962">
        <f t="shared" si="1264"/>
        <v>1.1816</v>
      </c>
    </row>
    <row r="26963" spans="1:8" hidden="1" x14ac:dyDescent="0.3">
      <c r="A26963" s="10">
        <f t="shared" si="1263"/>
        <v>43930.222222222219</v>
      </c>
      <c r="B26963" s="11">
        <v>43930</v>
      </c>
      <c r="C26963" s="12">
        <v>0.22222222222222221</v>
      </c>
      <c r="D26963">
        <v>0.33900000000000002</v>
      </c>
      <c r="E26963">
        <v>0.33</v>
      </c>
      <c r="F26963">
        <v>1.476</v>
      </c>
      <c r="G26963">
        <f t="shared" si="1265"/>
        <v>2.2106000000000003</v>
      </c>
      <c r="H26963">
        <f t="shared" si="1264"/>
        <v>2.2106000000000003</v>
      </c>
    </row>
    <row r="26964" spans="1:8" hidden="1" x14ac:dyDescent="0.3">
      <c r="A26964" s="10">
        <f t="shared" si="1263"/>
        <v>43930.225694444445</v>
      </c>
      <c r="B26964" s="11">
        <v>43930</v>
      </c>
      <c r="C26964" s="12">
        <v>0.22569444444444445</v>
      </c>
      <c r="D26964">
        <v>0.33900000000000002</v>
      </c>
      <c r="E26964">
        <v>0.33</v>
      </c>
      <c r="F26964">
        <v>1.476</v>
      </c>
      <c r="G26964">
        <f t="shared" si="1265"/>
        <v>4.8319999999999999</v>
      </c>
      <c r="H26964">
        <f t="shared" si="1264"/>
        <v>4.8319999999999999</v>
      </c>
    </row>
    <row r="26965" spans="1:8" hidden="1" x14ac:dyDescent="0.3">
      <c r="A26965" s="10">
        <f t="shared" si="1263"/>
        <v>43930.229166666664</v>
      </c>
      <c r="B26965" s="11">
        <v>43930</v>
      </c>
      <c r="C26965" s="12">
        <v>0.22916666666666666</v>
      </c>
      <c r="D26965">
        <v>0.441</v>
      </c>
      <c r="E26965">
        <v>0.94</v>
      </c>
      <c r="F26965">
        <v>6.2530000000000001</v>
      </c>
      <c r="G26965">
        <f t="shared" si="1265"/>
        <v>8.3585999999999991</v>
      </c>
      <c r="H26965">
        <f t="shared" si="1264"/>
        <v>8.3585999999999991</v>
      </c>
    </row>
    <row r="26966" spans="1:8" hidden="1" x14ac:dyDescent="0.3">
      <c r="A26966" s="10">
        <f t="shared" si="1263"/>
        <v>43930.232638888891</v>
      </c>
      <c r="B26966" s="11">
        <v>43930</v>
      </c>
      <c r="C26966" s="12">
        <v>0.23263888888888887</v>
      </c>
      <c r="D26966">
        <v>0.54400000000000004</v>
      </c>
      <c r="E26966">
        <v>1.56</v>
      </c>
      <c r="F26966">
        <v>14.146000000000001</v>
      </c>
      <c r="G26966">
        <f t="shared" si="1265"/>
        <v>12.183</v>
      </c>
      <c r="H26966">
        <f t="shared" si="1264"/>
        <v>12.183</v>
      </c>
    </row>
    <row r="26967" spans="1:8" hidden="1" x14ac:dyDescent="0.3">
      <c r="A26967" s="10">
        <f t="shared" si="1263"/>
        <v>43930.236111111109</v>
      </c>
      <c r="B26967" s="11">
        <v>43930</v>
      </c>
      <c r="C26967" s="12">
        <v>0.23611111111111113</v>
      </c>
      <c r="D26967">
        <v>0.65400000000000003</v>
      </c>
      <c r="E26967">
        <v>1.54</v>
      </c>
      <c r="F26967">
        <v>18.442</v>
      </c>
      <c r="G26967">
        <f t="shared" si="1265"/>
        <v>14.949199999999999</v>
      </c>
      <c r="H26967">
        <f t="shared" si="1264"/>
        <v>14.949199999999999</v>
      </c>
    </row>
    <row r="26968" spans="1:8" hidden="1" x14ac:dyDescent="0.3">
      <c r="A26968" s="10">
        <f t="shared" si="1263"/>
        <v>43930.239583333336</v>
      </c>
      <c r="B26968" s="11">
        <v>43930</v>
      </c>
      <c r="C26968" s="12">
        <v>0.23958333333333334</v>
      </c>
      <c r="D26968">
        <v>0.68799999999999994</v>
      </c>
      <c r="E26968">
        <v>1.6</v>
      </c>
      <c r="F26968">
        <v>20.597999999999999</v>
      </c>
      <c r="G26968">
        <f t="shared" si="1265"/>
        <v>15.822399999999998</v>
      </c>
      <c r="H26968">
        <f t="shared" si="1264"/>
        <v>15.822399999999998</v>
      </c>
    </row>
    <row r="26969" spans="1:8" hidden="1" x14ac:dyDescent="0.3">
      <c r="A26969" s="10">
        <f t="shared" si="1263"/>
        <v>43930.243055555555</v>
      </c>
      <c r="B26969" s="11">
        <v>43930</v>
      </c>
      <c r="C26969" s="12">
        <v>0.24305555555555555</v>
      </c>
      <c r="D26969">
        <v>0.58599999999999997</v>
      </c>
      <c r="E26969">
        <v>1.51</v>
      </c>
      <c r="F26969">
        <v>15.307</v>
      </c>
      <c r="G26969">
        <f t="shared" si="1265"/>
        <v>14.860200000000003</v>
      </c>
      <c r="H26969">
        <f t="shared" si="1264"/>
        <v>14.860200000000003</v>
      </c>
    </row>
    <row r="26970" spans="1:8" hidden="1" x14ac:dyDescent="0.3">
      <c r="A26970" s="10">
        <f t="shared" si="1263"/>
        <v>43930.246527777781</v>
      </c>
      <c r="B26970" s="11">
        <v>43930</v>
      </c>
      <c r="C26970" s="12">
        <v>0.24652777777777779</v>
      </c>
      <c r="D26970">
        <v>0.53500000000000003</v>
      </c>
      <c r="E26970">
        <v>1.2</v>
      </c>
      <c r="F26970">
        <v>10.619</v>
      </c>
      <c r="G26970">
        <f t="shared" si="1265"/>
        <v>12.513200000000001</v>
      </c>
      <c r="H26970">
        <f t="shared" si="1264"/>
        <v>12.513200000000001</v>
      </c>
    </row>
    <row r="26971" spans="1:8" hidden="1" x14ac:dyDescent="0.3">
      <c r="A26971" s="10">
        <f t="shared" si="1263"/>
        <v>43930.25</v>
      </c>
      <c r="B26971" s="11">
        <v>43930</v>
      </c>
      <c r="C26971" s="12">
        <v>0.25</v>
      </c>
      <c r="D26971">
        <v>0.47499999999999998</v>
      </c>
      <c r="E26971">
        <v>1.26</v>
      </c>
      <c r="F26971">
        <v>9.3350000000000009</v>
      </c>
      <c r="G26971">
        <f t="shared" si="1265"/>
        <v>9.519400000000001</v>
      </c>
      <c r="H26971">
        <f t="shared" si="1264"/>
        <v>9.519400000000001</v>
      </c>
    </row>
    <row r="26972" spans="1:8" hidden="1" x14ac:dyDescent="0.3">
      <c r="A26972" s="10">
        <f t="shared" si="1263"/>
        <v>43930.253472222219</v>
      </c>
      <c r="B26972" s="11">
        <v>43930</v>
      </c>
      <c r="C26972" s="12">
        <v>0.25347222222222221</v>
      </c>
      <c r="D26972">
        <v>0.41599999999999998</v>
      </c>
      <c r="E26972">
        <v>1.1000000000000001</v>
      </c>
      <c r="F26972">
        <v>6.7069999999999999</v>
      </c>
      <c r="G26972">
        <f t="shared" si="1265"/>
        <v>6.8644000000000007</v>
      </c>
      <c r="H26972">
        <f t="shared" si="1264"/>
        <v>6.8644000000000007</v>
      </c>
    </row>
    <row r="26973" spans="1:8" hidden="1" x14ac:dyDescent="0.3">
      <c r="A26973" s="10">
        <f t="shared" si="1263"/>
        <v>43930.256944444445</v>
      </c>
      <c r="B26973" s="11">
        <v>43930</v>
      </c>
      <c r="C26973" s="12">
        <v>0.25694444444444448</v>
      </c>
      <c r="D26973">
        <v>0.36499999999999999</v>
      </c>
      <c r="E26973">
        <v>1.1299999999999999</v>
      </c>
      <c r="F26973">
        <v>5.6289999999999996</v>
      </c>
      <c r="G26973">
        <f t="shared" si="1265"/>
        <v>4.9951999999999996</v>
      </c>
      <c r="H26973">
        <f t="shared" si="1264"/>
        <v>4.9951999999999996</v>
      </c>
    </row>
    <row r="26974" spans="1:8" hidden="1" x14ac:dyDescent="0.3">
      <c r="A26974" s="10">
        <f t="shared" si="1263"/>
        <v>43930.260416666664</v>
      </c>
      <c r="B26974" s="11">
        <v>43930</v>
      </c>
      <c r="C26974" s="12">
        <v>0.26041666666666669</v>
      </c>
      <c r="D26974">
        <v>0.38200000000000001</v>
      </c>
      <c r="E26974">
        <v>0.38</v>
      </c>
      <c r="F26974">
        <v>2.032</v>
      </c>
      <c r="G26974">
        <f t="shared" si="1265"/>
        <v>4.3613999999999997</v>
      </c>
      <c r="H26974">
        <f t="shared" si="1264"/>
        <v>4.3613999999999997</v>
      </c>
    </row>
    <row r="26975" spans="1:8" hidden="1" x14ac:dyDescent="0.3">
      <c r="A26975" s="10">
        <f t="shared" si="1263"/>
        <v>43930.263888888891</v>
      </c>
      <c r="B26975" s="11">
        <v>43930</v>
      </c>
      <c r="C26975" s="12">
        <v>0.2638888888888889</v>
      </c>
      <c r="D26975">
        <v>0.36499999999999999</v>
      </c>
      <c r="E26975">
        <v>0.25</v>
      </c>
      <c r="F26975">
        <v>1.2729999999999999</v>
      </c>
      <c r="G26975">
        <f t="shared" si="1265"/>
        <v>4.8195999999999994</v>
      </c>
      <c r="H26975">
        <f t="shared" si="1264"/>
        <v>4.8195999999999994</v>
      </c>
    </row>
    <row r="26976" spans="1:8" hidden="1" x14ac:dyDescent="0.3">
      <c r="A26976" s="10">
        <f t="shared" si="1263"/>
        <v>43930.267361111109</v>
      </c>
      <c r="B26976" s="11">
        <v>43930</v>
      </c>
      <c r="C26976" s="12">
        <v>0.2673611111111111</v>
      </c>
      <c r="D26976">
        <v>0.36499999999999999</v>
      </c>
      <c r="E26976">
        <v>1.24</v>
      </c>
      <c r="F26976">
        <v>6.1660000000000004</v>
      </c>
      <c r="G26976">
        <f t="shared" si="1265"/>
        <v>6.8135999999999992</v>
      </c>
      <c r="H26976">
        <f t="shared" si="1264"/>
        <v>6.8135999999999992</v>
      </c>
    </row>
    <row r="26977" spans="1:8" hidden="1" x14ac:dyDescent="0.3">
      <c r="A26977" s="10">
        <f t="shared" si="1263"/>
        <v>43930.270833333336</v>
      </c>
      <c r="B26977" s="11">
        <v>43930</v>
      </c>
      <c r="C26977" s="12">
        <v>0.27083333333333331</v>
      </c>
      <c r="D26977">
        <v>0.52300000000000002</v>
      </c>
      <c r="E26977">
        <v>1.05</v>
      </c>
      <c r="F26977">
        <v>8.9979999999999993</v>
      </c>
      <c r="G26977">
        <f t="shared" si="1265"/>
        <v>6.8250000000000002</v>
      </c>
      <c r="H26977">
        <f t="shared" si="1264"/>
        <v>6.8250000000000002</v>
      </c>
    </row>
    <row r="26978" spans="1:8" hidden="1" x14ac:dyDescent="0.3">
      <c r="A26978" s="10">
        <f t="shared" si="1263"/>
        <v>43930.274305555555</v>
      </c>
      <c r="B26978" s="11">
        <v>43930</v>
      </c>
      <c r="C26978" s="12">
        <v>0.27430555555555552</v>
      </c>
      <c r="D26978">
        <v>0.60699999999999998</v>
      </c>
      <c r="E26978">
        <v>1.46</v>
      </c>
      <c r="F26978">
        <v>15.599</v>
      </c>
      <c r="G26978">
        <f t="shared" si="1265"/>
        <v>6.7909999999999995</v>
      </c>
      <c r="H26978">
        <f t="shared" si="1264"/>
        <v>6.7909999999999995</v>
      </c>
    </row>
    <row r="26979" spans="1:8" hidden="1" x14ac:dyDescent="0.3">
      <c r="A26979" s="10">
        <f t="shared" si="1263"/>
        <v>43930.277777777781</v>
      </c>
      <c r="B26979" s="11">
        <v>43930</v>
      </c>
      <c r="C26979" s="12">
        <v>0.27777777777777779</v>
      </c>
      <c r="D26979">
        <v>0.32200000000000001</v>
      </c>
      <c r="E26979">
        <v>0.5</v>
      </c>
      <c r="F26979">
        <v>2.089</v>
      </c>
      <c r="G26979">
        <f t="shared" si="1265"/>
        <v>5.7645999999999997</v>
      </c>
      <c r="H26979">
        <f t="shared" si="1264"/>
        <v>5.7645999999999997</v>
      </c>
    </row>
    <row r="26980" spans="1:8" hidden="1" x14ac:dyDescent="0.3">
      <c r="A26980" s="10">
        <f t="shared" si="1263"/>
        <v>43930.28125</v>
      </c>
      <c r="B26980" s="11">
        <v>43930</v>
      </c>
      <c r="C26980" s="12">
        <v>0.28125</v>
      </c>
      <c r="D26980">
        <v>0.33900000000000002</v>
      </c>
      <c r="E26980">
        <v>0.25</v>
      </c>
      <c r="F26980">
        <v>1.103</v>
      </c>
      <c r="G26980">
        <f t="shared" si="1265"/>
        <v>4.1437999999999997</v>
      </c>
      <c r="H26980">
        <f t="shared" si="1264"/>
        <v>4.1437999999999997</v>
      </c>
    </row>
    <row r="26981" spans="1:8" hidden="1" x14ac:dyDescent="0.3">
      <c r="A26981" s="10">
        <f t="shared" si="1263"/>
        <v>43930.284722222219</v>
      </c>
      <c r="B26981" s="11">
        <v>43930</v>
      </c>
      <c r="C26981" s="12">
        <v>0.28472222222222221</v>
      </c>
      <c r="D26981">
        <v>0.35599999999999998</v>
      </c>
      <c r="E26981">
        <v>0.21</v>
      </c>
      <c r="F26981">
        <v>1.034</v>
      </c>
      <c r="G26981">
        <f t="shared" si="1265"/>
        <v>1.2844000000000002</v>
      </c>
      <c r="H26981">
        <f t="shared" si="1264"/>
        <v>1.2844000000000002</v>
      </c>
    </row>
    <row r="26982" spans="1:8" hidden="1" x14ac:dyDescent="0.3">
      <c r="A26982" s="10">
        <f t="shared" si="1263"/>
        <v>43930.288194444445</v>
      </c>
      <c r="B26982" s="11">
        <v>43930</v>
      </c>
      <c r="C26982" s="12">
        <v>0.28819444444444448</v>
      </c>
      <c r="D26982">
        <v>0.313</v>
      </c>
      <c r="E26982">
        <v>0.22</v>
      </c>
      <c r="F26982">
        <v>0.89400000000000002</v>
      </c>
      <c r="G26982">
        <f t="shared" si="1265"/>
        <v>1.1038000000000001</v>
      </c>
      <c r="H26982">
        <f t="shared" si="1264"/>
        <v>1.1038000000000001</v>
      </c>
    </row>
    <row r="26983" spans="1:8" hidden="1" x14ac:dyDescent="0.3">
      <c r="A26983" s="10">
        <f t="shared" si="1263"/>
        <v>43930.291666666664</v>
      </c>
      <c r="B26983" s="11">
        <v>43930</v>
      </c>
      <c r="C26983" s="12">
        <v>0.29166666666666669</v>
      </c>
      <c r="D26983">
        <v>0.36499999999999999</v>
      </c>
      <c r="E26983">
        <v>0.26</v>
      </c>
      <c r="F26983">
        <v>1.302</v>
      </c>
      <c r="G26983">
        <f t="shared" si="1265"/>
        <v>1.03</v>
      </c>
      <c r="H26983">
        <f t="shared" si="1264"/>
        <v>1.03</v>
      </c>
    </row>
    <row r="26984" spans="1:8" hidden="1" x14ac:dyDescent="0.3">
      <c r="A26984" s="10">
        <f t="shared" si="1263"/>
        <v>43930.295138888891</v>
      </c>
      <c r="B26984" s="11">
        <v>43930</v>
      </c>
      <c r="C26984" s="12">
        <v>0.2951388888888889</v>
      </c>
      <c r="D26984">
        <v>0.34699999999999998</v>
      </c>
      <c r="E26984">
        <v>0.26</v>
      </c>
      <c r="F26984">
        <v>1.1859999999999999</v>
      </c>
      <c r="G26984">
        <f t="shared" si="1265"/>
        <v>0.97099999999999986</v>
      </c>
      <c r="H26984">
        <f t="shared" si="1264"/>
        <v>0.97099999999999986</v>
      </c>
    </row>
    <row r="26985" spans="1:8" hidden="1" x14ac:dyDescent="0.3">
      <c r="A26985" s="10">
        <f t="shared" si="1263"/>
        <v>43930.298611111109</v>
      </c>
      <c r="B26985" s="11">
        <v>43930</v>
      </c>
      <c r="C26985" s="12">
        <v>0.2986111111111111</v>
      </c>
      <c r="D26985">
        <v>0.34699999999999998</v>
      </c>
      <c r="E26985">
        <v>0.16</v>
      </c>
      <c r="F26985">
        <v>0.73399999999999999</v>
      </c>
      <c r="G26985">
        <f t="shared" si="1265"/>
        <v>0.94000000000000006</v>
      </c>
      <c r="H26985">
        <f t="shared" si="1264"/>
        <v>0.94000000000000006</v>
      </c>
    </row>
    <row r="26986" spans="1:8" hidden="1" x14ac:dyDescent="0.3">
      <c r="A26986" s="10">
        <f t="shared" si="1263"/>
        <v>43930.302083333336</v>
      </c>
      <c r="B26986" s="11">
        <v>43930</v>
      </c>
      <c r="C26986" s="12">
        <v>0.30208333333333331</v>
      </c>
      <c r="D26986">
        <v>0.33900000000000002</v>
      </c>
      <c r="E26986">
        <v>0.17</v>
      </c>
      <c r="F26986">
        <v>0.73899999999999999</v>
      </c>
      <c r="G26986">
        <f t="shared" si="1265"/>
        <v>0.76</v>
      </c>
      <c r="H26986">
        <f t="shared" si="1264"/>
        <v>0.76</v>
      </c>
    </row>
    <row r="26987" spans="1:8" hidden="1" x14ac:dyDescent="0.3">
      <c r="A26987" s="10">
        <f t="shared" si="1263"/>
        <v>43930.305555555555</v>
      </c>
      <c r="B26987" s="11">
        <v>43930</v>
      </c>
      <c r="C26987" s="12">
        <v>0.30555555555555552</v>
      </c>
      <c r="D26987">
        <v>0.33</v>
      </c>
      <c r="E26987">
        <v>0.17</v>
      </c>
      <c r="F26987">
        <v>0.73899999999999999</v>
      </c>
      <c r="G26987">
        <f t="shared" si="1265"/>
        <v>0.65999999999999992</v>
      </c>
      <c r="H26987">
        <f t="shared" si="1264"/>
        <v>0.65999999999999992</v>
      </c>
    </row>
    <row r="26988" spans="1:8" hidden="1" x14ac:dyDescent="0.3">
      <c r="A26988" s="10">
        <f t="shared" si="1263"/>
        <v>43930.309027777781</v>
      </c>
      <c r="B26988" s="11">
        <v>43930</v>
      </c>
      <c r="C26988" s="12">
        <v>0.30902777777777779</v>
      </c>
      <c r="D26988">
        <v>0.33</v>
      </c>
      <c r="E26988">
        <v>0.09</v>
      </c>
      <c r="F26988">
        <v>0.40200000000000002</v>
      </c>
      <c r="G26988">
        <f t="shared" si="1265"/>
        <v>0.63859999999999995</v>
      </c>
      <c r="H26988">
        <f t="shared" si="1264"/>
        <v>0.63859999999999995</v>
      </c>
    </row>
    <row r="26989" spans="1:8" hidden="1" x14ac:dyDescent="0.3">
      <c r="A26989" s="10">
        <f t="shared" si="1263"/>
        <v>43930.3125</v>
      </c>
      <c r="B26989" s="11">
        <v>43930</v>
      </c>
      <c r="C26989" s="12">
        <v>0.3125</v>
      </c>
      <c r="D26989">
        <v>0.373</v>
      </c>
      <c r="E26989">
        <v>0.13</v>
      </c>
      <c r="F26989">
        <v>0.68600000000000005</v>
      </c>
      <c r="G26989">
        <f t="shared" si="1265"/>
        <v>0.62339999999999995</v>
      </c>
      <c r="H26989">
        <f t="shared" si="1264"/>
        <v>0.62339999999999995</v>
      </c>
    </row>
    <row r="26990" spans="1:8" hidden="1" x14ac:dyDescent="0.3">
      <c r="A26990" s="10">
        <f t="shared" si="1263"/>
        <v>43930.315972222219</v>
      </c>
      <c r="B26990" s="11">
        <v>43930</v>
      </c>
      <c r="C26990" s="12">
        <v>0.31597222222222221</v>
      </c>
      <c r="D26990">
        <v>0.36499999999999999</v>
      </c>
      <c r="E26990">
        <v>0.13</v>
      </c>
      <c r="F26990">
        <v>0.627</v>
      </c>
      <c r="G26990">
        <f t="shared" si="1265"/>
        <v>0.60399999999999998</v>
      </c>
      <c r="H26990">
        <f t="shared" si="1264"/>
        <v>0.60399999999999998</v>
      </c>
    </row>
    <row r="26991" spans="1:8" hidden="1" x14ac:dyDescent="0.3">
      <c r="A26991" s="10">
        <f t="shared" si="1263"/>
        <v>43930.319444444445</v>
      </c>
      <c r="B26991" s="11">
        <v>43930</v>
      </c>
      <c r="C26991" s="12">
        <v>0.31944444444444448</v>
      </c>
      <c r="D26991">
        <v>0.36499999999999999</v>
      </c>
      <c r="E26991">
        <v>0.13</v>
      </c>
      <c r="F26991">
        <v>0.66300000000000003</v>
      </c>
      <c r="G26991">
        <f t="shared" si="1265"/>
        <v>0.62960000000000016</v>
      </c>
      <c r="H26991">
        <f t="shared" si="1264"/>
        <v>0.62960000000000016</v>
      </c>
    </row>
    <row r="26992" spans="1:8" hidden="1" x14ac:dyDescent="0.3">
      <c r="A26992" s="10">
        <f t="shared" si="1263"/>
        <v>43930.322916666664</v>
      </c>
      <c r="B26992" s="11">
        <v>43930</v>
      </c>
      <c r="C26992" s="12">
        <v>0.32291666666666669</v>
      </c>
      <c r="D26992">
        <v>0.39</v>
      </c>
      <c r="E26992">
        <v>0.12</v>
      </c>
      <c r="F26992">
        <v>0.64200000000000002</v>
      </c>
      <c r="G26992">
        <f t="shared" si="1265"/>
        <v>0.61979999999999991</v>
      </c>
      <c r="H26992">
        <f t="shared" si="1264"/>
        <v>0.61979999999999991</v>
      </c>
    </row>
    <row r="26993" spans="1:8" hidden="1" x14ac:dyDescent="0.3">
      <c r="A26993" s="10">
        <f t="shared" si="1263"/>
        <v>43930.326388888891</v>
      </c>
      <c r="B26993" s="11">
        <v>43930</v>
      </c>
      <c r="C26993" s="12">
        <v>0.3263888888888889</v>
      </c>
      <c r="D26993">
        <v>0.38200000000000001</v>
      </c>
      <c r="E26993">
        <v>0.1</v>
      </c>
      <c r="F26993">
        <v>0.53</v>
      </c>
      <c r="G26993">
        <f t="shared" si="1265"/>
        <v>0.74580000000000002</v>
      </c>
      <c r="H26993">
        <f t="shared" si="1264"/>
        <v>0.74580000000000002</v>
      </c>
    </row>
    <row r="26994" spans="1:8" hidden="1" x14ac:dyDescent="0.3">
      <c r="A26994" s="10">
        <f t="shared" si="1263"/>
        <v>43930.329861111109</v>
      </c>
      <c r="B26994" s="11">
        <v>43930</v>
      </c>
      <c r="C26994" s="12">
        <v>0.3298611111111111</v>
      </c>
      <c r="D26994">
        <v>0.34699999999999998</v>
      </c>
      <c r="E26994">
        <v>0.14000000000000001</v>
      </c>
      <c r="F26994">
        <v>0.63700000000000001</v>
      </c>
      <c r="G26994">
        <f t="shared" si="1265"/>
        <v>0.78659999999999997</v>
      </c>
      <c r="H26994">
        <f t="shared" si="1264"/>
        <v>0.78659999999999997</v>
      </c>
    </row>
    <row r="26995" spans="1:8" hidden="1" x14ac:dyDescent="0.3">
      <c r="A26995" s="10">
        <f t="shared" si="1263"/>
        <v>43930.333333333336</v>
      </c>
      <c r="B26995" s="11">
        <v>43930</v>
      </c>
      <c r="C26995" s="12">
        <v>0.33333333333333331</v>
      </c>
      <c r="D26995">
        <v>0.40699999999999997</v>
      </c>
      <c r="E26995">
        <v>0.21</v>
      </c>
      <c r="F26995">
        <v>1.2569999999999999</v>
      </c>
      <c r="G26995">
        <f t="shared" si="1265"/>
        <v>0.82</v>
      </c>
      <c r="H26995">
        <f t="shared" si="1264"/>
        <v>0.82</v>
      </c>
    </row>
    <row r="26996" spans="1:8" hidden="1" x14ac:dyDescent="0.3">
      <c r="A26996" s="10">
        <f t="shared" si="1263"/>
        <v>43930.336805555555</v>
      </c>
      <c r="B26996" s="11">
        <v>43930</v>
      </c>
      <c r="C26996" s="12">
        <v>0.33680555555555558</v>
      </c>
      <c r="D26996">
        <v>0.36499999999999999</v>
      </c>
      <c r="E26996">
        <v>0.17</v>
      </c>
      <c r="F26996">
        <v>0.86699999999999999</v>
      </c>
      <c r="G26996">
        <f t="shared" si="1265"/>
        <v>0.99860000000000004</v>
      </c>
      <c r="H26996">
        <f t="shared" si="1264"/>
        <v>0.99860000000000004</v>
      </c>
    </row>
    <row r="26997" spans="1:8" hidden="1" x14ac:dyDescent="0.3">
      <c r="A26997" s="10">
        <f t="shared" si="1263"/>
        <v>43930.340277777781</v>
      </c>
      <c r="B26997" s="11">
        <v>43930</v>
      </c>
      <c r="C26997" s="12">
        <v>0.34027777777777773</v>
      </c>
      <c r="D26997">
        <v>0.36499999999999999</v>
      </c>
      <c r="E26997">
        <v>0.16</v>
      </c>
      <c r="F26997">
        <v>0.80900000000000005</v>
      </c>
      <c r="G26997">
        <f t="shared" si="1265"/>
        <v>1.1044</v>
      </c>
      <c r="H26997">
        <f t="shared" si="1264"/>
        <v>1.1044</v>
      </c>
    </row>
    <row r="26998" spans="1:8" hidden="1" x14ac:dyDescent="0.3">
      <c r="A26998" s="10">
        <f t="shared" si="1263"/>
        <v>43930.34375</v>
      </c>
      <c r="B26998" s="11">
        <v>43930</v>
      </c>
      <c r="C26998" s="12">
        <v>0.34375</v>
      </c>
      <c r="D26998">
        <v>0.36499999999999999</v>
      </c>
      <c r="E26998">
        <v>0.28000000000000003</v>
      </c>
      <c r="F26998">
        <v>1.423</v>
      </c>
      <c r="G26998">
        <f t="shared" si="1265"/>
        <v>1.1102000000000001</v>
      </c>
      <c r="H26998">
        <f t="shared" si="1264"/>
        <v>1.1102000000000001</v>
      </c>
    </row>
    <row r="26999" spans="1:8" hidden="1" x14ac:dyDescent="0.3">
      <c r="A26999" s="10">
        <f t="shared" si="1263"/>
        <v>43930.347222222219</v>
      </c>
      <c r="B26999" s="11">
        <v>43930</v>
      </c>
      <c r="C26999" s="12">
        <v>0.34722222222222227</v>
      </c>
      <c r="D26999">
        <v>0.373</v>
      </c>
      <c r="E26999">
        <v>0.23</v>
      </c>
      <c r="F26999">
        <v>1.1659999999999999</v>
      </c>
      <c r="G26999">
        <f t="shared" si="1265"/>
        <v>1.1545999999999998</v>
      </c>
      <c r="H26999">
        <f t="shared" si="1264"/>
        <v>1.1545999999999998</v>
      </c>
    </row>
    <row r="27000" spans="1:8" hidden="1" x14ac:dyDescent="0.3">
      <c r="A27000" s="10">
        <f t="shared" si="1263"/>
        <v>43930.350694444445</v>
      </c>
      <c r="B27000" s="11">
        <v>43930</v>
      </c>
      <c r="C27000" s="12">
        <v>0.35069444444444442</v>
      </c>
      <c r="D27000">
        <v>0.36499999999999999</v>
      </c>
      <c r="E27000">
        <v>0.26</v>
      </c>
      <c r="F27000">
        <v>1.286</v>
      </c>
      <c r="G27000">
        <f t="shared" si="1265"/>
        <v>1.2612000000000001</v>
      </c>
      <c r="H27000">
        <f t="shared" si="1264"/>
        <v>1.2612000000000001</v>
      </c>
    </row>
    <row r="27001" spans="1:8" hidden="1" x14ac:dyDescent="0.3">
      <c r="A27001" s="10">
        <f t="shared" si="1263"/>
        <v>43930.354166666664</v>
      </c>
      <c r="B27001" s="11">
        <v>43930</v>
      </c>
      <c r="C27001" s="12">
        <v>0.35416666666666669</v>
      </c>
      <c r="D27001">
        <v>0.33</v>
      </c>
      <c r="E27001">
        <v>0.25</v>
      </c>
      <c r="F27001">
        <v>1.089</v>
      </c>
      <c r="G27001">
        <f t="shared" si="1265"/>
        <v>1.2204000000000002</v>
      </c>
      <c r="H27001">
        <f t="shared" si="1264"/>
        <v>1.2204000000000002</v>
      </c>
    </row>
    <row r="27002" spans="1:8" hidden="1" x14ac:dyDescent="0.3">
      <c r="A27002" s="10">
        <f t="shared" si="1263"/>
        <v>43930.357638888891</v>
      </c>
      <c r="B27002" s="11">
        <v>43930</v>
      </c>
      <c r="C27002" s="12">
        <v>0.3576388888888889</v>
      </c>
      <c r="D27002">
        <v>0.33</v>
      </c>
      <c r="E27002">
        <v>0.31</v>
      </c>
      <c r="F27002">
        <v>1.3420000000000001</v>
      </c>
      <c r="G27002">
        <f t="shared" si="1265"/>
        <v>1.2373999999999998</v>
      </c>
      <c r="H27002">
        <f t="shared" si="1264"/>
        <v>1.2373999999999998</v>
      </c>
    </row>
    <row r="27003" spans="1:8" hidden="1" x14ac:dyDescent="0.3">
      <c r="A27003" s="10">
        <f t="shared" si="1263"/>
        <v>43930.361111111109</v>
      </c>
      <c r="B27003" s="11">
        <v>43930</v>
      </c>
      <c r="C27003" s="12">
        <v>0.3611111111111111</v>
      </c>
      <c r="D27003">
        <v>0.33900000000000002</v>
      </c>
      <c r="E27003">
        <v>0.27</v>
      </c>
      <c r="F27003">
        <v>1.2190000000000001</v>
      </c>
      <c r="G27003">
        <f t="shared" si="1265"/>
        <v>1.2109999999999999</v>
      </c>
      <c r="H27003">
        <f t="shared" si="1264"/>
        <v>1.2109999999999999</v>
      </c>
    </row>
    <row r="27004" spans="1:8" hidden="1" x14ac:dyDescent="0.3">
      <c r="A27004" s="10">
        <f t="shared" si="1263"/>
        <v>43930.364583333336</v>
      </c>
      <c r="B27004" s="11">
        <v>43930</v>
      </c>
      <c r="C27004" s="12">
        <v>0.36458333333333331</v>
      </c>
      <c r="D27004">
        <v>0.33</v>
      </c>
      <c r="E27004">
        <v>0.28999999999999998</v>
      </c>
      <c r="F27004">
        <v>1.2509999999999999</v>
      </c>
      <c r="G27004">
        <f t="shared" si="1265"/>
        <v>1.1927999999999999</v>
      </c>
      <c r="H27004">
        <f t="shared" si="1264"/>
        <v>1.1927999999999999</v>
      </c>
    </row>
    <row r="27005" spans="1:8" hidden="1" x14ac:dyDescent="0.3">
      <c r="A27005" s="10">
        <f t="shared" si="1263"/>
        <v>43930.368055555555</v>
      </c>
      <c r="B27005" s="11">
        <v>43930</v>
      </c>
      <c r="C27005" s="12">
        <v>0.36805555555555558</v>
      </c>
      <c r="D27005">
        <v>0.33</v>
      </c>
      <c r="E27005">
        <v>0.27</v>
      </c>
      <c r="F27005">
        <v>1.1539999999999999</v>
      </c>
      <c r="G27005">
        <f t="shared" si="1265"/>
        <v>1.0411999999999999</v>
      </c>
      <c r="H27005">
        <f t="shared" si="1264"/>
        <v>1.0411999999999999</v>
      </c>
    </row>
    <row r="27006" spans="1:8" hidden="1" x14ac:dyDescent="0.3">
      <c r="A27006" s="10">
        <f t="shared" si="1263"/>
        <v>43930.371527777781</v>
      </c>
      <c r="B27006" s="11">
        <v>43930</v>
      </c>
      <c r="C27006" s="12">
        <v>0.37152777777777773</v>
      </c>
      <c r="D27006">
        <v>0.32200000000000001</v>
      </c>
      <c r="E27006">
        <v>0.24</v>
      </c>
      <c r="F27006">
        <v>0.998</v>
      </c>
      <c r="G27006">
        <f t="shared" si="1265"/>
        <v>1.0331999999999999</v>
      </c>
      <c r="H27006">
        <f t="shared" si="1264"/>
        <v>1.0331999999999999</v>
      </c>
    </row>
    <row r="27007" spans="1:8" hidden="1" x14ac:dyDescent="0.3">
      <c r="A27007" s="10">
        <f t="shared" si="1263"/>
        <v>43930.375</v>
      </c>
      <c r="B27007" s="11">
        <v>43930</v>
      </c>
      <c r="C27007" s="12">
        <v>0.375</v>
      </c>
      <c r="D27007">
        <v>0.33900000000000002</v>
      </c>
      <c r="E27007">
        <v>0.13</v>
      </c>
      <c r="F27007">
        <v>0.58399999999999996</v>
      </c>
      <c r="G27007">
        <f t="shared" si="1265"/>
        <v>0.98740000000000006</v>
      </c>
      <c r="H27007">
        <f t="shared" si="1264"/>
        <v>0.98740000000000006</v>
      </c>
    </row>
    <row r="27008" spans="1:8" hidden="1" x14ac:dyDescent="0.3">
      <c r="A27008" s="10">
        <f t="shared" si="1263"/>
        <v>43930.378472222219</v>
      </c>
      <c r="B27008" s="11">
        <v>43930</v>
      </c>
      <c r="C27008" s="12">
        <v>0.37847222222222227</v>
      </c>
      <c r="D27008">
        <v>0.35599999999999998</v>
      </c>
      <c r="E27008">
        <v>0.24</v>
      </c>
      <c r="F27008">
        <v>1.179</v>
      </c>
      <c r="G27008">
        <f t="shared" si="1265"/>
        <v>0.94220000000000004</v>
      </c>
      <c r="H27008">
        <f t="shared" si="1264"/>
        <v>0.94220000000000004</v>
      </c>
    </row>
    <row r="27009" spans="1:8" hidden="1" x14ac:dyDescent="0.3">
      <c r="A27009" s="10">
        <f t="shared" si="1263"/>
        <v>43930.381944444445</v>
      </c>
      <c r="B27009" s="11">
        <v>43930</v>
      </c>
      <c r="C27009" s="12">
        <v>0.38194444444444442</v>
      </c>
      <c r="D27009">
        <v>0.313</v>
      </c>
      <c r="E27009">
        <v>0.26</v>
      </c>
      <c r="F27009">
        <v>1.022</v>
      </c>
      <c r="G27009">
        <f t="shared" si="1265"/>
        <v>0.91539999999999999</v>
      </c>
      <c r="H27009">
        <f t="shared" si="1264"/>
        <v>0.91539999999999999</v>
      </c>
    </row>
    <row r="27010" spans="1:8" hidden="1" x14ac:dyDescent="0.3">
      <c r="A27010" s="10">
        <f t="shared" si="1263"/>
        <v>43930.385416666664</v>
      </c>
      <c r="B27010" s="11">
        <v>43930</v>
      </c>
      <c r="C27010" s="12">
        <v>0.38541666666666669</v>
      </c>
      <c r="D27010">
        <v>0.36499999999999999</v>
      </c>
      <c r="E27010">
        <v>0.19</v>
      </c>
      <c r="F27010">
        <v>0.92800000000000005</v>
      </c>
      <c r="G27010">
        <f t="shared" si="1265"/>
        <v>1.0102</v>
      </c>
      <c r="H27010">
        <f t="shared" si="1264"/>
        <v>1.0102</v>
      </c>
    </row>
    <row r="27011" spans="1:8" hidden="1" x14ac:dyDescent="0.3">
      <c r="A27011" s="10">
        <f t="shared" si="1263"/>
        <v>43930.388888888891</v>
      </c>
      <c r="B27011" s="11">
        <v>43930</v>
      </c>
      <c r="C27011" s="12">
        <v>0.3888888888888889</v>
      </c>
      <c r="D27011">
        <v>0.32200000000000001</v>
      </c>
      <c r="E27011">
        <v>0.21</v>
      </c>
      <c r="F27011">
        <v>0.86399999999999999</v>
      </c>
      <c r="G27011">
        <f t="shared" si="1265"/>
        <v>0.92500000000000004</v>
      </c>
      <c r="H27011">
        <f t="shared" si="1264"/>
        <v>0.92500000000000004</v>
      </c>
    </row>
    <row r="27012" spans="1:8" hidden="1" x14ac:dyDescent="0.3">
      <c r="A27012" s="10">
        <f t="shared" si="1263"/>
        <v>43930.392361111109</v>
      </c>
      <c r="B27012" s="11">
        <v>43930</v>
      </c>
      <c r="C27012" s="12">
        <v>0.3923611111111111</v>
      </c>
      <c r="D27012">
        <v>0.33900000000000002</v>
      </c>
      <c r="E27012">
        <v>0.24</v>
      </c>
      <c r="F27012">
        <v>1.0580000000000001</v>
      </c>
      <c r="G27012">
        <f t="shared" si="1265"/>
        <v>0.90060000000000007</v>
      </c>
      <c r="H27012">
        <f t="shared" si="1264"/>
        <v>0.90060000000000007</v>
      </c>
    </row>
    <row r="27013" spans="1:8" hidden="1" x14ac:dyDescent="0.3">
      <c r="A27013" s="10">
        <f t="shared" ref="A27013:A27076" si="1266">B27013+C27013</f>
        <v>43930.395833333336</v>
      </c>
      <c r="B27013" s="11">
        <v>43930</v>
      </c>
      <c r="C27013" s="12">
        <v>0.39583333333333331</v>
      </c>
      <c r="D27013">
        <v>0.32200000000000001</v>
      </c>
      <c r="E27013">
        <v>0.18</v>
      </c>
      <c r="F27013">
        <v>0.753</v>
      </c>
      <c r="G27013">
        <f t="shared" si="1265"/>
        <v>0.90920000000000001</v>
      </c>
      <c r="H27013">
        <f t="shared" ref="H27013:H27076" si="1267">ABS(G27013)</f>
        <v>0.90920000000000001</v>
      </c>
    </row>
    <row r="27014" spans="1:8" hidden="1" x14ac:dyDescent="0.3">
      <c r="A27014" s="10">
        <f t="shared" si="1266"/>
        <v>43930.399305555555</v>
      </c>
      <c r="B27014" s="11">
        <v>43930</v>
      </c>
      <c r="C27014" s="12">
        <v>0.39930555555555558</v>
      </c>
      <c r="D27014">
        <v>0.33900000000000002</v>
      </c>
      <c r="E27014">
        <v>0.2</v>
      </c>
      <c r="F27014">
        <v>0.9</v>
      </c>
      <c r="G27014">
        <f t="shared" si="1265"/>
        <v>0.96639999999999993</v>
      </c>
      <c r="H27014">
        <f t="shared" si="1267"/>
        <v>0.96639999999999993</v>
      </c>
    </row>
    <row r="27015" spans="1:8" hidden="1" x14ac:dyDescent="0.3">
      <c r="A27015" s="10">
        <f t="shared" si="1266"/>
        <v>43930.402777777781</v>
      </c>
      <c r="B27015" s="11">
        <v>43930</v>
      </c>
      <c r="C27015" s="12">
        <v>0.40277777777777773</v>
      </c>
      <c r="D27015">
        <v>0.32200000000000001</v>
      </c>
      <c r="E27015">
        <v>0.23</v>
      </c>
      <c r="F27015">
        <v>0.97099999999999997</v>
      </c>
      <c r="G27015">
        <f t="shared" ref="G27015:G27078" si="1268">AVERAGE(F27013:F27017)</f>
        <v>0.85560000000000014</v>
      </c>
      <c r="H27015">
        <f t="shared" si="1267"/>
        <v>0.85560000000000014</v>
      </c>
    </row>
    <row r="27016" spans="1:8" hidden="1" x14ac:dyDescent="0.3">
      <c r="A27016" s="10">
        <f t="shared" si="1266"/>
        <v>43930.40625</v>
      </c>
      <c r="B27016" s="11">
        <v>43930</v>
      </c>
      <c r="C27016" s="12">
        <v>0.40625</v>
      </c>
      <c r="D27016">
        <v>0.32200000000000001</v>
      </c>
      <c r="E27016">
        <v>0.28000000000000003</v>
      </c>
      <c r="F27016">
        <v>1.1499999999999999</v>
      </c>
      <c r="G27016">
        <f t="shared" si="1268"/>
        <v>0.85899999999999999</v>
      </c>
      <c r="H27016">
        <f t="shared" si="1267"/>
        <v>0.85899999999999999</v>
      </c>
    </row>
    <row r="27017" spans="1:8" hidden="1" x14ac:dyDescent="0.3">
      <c r="A27017" s="10">
        <f t="shared" si="1266"/>
        <v>43930.409722222219</v>
      </c>
      <c r="B27017" s="11">
        <v>43930</v>
      </c>
      <c r="C27017" s="12">
        <v>0.40972222222222227</v>
      </c>
      <c r="D27017">
        <v>0.33900000000000002</v>
      </c>
      <c r="E27017">
        <v>0.11</v>
      </c>
      <c r="F27017">
        <v>0.504</v>
      </c>
      <c r="G27017">
        <f t="shared" si="1268"/>
        <v>0.82020000000000004</v>
      </c>
      <c r="H27017">
        <f t="shared" si="1267"/>
        <v>0.82020000000000004</v>
      </c>
    </row>
    <row r="27018" spans="1:8" hidden="1" x14ac:dyDescent="0.3">
      <c r="A27018" s="10">
        <f t="shared" si="1266"/>
        <v>43930.413194444445</v>
      </c>
      <c r="B27018" s="11">
        <v>43930</v>
      </c>
      <c r="C27018" s="12">
        <v>0.41319444444444442</v>
      </c>
      <c r="D27018">
        <v>0.313</v>
      </c>
      <c r="E27018">
        <v>0.19</v>
      </c>
      <c r="F27018">
        <v>0.77</v>
      </c>
      <c r="G27018">
        <f t="shared" si="1268"/>
        <v>0.75119999999999998</v>
      </c>
      <c r="H27018">
        <f t="shared" si="1267"/>
        <v>0.75119999999999998</v>
      </c>
    </row>
    <row r="27019" spans="1:8" hidden="1" x14ac:dyDescent="0.3">
      <c r="A27019" s="10">
        <f t="shared" si="1266"/>
        <v>43930.416666666664</v>
      </c>
      <c r="B27019" s="11">
        <v>43930</v>
      </c>
      <c r="C27019" s="12">
        <v>0.41666666666666669</v>
      </c>
      <c r="D27019">
        <v>0.33900000000000002</v>
      </c>
      <c r="E27019">
        <v>0.16</v>
      </c>
      <c r="F27019">
        <v>0.70599999999999996</v>
      </c>
      <c r="G27019">
        <f t="shared" si="1268"/>
        <v>0.65700000000000003</v>
      </c>
      <c r="H27019">
        <f t="shared" si="1267"/>
        <v>0.65700000000000003</v>
      </c>
    </row>
    <row r="27020" spans="1:8" hidden="1" x14ac:dyDescent="0.3">
      <c r="A27020" s="10">
        <f t="shared" si="1266"/>
        <v>43930.420138888891</v>
      </c>
      <c r="B27020" s="11">
        <v>43930</v>
      </c>
      <c r="C27020" s="12">
        <v>0.4201388888888889</v>
      </c>
      <c r="D27020">
        <v>0.34699999999999998</v>
      </c>
      <c r="E27020">
        <v>0.13</v>
      </c>
      <c r="F27020">
        <v>0.626</v>
      </c>
      <c r="G27020">
        <f t="shared" si="1268"/>
        <v>0.70659999999999989</v>
      </c>
      <c r="H27020">
        <f t="shared" si="1267"/>
        <v>0.70659999999999989</v>
      </c>
    </row>
    <row r="27021" spans="1:8" hidden="1" x14ac:dyDescent="0.3">
      <c r="A27021" s="10">
        <f t="shared" si="1266"/>
        <v>43930.423611111109</v>
      </c>
      <c r="B27021" s="11">
        <v>43930</v>
      </c>
      <c r="C27021" s="12">
        <v>0.4236111111111111</v>
      </c>
      <c r="D27021">
        <v>0.33</v>
      </c>
      <c r="E27021">
        <v>0.16</v>
      </c>
      <c r="F27021">
        <v>0.67900000000000005</v>
      </c>
      <c r="G27021">
        <f t="shared" si="1268"/>
        <v>0.76400000000000001</v>
      </c>
      <c r="H27021">
        <f t="shared" si="1267"/>
        <v>0.76400000000000001</v>
      </c>
    </row>
    <row r="27022" spans="1:8" hidden="1" x14ac:dyDescent="0.3">
      <c r="A27022" s="10">
        <f t="shared" si="1266"/>
        <v>43930.427083333336</v>
      </c>
      <c r="B27022" s="11">
        <v>43930</v>
      </c>
      <c r="C27022" s="12">
        <v>0.42708333333333331</v>
      </c>
      <c r="D27022">
        <v>0.36499999999999999</v>
      </c>
      <c r="E27022">
        <v>0.15</v>
      </c>
      <c r="F27022">
        <v>0.752</v>
      </c>
      <c r="G27022">
        <f t="shared" si="1268"/>
        <v>0.7340000000000001</v>
      </c>
      <c r="H27022">
        <f t="shared" si="1267"/>
        <v>0.7340000000000001</v>
      </c>
    </row>
    <row r="27023" spans="1:8" hidden="1" x14ac:dyDescent="0.3">
      <c r="A27023" s="10">
        <f t="shared" si="1266"/>
        <v>43930.430555555555</v>
      </c>
      <c r="B27023" s="11">
        <v>43930</v>
      </c>
      <c r="C27023" s="12">
        <v>0.43055555555555558</v>
      </c>
      <c r="D27023">
        <v>0.373</v>
      </c>
      <c r="E27023">
        <v>0.2</v>
      </c>
      <c r="F27023">
        <v>1.0569999999999999</v>
      </c>
      <c r="G27023">
        <f t="shared" si="1268"/>
        <v>0.85899999999999999</v>
      </c>
      <c r="H27023">
        <f t="shared" si="1267"/>
        <v>0.85899999999999999</v>
      </c>
    </row>
    <row r="27024" spans="1:8" hidden="1" x14ac:dyDescent="0.3">
      <c r="A27024" s="10">
        <f t="shared" si="1266"/>
        <v>43930.434027777781</v>
      </c>
      <c r="B27024" s="11">
        <v>43930</v>
      </c>
      <c r="C27024" s="12">
        <v>0.43402777777777773</v>
      </c>
      <c r="D27024">
        <v>0.33900000000000002</v>
      </c>
      <c r="E27024">
        <v>0.12</v>
      </c>
      <c r="F27024">
        <v>0.55600000000000005</v>
      </c>
      <c r="G27024">
        <f t="shared" si="1268"/>
        <v>1.0428000000000002</v>
      </c>
      <c r="H27024">
        <f t="shared" si="1267"/>
        <v>1.0428000000000002</v>
      </c>
    </row>
    <row r="27025" spans="1:8" hidden="1" x14ac:dyDescent="0.3">
      <c r="A27025" s="10">
        <f t="shared" si="1266"/>
        <v>43930.4375</v>
      </c>
      <c r="B27025" s="11">
        <v>43930</v>
      </c>
      <c r="C27025" s="12">
        <v>0.4375</v>
      </c>
      <c r="D27025">
        <v>0.32200000000000001</v>
      </c>
      <c r="E27025">
        <v>0.3</v>
      </c>
      <c r="F27025">
        <v>1.2509999999999999</v>
      </c>
      <c r="G27025">
        <f t="shared" si="1268"/>
        <v>1.0744</v>
      </c>
      <c r="H27025">
        <f t="shared" si="1267"/>
        <v>1.0744</v>
      </c>
    </row>
    <row r="27026" spans="1:8" hidden="1" x14ac:dyDescent="0.3">
      <c r="A27026" s="10">
        <f t="shared" si="1266"/>
        <v>43930.440972222219</v>
      </c>
      <c r="B27026" s="11">
        <v>43930</v>
      </c>
      <c r="C27026" s="12">
        <v>0.44097222222222227</v>
      </c>
      <c r="D27026">
        <v>0.38200000000000001</v>
      </c>
      <c r="E27026">
        <v>0.3</v>
      </c>
      <c r="F27026">
        <v>1.5980000000000001</v>
      </c>
      <c r="G27026">
        <f t="shared" si="1268"/>
        <v>1.1034000000000002</v>
      </c>
      <c r="H27026">
        <f t="shared" si="1267"/>
        <v>1.1034000000000002</v>
      </c>
    </row>
    <row r="27027" spans="1:8" hidden="1" x14ac:dyDescent="0.3">
      <c r="A27027" s="10">
        <f t="shared" si="1266"/>
        <v>43930.444444444445</v>
      </c>
      <c r="B27027" s="11">
        <v>43930</v>
      </c>
      <c r="C27027" s="12">
        <v>0.44444444444444442</v>
      </c>
      <c r="D27027">
        <v>0.313</v>
      </c>
      <c r="E27027">
        <v>0.23</v>
      </c>
      <c r="F27027">
        <v>0.91</v>
      </c>
      <c r="G27027">
        <f t="shared" si="1268"/>
        <v>1.3816000000000002</v>
      </c>
      <c r="H27027">
        <f t="shared" si="1267"/>
        <v>1.3816000000000002</v>
      </c>
    </row>
    <row r="27028" spans="1:8" hidden="1" x14ac:dyDescent="0.3">
      <c r="A27028" s="10">
        <f t="shared" si="1266"/>
        <v>43930.447916666664</v>
      </c>
      <c r="B27028" s="11">
        <v>43930</v>
      </c>
      <c r="C27028" s="12">
        <v>0.44791666666666669</v>
      </c>
      <c r="D27028">
        <v>0.32200000000000001</v>
      </c>
      <c r="E27028">
        <v>0.28999999999999998</v>
      </c>
      <c r="F27028">
        <v>1.202</v>
      </c>
      <c r="G27028">
        <f t="shared" si="1268"/>
        <v>1.7505999999999999</v>
      </c>
      <c r="H27028">
        <f t="shared" si="1267"/>
        <v>1.7505999999999999</v>
      </c>
    </row>
    <row r="27029" spans="1:8" hidden="1" x14ac:dyDescent="0.3">
      <c r="A27029" s="10">
        <f t="shared" si="1266"/>
        <v>43930.451388888891</v>
      </c>
      <c r="B27029" s="11">
        <v>43930</v>
      </c>
      <c r="C27029" s="12">
        <v>0.4513888888888889</v>
      </c>
      <c r="D27029">
        <v>0.313</v>
      </c>
      <c r="E27029">
        <v>0.49</v>
      </c>
      <c r="F27029">
        <v>1.9470000000000001</v>
      </c>
      <c r="G27029">
        <f t="shared" si="1268"/>
        <v>2.8294000000000001</v>
      </c>
      <c r="H27029">
        <f t="shared" si="1267"/>
        <v>2.8294000000000001</v>
      </c>
    </row>
    <row r="27030" spans="1:8" hidden="1" x14ac:dyDescent="0.3">
      <c r="A27030" s="10">
        <f t="shared" si="1266"/>
        <v>43930.454861111109</v>
      </c>
      <c r="B27030" s="11">
        <v>43930</v>
      </c>
      <c r="C27030" s="12">
        <v>0.4548611111111111</v>
      </c>
      <c r="D27030">
        <v>0.33900000000000002</v>
      </c>
      <c r="E27030">
        <v>0.69</v>
      </c>
      <c r="F27030">
        <v>3.0960000000000001</v>
      </c>
      <c r="G27030">
        <f t="shared" si="1268"/>
        <v>3.5085999999999999</v>
      </c>
      <c r="H27030">
        <f t="shared" si="1267"/>
        <v>3.5085999999999999</v>
      </c>
    </row>
    <row r="27031" spans="1:8" hidden="1" x14ac:dyDescent="0.3">
      <c r="A27031" s="10">
        <f t="shared" si="1266"/>
        <v>43930.458333333336</v>
      </c>
      <c r="B27031" s="11">
        <v>43930</v>
      </c>
      <c r="C27031" s="12">
        <v>0.45833333333333331</v>
      </c>
      <c r="D27031">
        <v>0.39</v>
      </c>
      <c r="E27031">
        <v>1.27</v>
      </c>
      <c r="F27031">
        <v>6.992</v>
      </c>
      <c r="G27031">
        <f t="shared" si="1268"/>
        <v>3.8150000000000004</v>
      </c>
      <c r="H27031">
        <f t="shared" si="1267"/>
        <v>3.8150000000000004</v>
      </c>
    </row>
    <row r="27032" spans="1:8" hidden="1" x14ac:dyDescent="0.3">
      <c r="A27032" s="10">
        <f t="shared" si="1266"/>
        <v>43930.461805555555</v>
      </c>
      <c r="B27032" s="11">
        <v>43930</v>
      </c>
      <c r="C27032" s="12">
        <v>0.46180555555555558</v>
      </c>
      <c r="D27032">
        <v>0.38200000000000001</v>
      </c>
      <c r="E27032">
        <v>0.81</v>
      </c>
      <c r="F27032">
        <v>4.306</v>
      </c>
      <c r="G27032">
        <f t="shared" si="1268"/>
        <v>6.7189999999999994</v>
      </c>
      <c r="H27032">
        <f t="shared" si="1267"/>
        <v>6.7189999999999994</v>
      </c>
    </row>
    <row r="27033" spans="1:8" hidden="1" x14ac:dyDescent="0.3">
      <c r="A27033" s="10">
        <f t="shared" si="1266"/>
        <v>43930.465277777781</v>
      </c>
      <c r="B27033" s="11">
        <v>43930</v>
      </c>
      <c r="C27033" s="12">
        <v>0.46527777777777773</v>
      </c>
      <c r="D27033">
        <v>0.36499999999999999</v>
      </c>
      <c r="E27033">
        <v>0.55000000000000004</v>
      </c>
      <c r="F27033">
        <v>2.734</v>
      </c>
      <c r="G27033">
        <f t="shared" si="1268"/>
        <v>7.6829999999999998</v>
      </c>
      <c r="H27033">
        <f t="shared" si="1267"/>
        <v>7.6829999999999998</v>
      </c>
    </row>
    <row r="27034" spans="1:8" hidden="1" x14ac:dyDescent="0.3">
      <c r="A27034" s="10">
        <f t="shared" si="1266"/>
        <v>43930.46875</v>
      </c>
      <c r="B27034" s="11">
        <v>43930</v>
      </c>
      <c r="C27034" s="12">
        <v>0.46875</v>
      </c>
      <c r="D27034">
        <v>0.54</v>
      </c>
      <c r="E27034">
        <v>1.83</v>
      </c>
      <c r="F27034">
        <v>16.466999999999999</v>
      </c>
      <c r="G27034">
        <f t="shared" si="1268"/>
        <v>7.3487999999999998</v>
      </c>
      <c r="H27034">
        <f t="shared" si="1267"/>
        <v>7.3487999999999998</v>
      </c>
    </row>
    <row r="27035" spans="1:8" hidden="1" x14ac:dyDescent="0.3">
      <c r="A27035" s="10">
        <f t="shared" si="1266"/>
        <v>43930.472222222219</v>
      </c>
      <c r="B27035" s="11">
        <v>43930</v>
      </c>
      <c r="C27035" s="12">
        <v>0.47222222222222227</v>
      </c>
      <c r="D27035">
        <v>0.39900000000000002</v>
      </c>
      <c r="E27035">
        <v>1.39</v>
      </c>
      <c r="F27035">
        <v>7.9160000000000004</v>
      </c>
      <c r="G27035">
        <f t="shared" si="1268"/>
        <v>7.45</v>
      </c>
      <c r="H27035">
        <f t="shared" si="1267"/>
        <v>7.45</v>
      </c>
    </row>
    <row r="27036" spans="1:8" hidden="1" x14ac:dyDescent="0.3">
      <c r="A27036" s="10">
        <f t="shared" si="1266"/>
        <v>43930.475694444445</v>
      </c>
      <c r="B27036" s="11">
        <v>43930</v>
      </c>
      <c r="C27036" s="12">
        <v>0.47569444444444442</v>
      </c>
      <c r="D27036">
        <v>0.36499999999999999</v>
      </c>
      <c r="E27036">
        <v>1.07</v>
      </c>
      <c r="F27036">
        <v>5.3209999999999997</v>
      </c>
      <c r="G27036">
        <f t="shared" si="1268"/>
        <v>7.2744</v>
      </c>
      <c r="H27036">
        <f t="shared" si="1267"/>
        <v>7.2744</v>
      </c>
    </row>
    <row r="27037" spans="1:8" hidden="1" x14ac:dyDescent="0.3">
      <c r="A27037" s="10">
        <f t="shared" si="1266"/>
        <v>43930.479166666664</v>
      </c>
      <c r="B27037" s="11">
        <v>43930</v>
      </c>
      <c r="C27037" s="12">
        <v>0.47916666666666669</v>
      </c>
      <c r="D27037">
        <v>0.373</v>
      </c>
      <c r="E27037">
        <v>0.93</v>
      </c>
      <c r="F27037">
        <v>4.8120000000000003</v>
      </c>
      <c r="G27037">
        <f t="shared" si="1268"/>
        <v>7.9364000000000008</v>
      </c>
      <c r="H27037">
        <f t="shared" si="1267"/>
        <v>7.9364000000000008</v>
      </c>
    </row>
    <row r="27038" spans="1:8" hidden="1" x14ac:dyDescent="0.3">
      <c r="A27038" s="10">
        <f t="shared" si="1266"/>
        <v>43930.482638888891</v>
      </c>
      <c r="B27038" s="11">
        <v>43930</v>
      </c>
      <c r="C27038" s="12">
        <v>0.4826388888888889</v>
      </c>
      <c r="D27038">
        <v>0.33900000000000002</v>
      </c>
      <c r="E27038">
        <v>0.41</v>
      </c>
      <c r="F27038">
        <v>1.8560000000000001</v>
      </c>
      <c r="G27038">
        <f t="shared" si="1268"/>
        <v>6.6965999999999992</v>
      </c>
      <c r="H27038">
        <f t="shared" si="1267"/>
        <v>6.6965999999999992</v>
      </c>
    </row>
    <row r="27039" spans="1:8" hidden="1" x14ac:dyDescent="0.3">
      <c r="A27039" s="10">
        <f t="shared" si="1266"/>
        <v>43930.486111111109</v>
      </c>
      <c r="B27039" s="11">
        <v>43930</v>
      </c>
      <c r="C27039" s="12">
        <v>0.4861111111111111</v>
      </c>
      <c r="D27039">
        <v>0.70899999999999996</v>
      </c>
      <c r="E27039">
        <v>1.47</v>
      </c>
      <c r="F27039">
        <v>19.777000000000001</v>
      </c>
      <c r="G27039">
        <f t="shared" si="1268"/>
        <v>6.4474</v>
      </c>
      <c r="H27039">
        <f t="shared" si="1267"/>
        <v>6.4474</v>
      </c>
    </row>
    <row r="27040" spans="1:8" hidden="1" x14ac:dyDescent="0.3">
      <c r="A27040" s="10">
        <f t="shared" si="1266"/>
        <v>43930.489583333336</v>
      </c>
      <c r="B27040" s="11">
        <v>43930</v>
      </c>
      <c r="C27040" s="12">
        <v>0.48958333333333331</v>
      </c>
      <c r="D27040">
        <v>0.29599999999999999</v>
      </c>
      <c r="E27040">
        <v>0.47</v>
      </c>
      <c r="F27040">
        <v>1.7170000000000001</v>
      </c>
      <c r="G27040">
        <f t="shared" si="1268"/>
        <v>7.3255999999999997</v>
      </c>
      <c r="H27040">
        <f t="shared" si="1267"/>
        <v>7.3255999999999997</v>
      </c>
    </row>
    <row r="27041" spans="1:8" hidden="1" x14ac:dyDescent="0.3">
      <c r="A27041" s="10">
        <f t="shared" si="1266"/>
        <v>43930.493055555555</v>
      </c>
      <c r="B27041" s="11">
        <v>43930</v>
      </c>
      <c r="C27041" s="12">
        <v>0.49305555555555558</v>
      </c>
      <c r="D27041">
        <v>0.33</v>
      </c>
      <c r="E27041">
        <v>0.95</v>
      </c>
      <c r="F27041">
        <v>4.0750000000000002</v>
      </c>
      <c r="G27041">
        <f t="shared" si="1268"/>
        <v>13.2798</v>
      </c>
      <c r="H27041">
        <f t="shared" si="1267"/>
        <v>13.2798</v>
      </c>
    </row>
    <row r="27042" spans="1:8" hidden="1" x14ac:dyDescent="0.3">
      <c r="A27042" s="10">
        <f t="shared" si="1266"/>
        <v>43930.496527777781</v>
      </c>
      <c r="B27042" s="11">
        <v>43930</v>
      </c>
      <c r="C27042" s="12">
        <v>0.49652777777777773</v>
      </c>
      <c r="D27042">
        <v>0.41399999999999998</v>
      </c>
      <c r="E27042">
        <v>1.53</v>
      </c>
      <c r="F27042">
        <v>9.2029999999999994</v>
      </c>
      <c r="G27042">
        <f t="shared" si="1268"/>
        <v>12.828800000000001</v>
      </c>
      <c r="H27042">
        <f t="shared" si="1267"/>
        <v>12.828800000000001</v>
      </c>
    </row>
    <row r="27043" spans="1:8" hidden="1" x14ac:dyDescent="0.3">
      <c r="A27043" s="10">
        <f t="shared" si="1266"/>
        <v>43930.5</v>
      </c>
      <c r="B27043" s="11">
        <v>43930</v>
      </c>
      <c r="C27043" s="12">
        <v>0.5</v>
      </c>
      <c r="D27043">
        <v>0.89500000000000002</v>
      </c>
      <c r="E27043">
        <v>1.66</v>
      </c>
      <c r="F27043">
        <v>31.626999999999999</v>
      </c>
      <c r="G27043">
        <f t="shared" si="1268"/>
        <v>14.063599999999999</v>
      </c>
      <c r="H27043">
        <f t="shared" si="1267"/>
        <v>14.063599999999999</v>
      </c>
    </row>
    <row r="27044" spans="1:8" hidden="1" x14ac:dyDescent="0.3">
      <c r="A27044" s="10">
        <f t="shared" si="1266"/>
        <v>43930.503472222219</v>
      </c>
      <c r="B27044" s="11">
        <v>43930</v>
      </c>
      <c r="C27044" s="12">
        <v>0.50347222222222221</v>
      </c>
      <c r="D27044">
        <v>0.54400000000000004</v>
      </c>
      <c r="E27044">
        <v>1.93</v>
      </c>
      <c r="F27044">
        <v>17.521999999999998</v>
      </c>
      <c r="G27044">
        <f t="shared" si="1268"/>
        <v>20.66</v>
      </c>
      <c r="H27044">
        <f t="shared" si="1267"/>
        <v>20.66</v>
      </c>
    </row>
    <row r="27045" spans="1:8" hidden="1" x14ac:dyDescent="0.3">
      <c r="A27045" s="10">
        <f t="shared" si="1266"/>
        <v>43930.506944444445</v>
      </c>
      <c r="B27045" s="11">
        <v>43930</v>
      </c>
      <c r="C27045" s="12">
        <v>0.50694444444444442</v>
      </c>
      <c r="D27045">
        <v>0.48199999999999998</v>
      </c>
      <c r="E27045">
        <v>1.04</v>
      </c>
      <c r="F27045">
        <v>7.891</v>
      </c>
      <c r="G27045">
        <f t="shared" si="1268"/>
        <v>43.767000000000003</v>
      </c>
      <c r="H27045">
        <f t="shared" si="1267"/>
        <v>43.767000000000003</v>
      </c>
    </row>
    <row r="27046" spans="1:8" hidden="1" x14ac:dyDescent="0.3">
      <c r="A27046" s="10">
        <f t="shared" si="1266"/>
        <v>43930.510416666664</v>
      </c>
      <c r="B27046" s="11">
        <v>43930</v>
      </c>
      <c r="C27046" s="12">
        <v>0.51041666666666663</v>
      </c>
      <c r="D27046">
        <v>0.65900000000000003</v>
      </c>
      <c r="E27046">
        <v>3.07</v>
      </c>
      <c r="F27046">
        <v>37.057000000000002</v>
      </c>
      <c r="G27046">
        <f t="shared" si="1268"/>
        <v>71.048399999999987</v>
      </c>
      <c r="H27046">
        <f t="shared" si="1267"/>
        <v>71.048399999999987</v>
      </c>
    </row>
    <row r="27047" spans="1:8" hidden="1" x14ac:dyDescent="0.3">
      <c r="A27047" s="10">
        <f t="shared" si="1266"/>
        <v>43930.513888888891</v>
      </c>
      <c r="B27047" s="11">
        <v>43930</v>
      </c>
      <c r="C27047" s="12">
        <v>0.51388888888888895</v>
      </c>
      <c r="D27047">
        <v>1.218</v>
      </c>
      <c r="E27047">
        <v>4.13</v>
      </c>
      <c r="F27047">
        <v>124.738</v>
      </c>
      <c r="G27047">
        <f t="shared" si="1268"/>
        <v>86.057000000000002</v>
      </c>
      <c r="H27047">
        <f t="shared" si="1267"/>
        <v>86.057000000000002</v>
      </c>
    </row>
    <row r="27048" spans="1:8" hidden="1" x14ac:dyDescent="0.3">
      <c r="A27048" s="10">
        <f t="shared" si="1266"/>
        <v>43930.517361111109</v>
      </c>
      <c r="B27048" s="11">
        <v>43930</v>
      </c>
      <c r="C27048" s="12">
        <v>0.51736111111111105</v>
      </c>
      <c r="D27048">
        <v>1.3340000000000001</v>
      </c>
      <c r="E27048">
        <v>4.8600000000000003</v>
      </c>
      <c r="F27048">
        <v>168.03399999999999</v>
      </c>
      <c r="G27048">
        <f t="shared" si="1268"/>
        <v>84.580799999999996</v>
      </c>
      <c r="H27048">
        <f t="shared" si="1267"/>
        <v>84.580799999999996</v>
      </c>
    </row>
    <row r="27049" spans="1:8" hidden="1" x14ac:dyDescent="0.3">
      <c r="A27049" s="10">
        <f t="shared" si="1266"/>
        <v>43930.520833333336</v>
      </c>
      <c r="B27049" s="11">
        <v>43930</v>
      </c>
      <c r="C27049" s="12">
        <v>0.52083333333333337</v>
      </c>
      <c r="D27049">
        <v>1.24</v>
      </c>
      <c r="E27049">
        <v>2.98</v>
      </c>
      <c r="F27049">
        <v>92.564999999999998</v>
      </c>
      <c r="G27049">
        <f t="shared" si="1268"/>
        <v>77.528800000000004</v>
      </c>
      <c r="H27049">
        <f t="shared" si="1267"/>
        <v>77.528800000000004</v>
      </c>
    </row>
    <row r="27050" spans="1:8" hidden="1" x14ac:dyDescent="0.3">
      <c r="A27050" s="10">
        <f t="shared" si="1266"/>
        <v>43930.524305555555</v>
      </c>
      <c r="B27050" s="11">
        <v>43930</v>
      </c>
      <c r="C27050" s="12">
        <v>0.52430555555555558</v>
      </c>
      <c r="D27050">
        <v>0.35599999999999998</v>
      </c>
      <c r="E27050">
        <v>0.11</v>
      </c>
      <c r="F27050">
        <v>0.51</v>
      </c>
      <c r="G27050">
        <f t="shared" si="1268"/>
        <v>52.874000000000002</v>
      </c>
      <c r="H27050">
        <f t="shared" si="1267"/>
        <v>52.874000000000002</v>
      </c>
    </row>
    <row r="27051" spans="1:8" hidden="1" x14ac:dyDescent="0.3">
      <c r="A27051" s="10">
        <f t="shared" si="1266"/>
        <v>43930.527777777781</v>
      </c>
      <c r="B27051" s="11">
        <v>43930</v>
      </c>
      <c r="C27051" s="12">
        <v>0.52777777777777779</v>
      </c>
      <c r="D27051">
        <v>0.34699999999999998</v>
      </c>
      <c r="E27051">
        <v>0.39</v>
      </c>
      <c r="F27051">
        <v>1.7969999999999999</v>
      </c>
      <c r="G27051">
        <f t="shared" si="1268"/>
        <v>20.032599999999999</v>
      </c>
      <c r="H27051">
        <f t="shared" si="1267"/>
        <v>20.032599999999999</v>
      </c>
    </row>
    <row r="27052" spans="1:8" hidden="1" x14ac:dyDescent="0.3">
      <c r="A27052" s="10">
        <f t="shared" si="1266"/>
        <v>43930.53125</v>
      </c>
      <c r="B27052" s="11">
        <v>43930</v>
      </c>
      <c r="C27052" s="12">
        <v>0.53125</v>
      </c>
      <c r="D27052">
        <v>0.34699999999999998</v>
      </c>
      <c r="E27052">
        <v>0.31</v>
      </c>
      <c r="F27052">
        <v>1.464</v>
      </c>
      <c r="G27052">
        <f t="shared" si="1268"/>
        <v>1.5966</v>
      </c>
      <c r="H27052">
        <f t="shared" si="1267"/>
        <v>1.5966</v>
      </c>
    </row>
    <row r="27053" spans="1:8" hidden="1" x14ac:dyDescent="0.3">
      <c r="A27053" s="10">
        <f t="shared" si="1266"/>
        <v>43930.534722222219</v>
      </c>
      <c r="B27053" s="11">
        <v>43930</v>
      </c>
      <c r="C27053" s="12">
        <v>0.53472222222222221</v>
      </c>
      <c r="D27053">
        <v>0.39</v>
      </c>
      <c r="E27053">
        <v>0.69</v>
      </c>
      <c r="F27053">
        <v>3.827</v>
      </c>
      <c r="G27053">
        <f t="shared" si="1268"/>
        <v>1.5651999999999999</v>
      </c>
      <c r="H27053">
        <f t="shared" si="1267"/>
        <v>1.5651999999999999</v>
      </c>
    </row>
    <row r="27054" spans="1:8" hidden="1" x14ac:dyDescent="0.3">
      <c r="A27054" s="10">
        <f t="shared" si="1266"/>
        <v>43930.538194444445</v>
      </c>
      <c r="B27054" s="11">
        <v>43930</v>
      </c>
      <c r="C27054" s="12">
        <v>0.53819444444444442</v>
      </c>
      <c r="D27054">
        <v>0.32200000000000001</v>
      </c>
      <c r="E27054">
        <v>0.09</v>
      </c>
      <c r="F27054">
        <v>0.38500000000000001</v>
      </c>
      <c r="G27054">
        <f t="shared" si="1268"/>
        <v>1.2709999999999999</v>
      </c>
      <c r="H27054">
        <f t="shared" si="1267"/>
        <v>1.2709999999999999</v>
      </c>
    </row>
    <row r="27055" spans="1:8" hidden="1" x14ac:dyDescent="0.3">
      <c r="A27055" s="10">
        <f t="shared" si="1266"/>
        <v>43930.541666666664</v>
      </c>
      <c r="B27055" s="11">
        <v>43930</v>
      </c>
      <c r="C27055" s="12">
        <v>0.54166666666666663</v>
      </c>
      <c r="D27055">
        <v>0.313</v>
      </c>
      <c r="E27055">
        <v>0.09</v>
      </c>
      <c r="F27055">
        <v>0.35299999999999998</v>
      </c>
      <c r="G27055">
        <f t="shared" si="1268"/>
        <v>1.0457999999999998</v>
      </c>
      <c r="H27055">
        <f t="shared" si="1267"/>
        <v>1.0457999999999998</v>
      </c>
    </row>
    <row r="27056" spans="1:8" hidden="1" x14ac:dyDescent="0.3">
      <c r="A27056" s="10">
        <f t="shared" si="1266"/>
        <v>43930.545138888891</v>
      </c>
      <c r="B27056" s="11">
        <v>43930</v>
      </c>
      <c r="C27056" s="12">
        <v>0.54513888888888895</v>
      </c>
      <c r="D27056">
        <v>0.30499999999999999</v>
      </c>
      <c r="E27056">
        <v>0.09</v>
      </c>
      <c r="F27056">
        <v>0.32600000000000001</v>
      </c>
      <c r="G27056">
        <f t="shared" si="1268"/>
        <v>0.35100000000000003</v>
      </c>
      <c r="H27056">
        <f t="shared" si="1267"/>
        <v>0.35100000000000003</v>
      </c>
    </row>
    <row r="27057" spans="1:8" hidden="1" x14ac:dyDescent="0.3">
      <c r="A27057" s="10">
        <f t="shared" si="1266"/>
        <v>43930.548611111109</v>
      </c>
      <c r="B27057" s="11">
        <v>43930</v>
      </c>
      <c r="C27057" s="12">
        <v>0.54861111111111105</v>
      </c>
      <c r="D27057">
        <v>0.33</v>
      </c>
      <c r="E27057">
        <v>0.08</v>
      </c>
      <c r="F27057">
        <v>0.33800000000000002</v>
      </c>
      <c r="G27057">
        <f t="shared" si="1268"/>
        <v>0.33900000000000002</v>
      </c>
      <c r="H27057">
        <f t="shared" si="1267"/>
        <v>0.33900000000000002</v>
      </c>
    </row>
    <row r="27058" spans="1:8" hidden="1" x14ac:dyDescent="0.3">
      <c r="A27058" s="10">
        <f t="shared" si="1266"/>
        <v>43930.552083333336</v>
      </c>
      <c r="B27058" s="11">
        <v>43930</v>
      </c>
      <c r="C27058" s="12">
        <v>0.55208333333333337</v>
      </c>
      <c r="D27058">
        <v>0.30499999999999999</v>
      </c>
      <c r="E27058">
        <v>0.09</v>
      </c>
      <c r="F27058">
        <v>0.35299999999999998</v>
      </c>
      <c r="G27058">
        <f t="shared" si="1268"/>
        <v>0.34760000000000002</v>
      </c>
      <c r="H27058">
        <f t="shared" si="1267"/>
        <v>0.34760000000000002</v>
      </c>
    </row>
    <row r="27059" spans="1:8" hidden="1" x14ac:dyDescent="0.3">
      <c r="A27059" s="10">
        <f t="shared" si="1266"/>
        <v>43930.555555555555</v>
      </c>
      <c r="B27059" s="11">
        <v>43930</v>
      </c>
      <c r="C27059" s="12">
        <v>0.55555555555555558</v>
      </c>
      <c r="D27059">
        <v>0.33</v>
      </c>
      <c r="E27059">
        <v>0.08</v>
      </c>
      <c r="F27059">
        <v>0.32500000000000001</v>
      </c>
      <c r="G27059">
        <f t="shared" si="1268"/>
        <v>0.34819999999999995</v>
      </c>
      <c r="H27059">
        <f t="shared" si="1267"/>
        <v>0.34819999999999995</v>
      </c>
    </row>
    <row r="27060" spans="1:8" hidden="1" x14ac:dyDescent="0.3">
      <c r="A27060" s="10">
        <f t="shared" si="1266"/>
        <v>43930.559027777781</v>
      </c>
      <c r="B27060" s="11">
        <v>43930</v>
      </c>
      <c r="C27060" s="12">
        <v>0.55902777777777779</v>
      </c>
      <c r="D27060">
        <v>0.36499999999999999</v>
      </c>
      <c r="E27060">
        <v>0.08</v>
      </c>
      <c r="F27060">
        <v>0.39600000000000002</v>
      </c>
      <c r="G27060">
        <f t="shared" si="1268"/>
        <v>0.35539999999999994</v>
      </c>
      <c r="H27060">
        <f t="shared" si="1267"/>
        <v>0.35539999999999994</v>
      </c>
    </row>
    <row r="27061" spans="1:8" hidden="1" x14ac:dyDescent="0.3">
      <c r="A27061" s="10">
        <f t="shared" si="1266"/>
        <v>43930.5625</v>
      </c>
      <c r="B27061" s="11">
        <v>43930</v>
      </c>
      <c r="C27061" s="12">
        <v>0.5625</v>
      </c>
      <c r="D27061">
        <v>0.33900000000000002</v>
      </c>
      <c r="E27061">
        <v>7.0000000000000007E-2</v>
      </c>
      <c r="F27061">
        <v>0.32900000000000001</v>
      </c>
      <c r="G27061">
        <f t="shared" si="1268"/>
        <v>0.3538</v>
      </c>
      <c r="H27061">
        <f t="shared" si="1267"/>
        <v>0.3538</v>
      </c>
    </row>
    <row r="27062" spans="1:8" hidden="1" x14ac:dyDescent="0.3">
      <c r="A27062" s="10">
        <f t="shared" si="1266"/>
        <v>43930.565972222219</v>
      </c>
      <c r="B27062" s="11">
        <v>43930</v>
      </c>
      <c r="C27062" s="12">
        <v>0.56597222222222221</v>
      </c>
      <c r="D27062">
        <v>0.35599999999999998</v>
      </c>
      <c r="E27062">
        <v>0.08</v>
      </c>
      <c r="F27062">
        <v>0.374</v>
      </c>
      <c r="G27062">
        <f t="shared" si="1268"/>
        <v>0.35420000000000001</v>
      </c>
      <c r="H27062">
        <f t="shared" si="1267"/>
        <v>0.35420000000000001</v>
      </c>
    </row>
    <row r="27063" spans="1:8" hidden="1" x14ac:dyDescent="0.3">
      <c r="A27063" s="10">
        <f t="shared" si="1266"/>
        <v>43930.569444444445</v>
      </c>
      <c r="B27063" s="11">
        <v>43930</v>
      </c>
      <c r="C27063" s="12">
        <v>0.56944444444444442</v>
      </c>
      <c r="D27063">
        <v>0.33900000000000002</v>
      </c>
      <c r="E27063">
        <v>0.08</v>
      </c>
      <c r="F27063">
        <v>0.34499999999999997</v>
      </c>
      <c r="G27063">
        <f t="shared" si="1268"/>
        <v>0.33560000000000001</v>
      </c>
      <c r="H27063">
        <f t="shared" si="1267"/>
        <v>0.33560000000000001</v>
      </c>
    </row>
    <row r="27064" spans="1:8" hidden="1" x14ac:dyDescent="0.3">
      <c r="A27064" s="10">
        <f t="shared" si="1266"/>
        <v>43930.572916666664</v>
      </c>
      <c r="B27064" s="11">
        <v>43930</v>
      </c>
      <c r="C27064" s="12">
        <v>0.57291666666666663</v>
      </c>
      <c r="D27064">
        <v>0.32200000000000001</v>
      </c>
      <c r="E27064">
        <v>0.08</v>
      </c>
      <c r="F27064">
        <v>0.32700000000000001</v>
      </c>
      <c r="G27064">
        <f t="shared" si="1268"/>
        <v>0.33899999999999997</v>
      </c>
      <c r="H27064">
        <f t="shared" si="1267"/>
        <v>0.33899999999999997</v>
      </c>
    </row>
    <row r="27065" spans="1:8" hidden="1" x14ac:dyDescent="0.3">
      <c r="A27065" s="10">
        <f t="shared" si="1266"/>
        <v>43930.576388888891</v>
      </c>
      <c r="B27065" s="11">
        <v>43930</v>
      </c>
      <c r="C27065" s="12">
        <v>0.57638888888888895</v>
      </c>
      <c r="D27065">
        <v>0.313</v>
      </c>
      <c r="E27065">
        <v>0.08</v>
      </c>
      <c r="F27065">
        <v>0.30299999999999999</v>
      </c>
      <c r="G27065">
        <f t="shared" si="1268"/>
        <v>0.32519999999999993</v>
      </c>
      <c r="H27065">
        <f t="shared" si="1267"/>
        <v>0.32519999999999993</v>
      </c>
    </row>
    <row r="27066" spans="1:8" hidden="1" x14ac:dyDescent="0.3">
      <c r="A27066" s="10">
        <f t="shared" si="1266"/>
        <v>43930.579861111109</v>
      </c>
      <c r="B27066" s="11">
        <v>43930</v>
      </c>
      <c r="C27066" s="12">
        <v>0.57986111111111105</v>
      </c>
      <c r="D27066">
        <v>0.33900000000000002</v>
      </c>
      <c r="E27066">
        <v>0.08</v>
      </c>
      <c r="F27066">
        <v>0.34599999999999997</v>
      </c>
      <c r="G27066">
        <f t="shared" si="1268"/>
        <v>0.32919999999999999</v>
      </c>
      <c r="H27066">
        <f t="shared" si="1267"/>
        <v>0.32919999999999999</v>
      </c>
    </row>
    <row r="27067" spans="1:8" hidden="1" x14ac:dyDescent="0.3">
      <c r="A27067" s="10">
        <f t="shared" si="1266"/>
        <v>43930.583333333336</v>
      </c>
      <c r="B27067" s="11">
        <v>43930</v>
      </c>
      <c r="C27067" s="12">
        <v>0.58333333333333337</v>
      </c>
      <c r="D27067">
        <v>0.32200000000000001</v>
      </c>
      <c r="E27067">
        <v>7.0000000000000007E-2</v>
      </c>
      <c r="F27067">
        <v>0.30499999999999999</v>
      </c>
      <c r="G27067">
        <f t="shared" si="1268"/>
        <v>0.34920000000000001</v>
      </c>
      <c r="H27067">
        <f t="shared" si="1267"/>
        <v>0.34920000000000001</v>
      </c>
    </row>
    <row r="27068" spans="1:8" hidden="1" x14ac:dyDescent="0.3">
      <c r="A27068" s="10">
        <f t="shared" si="1266"/>
        <v>43930.586805555555</v>
      </c>
      <c r="B27068" s="11">
        <v>43930</v>
      </c>
      <c r="C27068" s="12">
        <v>0.58680555555555558</v>
      </c>
      <c r="D27068">
        <v>0.35599999999999998</v>
      </c>
      <c r="E27068">
        <v>0.08</v>
      </c>
      <c r="F27068">
        <v>0.36499999999999999</v>
      </c>
      <c r="G27068">
        <f t="shared" si="1268"/>
        <v>0.36980000000000002</v>
      </c>
      <c r="H27068">
        <f t="shared" si="1267"/>
        <v>0.36980000000000002</v>
      </c>
    </row>
    <row r="27069" spans="1:8" hidden="1" x14ac:dyDescent="0.3">
      <c r="A27069" s="10">
        <f t="shared" si="1266"/>
        <v>43930.590277777781</v>
      </c>
      <c r="B27069" s="11">
        <v>43930</v>
      </c>
      <c r="C27069" s="12">
        <v>0.59027777777777779</v>
      </c>
      <c r="D27069">
        <v>0.34699999999999998</v>
      </c>
      <c r="E27069">
        <v>0.09</v>
      </c>
      <c r="F27069">
        <v>0.42699999999999999</v>
      </c>
      <c r="G27069">
        <f t="shared" si="1268"/>
        <v>0.36280000000000001</v>
      </c>
      <c r="H27069">
        <f t="shared" si="1267"/>
        <v>0.36280000000000001</v>
      </c>
    </row>
    <row r="27070" spans="1:8" hidden="1" x14ac:dyDescent="0.3">
      <c r="A27070" s="10">
        <f t="shared" si="1266"/>
        <v>43930.59375</v>
      </c>
      <c r="B27070" s="11">
        <v>43930</v>
      </c>
      <c r="C27070" s="12">
        <v>0.59375</v>
      </c>
      <c r="D27070">
        <v>0.33900000000000002</v>
      </c>
      <c r="E27070">
        <v>0.09</v>
      </c>
      <c r="F27070">
        <v>0.40600000000000003</v>
      </c>
      <c r="G27070">
        <f t="shared" si="1268"/>
        <v>0.37479999999999997</v>
      </c>
      <c r="H27070">
        <f t="shared" si="1267"/>
        <v>0.37479999999999997</v>
      </c>
    </row>
    <row r="27071" spans="1:8" hidden="1" x14ac:dyDescent="0.3">
      <c r="A27071" s="10">
        <f t="shared" si="1266"/>
        <v>43930.597222222219</v>
      </c>
      <c r="B27071" s="11">
        <v>43930</v>
      </c>
      <c r="C27071" s="12">
        <v>0.59722222222222221</v>
      </c>
      <c r="D27071">
        <v>0.29599999999999999</v>
      </c>
      <c r="E27071">
        <v>0.09</v>
      </c>
      <c r="F27071">
        <v>0.311</v>
      </c>
      <c r="G27071">
        <f t="shared" si="1268"/>
        <v>0.35799999999999998</v>
      </c>
      <c r="H27071">
        <f t="shared" si="1267"/>
        <v>0.35799999999999998</v>
      </c>
    </row>
    <row r="27072" spans="1:8" hidden="1" x14ac:dyDescent="0.3">
      <c r="A27072" s="10">
        <f t="shared" si="1266"/>
        <v>43930.600694444445</v>
      </c>
      <c r="B27072" s="11">
        <v>43930</v>
      </c>
      <c r="C27072" s="12">
        <v>0.60069444444444442</v>
      </c>
      <c r="D27072">
        <v>0.33</v>
      </c>
      <c r="E27072">
        <v>0.08</v>
      </c>
      <c r="F27072">
        <v>0.36499999999999999</v>
      </c>
      <c r="G27072">
        <f t="shared" si="1268"/>
        <v>0.33940000000000003</v>
      </c>
      <c r="H27072">
        <f t="shared" si="1267"/>
        <v>0.33940000000000003</v>
      </c>
    </row>
    <row r="27073" spans="1:8" hidden="1" x14ac:dyDescent="0.3">
      <c r="A27073" s="10">
        <f t="shared" si="1266"/>
        <v>43930.604166666664</v>
      </c>
      <c r="B27073" s="11">
        <v>43930</v>
      </c>
      <c r="C27073" s="12">
        <v>0.60416666666666663</v>
      </c>
      <c r="D27073">
        <v>0.27900000000000003</v>
      </c>
      <c r="E27073">
        <v>0.08</v>
      </c>
      <c r="F27073">
        <v>0.28100000000000003</v>
      </c>
      <c r="G27073">
        <f t="shared" si="1268"/>
        <v>0.31900000000000001</v>
      </c>
      <c r="H27073">
        <f t="shared" si="1267"/>
        <v>0.31900000000000001</v>
      </c>
    </row>
    <row r="27074" spans="1:8" hidden="1" x14ac:dyDescent="0.3">
      <c r="A27074" s="10">
        <f t="shared" si="1266"/>
        <v>43930.607638888891</v>
      </c>
      <c r="B27074" s="11">
        <v>43930</v>
      </c>
      <c r="C27074" s="12">
        <v>0.60763888888888895</v>
      </c>
      <c r="D27074">
        <v>0.32200000000000001</v>
      </c>
      <c r="E27074">
        <v>0.08</v>
      </c>
      <c r="F27074">
        <v>0.33400000000000002</v>
      </c>
      <c r="G27074">
        <f t="shared" si="1268"/>
        <v>0.3246</v>
      </c>
      <c r="H27074">
        <f t="shared" si="1267"/>
        <v>0.3246</v>
      </c>
    </row>
    <row r="27075" spans="1:8" hidden="1" x14ac:dyDescent="0.3">
      <c r="A27075" s="10">
        <f t="shared" si="1266"/>
        <v>43930.611111111109</v>
      </c>
      <c r="B27075" s="11">
        <v>43930</v>
      </c>
      <c r="C27075" s="12">
        <v>0.61111111111111105</v>
      </c>
      <c r="D27075">
        <v>0.29599999999999999</v>
      </c>
      <c r="E27075">
        <v>0.08</v>
      </c>
      <c r="F27075">
        <v>0.30399999999999999</v>
      </c>
      <c r="G27075">
        <f t="shared" si="1268"/>
        <v>0.31140000000000001</v>
      </c>
      <c r="H27075">
        <f t="shared" si="1267"/>
        <v>0.31140000000000001</v>
      </c>
    </row>
    <row r="27076" spans="1:8" hidden="1" x14ac:dyDescent="0.3">
      <c r="A27076" s="10">
        <f t="shared" si="1266"/>
        <v>43930.614583333336</v>
      </c>
      <c r="B27076" s="11">
        <v>43930</v>
      </c>
      <c r="C27076" s="12">
        <v>0.61458333333333337</v>
      </c>
      <c r="D27076">
        <v>0.30499999999999999</v>
      </c>
      <c r="E27076">
        <v>0.09</v>
      </c>
      <c r="F27076">
        <v>0.33900000000000002</v>
      </c>
      <c r="G27076">
        <f t="shared" si="1268"/>
        <v>0.3286</v>
      </c>
      <c r="H27076">
        <f t="shared" si="1267"/>
        <v>0.3286</v>
      </c>
    </row>
    <row r="27077" spans="1:8" hidden="1" x14ac:dyDescent="0.3">
      <c r="A27077" s="10">
        <f t="shared" ref="A27077:A27140" si="1269">B27077+C27077</f>
        <v>43930.618055555555</v>
      </c>
      <c r="B27077" s="11">
        <v>43930</v>
      </c>
      <c r="C27077" s="12">
        <v>0.61805555555555558</v>
      </c>
      <c r="D27077">
        <v>0.30499999999999999</v>
      </c>
      <c r="E27077">
        <v>0.08</v>
      </c>
      <c r="F27077">
        <v>0.29899999999999999</v>
      </c>
      <c r="G27077">
        <f t="shared" si="1268"/>
        <v>1.3066</v>
      </c>
      <c r="H27077">
        <f t="shared" ref="H27077:H27140" si="1270">ABS(G27077)</f>
        <v>1.3066</v>
      </c>
    </row>
    <row r="27078" spans="1:8" hidden="1" x14ac:dyDescent="0.3">
      <c r="A27078" s="10">
        <f t="shared" si="1269"/>
        <v>43930.621527777781</v>
      </c>
      <c r="B27078" s="11">
        <v>43930</v>
      </c>
      <c r="C27078" s="12">
        <v>0.62152777777777779</v>
      </c>
      <c r="D27078">
        <v>0.27900000000000003</v>
      </c>
      <c r="E27078">
        <v>0.11</v>
      </c>
      <c r="F27078">
        <v>0.36699999999999999</v>
      </c>
      <c r="G27078">
        <f t="shared" si="1268"/>
        <v>1.621</v>
      </c>
      <c r="H27078">
        <f t="shared" si="1270"/>
        <v>1.621</v>
      </c>
    </row>
    <row r="27079" spans="1:8" hidden="1" x14ac:dyDescent="0.3">
      <c r="A27079" s="10">
        <f t="shared" si="1269"/>
        <v>43930.625</v>
      </c>
      <c r="B27079" s="11">
        <v>43930</v>
      </c>
      <c r="C27079" s="12">
        <v>0.625</v>
      </c>
      <c r="D27079">
        <v>0.35599999999999998</v>
      </c>
      <c r="E27079">
        <v>1.08</v>
      </c>
      <c r="F27079">
        <v>5.2240000000000002</v>
      </c>
      <c r="G27079">
        <f t="shared" ref="G27079:G27142" si="1271">AVERAGE(F27077:F27081)</f>
        <v>1.6352</v>
      </c>
      <c r="H27079">
        <f t="shared" si="1270"/>
        <v>1.6352</v>
      </c>
    </row>
    <row r="27080" spans="1:8" hidden="1" x14ac:dyDescent="0.3">
      <c r="A27080" s="10">
        <f t="shared" si="1269"/>
        <v>43930.628472222219</v>
      </c>
      <c r="B27080" s="11">
        <v>43930</v>
      </c>
      <c r="C27080" s="12">
        <v>0.62847222222222221</v>
      </c>
      <c r="D27080">
        <v>0.313</v>
      </c>
      <c r="E27080">
        <v>0.47</v>
      </c>
      <c r="F27080">
        <v>1.8759999999999999</v>
      </c>
      <c r="G27080">
        <f t="shared" si="1271"/>
        <v>1.6274000000000002</v>
      </c>
      <c r="H27080">
        <f t="shared" si="1270"/>
        <v>1.6274000000000002</v>
      </c>
    </row>
    <row r="27081" spans="1:8" hidden="1" x14ac:dyDescent="0.3">
      <c r="A27081" s="10">
        <f t="shared" si="1269"/>
        <v>43930.631944444445</v>
      </c>
      <c r="B27081" s="11">
        <v>43930</v>
      </c>
      <c r="C27081" s="12">
        <v>0.63194444444444442</v>
      </c>
      <c r="D27081">
        <v>0.32200000000000001</v>
      </c>
      <c r="E27081">
        <v>0.1</v>
      </c>
      <c r="F27081">
        <v>0.41</v>
      </c>
      <c r="G27081">
        <f t="shared" si="1271"/>
        <v>1.6117999999999999</v>
      </c>
      <c r="H27081">
        <f t="shared" si="1270"/>
        <v>1.6117999999999999</v>
      </c>
    </row>
    <row r="27082" spans="1:8" hidden="1" x14ac:dyDescent="0.3">
      <c r="A27082" s="10">
        <f t="shared" si="1269"/>
        <v>43930.635416666664</v>
      </c>
      <c r="B27082" s="11">
        <v>43930</v>
      </c>
      <c r="C27082" s="12">
        <v>0.63541666666666663</v>
      </c>
      <c r="D27082">
        <v>0.27900000000000003</v>
      </c>
      <c r="E27082">
        <v>0.08</v>
      </c>
      <c r="F27082">
        <v>0.26</v>
      </c>
      <c r="G27082">
        <f t="shared" si="1271"/>
        <v>0.61880000000000002</v>
      </c>
      <c r="H27082">
        <f t="shared" si="1270"/>
        <v>0.61880000000000002</v>
      </c>
    </row>
    <row r="27083" spans="1:8" hidden="1" x14ac:dyDescent="0.3">
      <c r="A27083" s="10">
        <f t="shared" si="1269"/>
        <v>43930.638888888891</v>
      </c>
      <c r="B27083" s="11">
        <v>43930</v>
      </c>
      <c r="C27083" s="12">
        <v>0.63888888888888895</v>
      </c>
      <c r="D27083">
        <v>0.27100000000000002</v>
      </c>
      <c r="E27083">
        <v>0.09</v>
      </c>
      <c r="F27083">
        <v>0.28899999999999998</v>
      </c>
      <c r="G27083">
        <f t="shared" si="1271"/>
        <v>0.28739999999999999</v>
      </c>
      <c r="H27083">
        <f t="shared" si="1270"/>
        <v>0.28739999999999999</v>
      </c>
    </row>
    <row r="27084" spans="1:8" hidden="1" x14ac:dyDescent="0.3">
      <c r="A27084" s="10">
        <f t="shared" si="1269"/>
        <v>43930.642361111109</v>
      </c>
      <c r="B27084" s="11">
        <v>43930</v>
      </c>
      <c r="C27084" s="12">
        <v>0.64236111111111105</v>
      </c>
      <c r="D27084">
        <v>0.23699999999999999</v>
      </c>
      <c r="E27084">
        <v>0.1</v>
      </c>
      <c r="F27084">
        <v>0.25900000000000001</v>
      </c>
      <c r="G27084">
        <f t="shared" si="1271"/>
        <v>0.25999999999999995</v>
      </c>
      <c r="H27084">
        <f t="shared" si="1270"/>
        <v>0.25999999999999995</v>
      </c>
    </row>
    <row r="27085" spans="1:8" hidden="1" x14ac:dyDescent="0.3">
      <c r="A27085" s="10">
        <f t="shared" si="1269"/>
        <v>43930.645833333336</v>
      </c>
      <c r="B27085" s="11">
        <v>43930</v>
      </c>
      <c r="C27085" s="12">
        <v>0.64583333333333337</v>
      </c>
      <c r="D27085">
        <v>0.22800000000000001</v>
      </c>
      <c r="E27085">
        <v>0.09</v>
      </c>
      <c r="F27085">
        <v>0.219</v>
      </c>
      <c r="G27085">
        <f t="shared" si="1271"/>
        <v>0.26880000000000004</v>
      </c>
      <c r="H27085">
        <f t="shared" si="1270"/>
        <v>0.26880000000000004</v>
      </c>
    </row>
    <row r="27086" spans="1:8" hidden="1" x14ac:dyDescent="0.3">
      <c r="A27086" s="10">
        <f t="shared" si="1269"/>
        <v>43930.649305555555</v>
      </c>
      <c r="B27086" s="11">
        <v>43930</v>
      </c>
      <c r="C27086" s="12">
        <v>0.64930555555555558</v>
      </c>
      <c r="D27086">
        <v>0.27900000000000003</v>
      </c>
      <c r="E27086">
        <v>0.08</v>
      </c>
      <c r="F27086">
        <v>0.27300000000000002</v>
      </c>
      <c r="G27086">
        <f t="shared" si="1271"/>
        <v>0.2954</v>
      </c>
      <c r="H27086">
        <f t="shared" si="1270"/>
        <v>0.2954</v>
      </c>
    </row>
    <row r="27087" spans="1:8" hidden="1" x14ac:dyDescent="0.3">
      <c r="A27087" s="10">
        <f t="shared" si="1269"/>
        <v>43930.652777777781</v>
      </c>
      <c r="B27087" s="11">
        <v>43930</v>
      </c>
      <c r="C27087" s="12">
        <v>0.65277777777777779</v>
      </c>
      <c r="D27087">
        <v>0.30499999999999999</v>
      </c>
      <c r="E27087">
        <v>0.08</v>
      </c>
      <c r="F27087">
        <v>0.30399999999999999</v>
      </c>
      <c r="G27087">
        <f t="shared" si="1271"/>
        <v>0.32419999999999999</v>
      </c>
      <c r="H27087">
        <f t="shared" si="1270"/>
        <v>0.32419999999999999</v>
      </c>
    </row>
    <row r="27088" spans="1:8" hidden="1" x14ac:dyDescent="0.3">
      <c r="A27088" s="10">
        <f t="shared" si="1269"/>
        <v>43930.65625</v>
      </c>
      <c r="B27088" s="11">
        <v>43930</v>
      </c>
      <c r="C27088" s="12">
        <v>0.65625</v>
      </c>
      <c r="D27088">
        <v>0.34699999999999998</v>
      </c>
      <c r="E27088">
        <v>0.09</v>
      </c>
      <c r="F27088">
        <v>0.42199999999999999</v>
      </c>
      <c r="G27088">
        <f t="shared" si="1271"/>
        <v>0.33739999999999998</v>
      </c>
      <c r="H27088">
        <f t="shared" si="1270"/>
        <v>0.33739999999999998</v>
      </c>
    </row>
    <row r="27089" spans="1:8" hidden="1" x14ac:dyDescent="0.3">
      <c r="A27089" s="10">
        <f t="shared" si="1269"/>
        <v>43930.659722222219</v>
      </c>
      <c r="B27089" s="11">
        <v>43930</v>
      </c>
      <c r="C27089" s="12">
        <v>0.65972222222222221</v>
      </c>
      <c r="D27089">
        <v>0.30499999999999999</v>
      </c>
      <c r="E27089">
        <v>0.11</v>
      </c>
      <c r="F27089">
        <v>0.40300000000000002</v>
      </c>
      <c r="G27089">
        <f t="shared" si="1271"/>
        <v>0.35539999999999999</v>
      </c>
      <c r="H27089">
        <f t="shared" si="1270"/>
        <v>0.35539999999999999</v>
      </c>
    </row>
    <row r="27090" spans="1:8" hidden="1" x14ac:dyDescent="0.3">
      <c r="A27090" s="10">
        <f t="shared" si="1269"/>
        <v>43930.663194444445</v>
      </c>
      <c r="B27090" s="11">
        <v>43930</v>
      </c>
      <c r="C27090" s="12">
        <v>0.66319444444444442</v>
      </c>
      <c r="D27090">
        <v>0.27900000000000003</v>
      </c>
      <c r="E27090">
        <v>0.09</v>
      </c>
      <c r="F27090">
        <v>0.28499999999999998</v>
      </c>
      <c r="G27090">
        <f t="shared" si="1271"/>
        <v>0.35259999999999997</v>
      </c>
      <c r="H27090">
        <f t="shared" si="1270"/>
        <v>0.35259999999999997</v>
      </c>
    </row>
    <row r="27091" spans="1:8" hidden="1" x14ac:dyDescent="0.3">
      <c r="A27091" s="10">
        <f t="shared" si="1269"/>
        <v>43930.666666666664</v>
      </c>
      <c r="B27091" s="11">
        <v>43930</v>
      </c>
      <c r="C27091" s="12">
        <v>0.66666666666666663</v>
      </c>
      <c r="D27091">
        <v>0.28799999999999998</v>
      </c>
      <c r="E27091">
        <v>0.1</v>
      </c>
      <c r="F27091">
        <v>0.36299999999999999</v>
      </c>
      <c r="G27091">
        <f t="shared" si="1271"/>
        <v>0.32639999999999997</v>
      </c>
      <c r="H27091">
        <f t="shared" si="1270"/>
        <v>0.32639999999999997</v>
      </c>
    </row>
    <row r="27092" spans="1:8" hidden="1" x14ac:dyDescent="0.3">
      <c r="A27092" s="10">
        <f t="shared" si="1269"/>
        <v>43930.670138888891</v>
      </c>
      <c r="B27092" s="11">
        <v>43930</v>
      </c>
      <c r="C27092" s="12">
        <v>0.67013888888888884</v>
      </c>
      <c r="D27092">
        <v>0.27900000000000003</v>
      </c>
      <c r="E27092">
        <v>0.09</v>
      </c>
      <c r="F27092">
        <v>0.28999999999999998</v>
      </c>
      <c r="G27092">
        <f t="shared" si="1271"/>
        <v>0.30959999999999999</v>
      </c>
      <c r="H27092">
        <f t="shared" si="1270"/>
        <v>0.30959999999999999</v>
      </c>
    </row>
    <row r="27093" spans="1:8" hidden="1" x14ac:dyDescent="0.3">
      <c r="A27093" s="10">
        <f t="shared" si="1269"/>
        <v>43930.673611111109</v>
      </c>
      <c r="B27093" s="11">
        <v>43930</v>
      </c>
      <c r="C27093" s="12">
        <v>0.67361111111111116</v>
      </c>
      <c r="D27093">
        <v>0.30499999999999999</v>
      </c>
      <c r="E27093">
        <v>0.08</v>
      </c>
      <c r="F27093">
        <v>0.29099999999999998</v>
      </c>
      <c r="G27093">
        <f t="shared" si="1271"/>
        <v>0.32299999999999995</v>
      </c>
      <c r="H27093">
        <f t="shared" si="1270"/>
        <v>0.32299999999999995</v>
      </c>
    </row>
    <row r="27094" spans="1:8" hidden="1" x14ac:dyDescent="0.3">
      <c r="A27094" s="10">
        <f t="shared" si="1269"/>
        <v>43930.677083333336</v>
      </c>
      <c r="B27094" s="11">
        <v>43930</v>
      </c>
      <c r="C27094" s="12">
        <v>0.67708333333333337</v>
      </c>
      <c r="D27094">
        <v>0.30499999999999999</v>
      </c>
      <c r="E27094">
        <v>0.08</v>
      </c>
      <c r="F27094">
        <v>0.31900000000000001</v>
      </c>
      <c r="G27094">
        <f t="shared" si="1271"/>
        <v>0.30879999999999996</v>
      </c>
      <c r="H27094">
        <f t="shared" si="1270"/>
        <v>0.30879999999999996</v>
      </c>
    </row>
    <row r="27095" spans="1:8" hidden="1" x14ac:dyDescent="0.3">
      <c r="A27095" s="10">
        <f t="shared" si="1269"/>
        <v>43930.680555555555</v>
      </c>
      <c r="B27095" s="11">
        <v>43930</v>
      </c>
      <c r="C27095" s="12">
        <v>0.68055555555555547</v>
      </c>
      <c r="D27095">
        <v>0.29599999999999999</v>
      </c>
      <c r="E27095">
        <v>0.1</v>
      </c>
      <c r="F27095">
        <v>0.35199999999999998</v>
      </c>
      <c r="G27095">
        <f t="shared" si="1271"/>
        <v>0.29620000000000002</v>
      </c>
      <c r="H27095">
        <f t="shared" si="1270"/>
        <v>0.29620000000000002</v>
      </c>
    </row>
    <row r="27096" spans="1:8" hidden="1" x14ac:dyDescent="0.3">
      <c r="A27096" s="10">
        <f t="shared" si="1269"/>
        <v>43930.684027777781</v>
      </c>
      <c r="B27096" s="11">
        <v>43930</v>
      </c>
      <c r="C27096" s="12">
        <v>0.68402777777777779</v>
      </c>
      <c r="D27096">
        <v>0.26200000000000001</v>
      </c>
      <c r="E27096">
        <v>0.1</v>
      </c>
      <c r="F27096">
        <v>0.29199999999999998</v>
      </c>
      <c r="G27096">
        <f t="shared" si="1271"/>
        <v>0.28820000000000007</v>
      </c>
      <c r="H27096">
        <f t="shared" si="1270"/>
        <v>0.28820000000000007</v>
      </c>
    </row>
    <row r="27097" spans="1:8" hidden="1" x14ac:dyDescent="0.3">
      <c r="A27097" s="10">
        <f t="shared" si="1269"/>
        <v>43930.6875</v>
      </c>
      <c r="B27097" s="11">
        <v>43930</v>
      </c>
      <c r="C27097" s="12">
        <v>0.6875</v>
      </c>
      <c r="D27097">
        <v>0.245</v>
      </c>
      <c r="E27097">
        <v>0.08</v>
      </c>
      <c r="F27097">
        <v>0.22700000000000001</v>
      </c>
      <c r="G27097">
        <f t="shared" si="1271"/>
        <v>0.60220000000000007</v>
      </c>
      <c r="H27097">
        <f t="shared" si="1270"/>
        <v>0.60220000000000007</v>
      </c>
    </row>
    <row r="27098" spans="1:8" hidden="1" x14ac:dyDescent="0.3">
      <c r="A27098" s="10">
        <f t="shared" si="1269"/>
        <v>43930.690972222219</v>
      </c>
      <c r="B27098" s="11">
        <v>43930</v>
      </c>
      <c r="C27098" s="12">
        <v>0.69097222222222221</v>
      </c>
      <c r="D27098">
        <v>0.23699999999999999</v>
      </c>
      <c r="E27098">
        <v>0.1</v>
      </c>
      <c r="F27098">
        <v>0.251</v>
      </c>
      <c r="G27098">
        <f t="shared" si="1271"/>
        <v>0.62439999999999996</v>
      </c>
      <c r="H27098">
        <f t="shared" si="1270"/>
        <v>0.62439999999999996</v>
      </c>
    </row>
    <row r="27099" spans="1:8" hidden="1" x14ac:dyDescent="0.3">
      <c r="A27099" s="10">
        <f t="shared" si="1269"/>
        <v>43930.694444444445</v>
      </c>
      <c r="B27099" s="11">
        <v>43930</v>
      </c>
      <c r="C27099" s="12">
        <v>0.69444444444444453</v>
      </c>
      <c r="D27099">
        <v>0.34699999999999998</v>
      </c>
      <c r="E27099">
        <v>0.41</v>
      </c>
      <c r="F27099">
        <v>1.889</v>
      </c>
      <c r="G27099">
        <f t="shared" si="1271"/>
        <v>0.64319999999999999</v>
      </c>
      <c r="H27099">
        <f t="shared" si="1270"/>
        <v>0.64319999999999999</v>
      </c>
    </row>
    <row r="27100" spans="1:8" hidden="1" x14ac:dyDescent="0.3">
      <c r="A27100" s="10">
        <f t="shared" si="1269"/>
        <v>43930.697916666664</v>
      </c>
      <c r="B27100" s="11">
        <v>43930</v>
      </c>
      <c r="C27100" s="12">
        <v>0.69791666666666663</v>
      </c>
      <c r="D27100">
        <v>0.34699999999999998</v>
      </c>
      <c r="E27100">
        <v>0.1</v>
      </c>
      <c r="F27100">
        <v>0.46300000000000002</v>
      </c>
      <c r="G27100">
        <f t="shared" si="1271"/>
        <v>0.67920000000000003</v>
      </c>
      <c r="H27100">
        <f t="shared" si="1270"/>
        <v>0.67920000000000003</v>
      </c>
    </row>
    <row r="27101" spans="1:8" hidden="1" x14ac:dyDescent="0.3">
      <c r="A27101" s="10">
        <f t="shared" si="1269"/>
        <v>43930.701388888891</v>
      </c>
      <c r="B27101" s="11">
        <v>43930</v>
      </c>
      <c r="C27101" s="12">
        <v>0.70138888888888884</v>
      </c>
      <c r="D27101">
        <v>0.32200000000000001</v>
      </c>
      <c r="E27101">
        <v>0.09</v>
      </c>
      <c r="F27101">
        <v>0.38600000000000001</v>
      </c>
      <c r="G27101">
        <f t="shared" si="1271"/>
        <v>0.72099999999999997</v>
      </c>
      <c r="H27101">
        <f t="shared" si="1270"/>
        <v>0.72099999999999997</v>
      </c>
    </row>
    <row r="27102" spans="1:8" hidden="1" x14ac:dyDescent="0.3">
      <c r="A27102" s="10">
        <f t="shared" si="1269"/>
        <v>43930.704861111109</v>
      </c>
      <c r="B27102" s="11">
        <v>43930</v>
      </c>
      <c r="C27102" s="12">
        <v>0.70486111111111116</v>
      </c>
      <c r="D27102">
        <v>0.33900000000000002</v>
      </c>
      <c r="E27102">
        <v>0.09</v>
      </c>
      <c r="F27102">
        <v>0.40699999999999997</v>
      </c>
      <c r="G27102">
        <f t="shared" si="1271"/>
        <v>0.4486</v>
      </c>
      <c r="H27102">
        <f t="shared" si="1270"/>
        <v>0.4486</v>
      </c>
    </row>
    <row r="27103" spans="1:8" hidden="1" x14ac:dyDescent="0.3">
      <c r="A27103" s="10">
        <f t="shared" si="1269"/>
        <v>43930.708333333336</v>
      </c>
      <c r="B27103" s="11">
        <v>43930</v>
      </c>
      <c r="C27103" s="12">
        <v>0.70833333333333337</v>
      </c>
      <c r="D27103">
        <v>0.32200000000000001</v>
      </c>
      <c r="E27103">
        <v>0.11</v>
      </c>
      <c r="F27103">
        <v>0.46</v>
      </c>
      <c r="G27103">
        <f t="shared" si="1271"/>
        <v>0.44059999999999999</v>
      </c>
      <c r="H27103">
        <f t="shared" si="1270"/>
        <v>0.44059999999999999</v>
      </c>
    </row>
    <row r="27104" spans="1:8" hidden="1" x14ac:dyDescent="0.3">
      <c r="A27104" s="10">
        <f t="shared" si="1269"/>
        <v>43930.711805555555</v>
      </c>
      <c r="B27104" s="11">
        <v>43930</v>
      </c>
      <c r="C27104" s="12">
        <v>0.71180555555555547</v>
      </c>
      <c r="D27104">
        <v>0.33</v>
      </c>
      <c r="E27104">
        <v>0.12</v>
      </c>
      <c r="F27104">
        <v>0.52700000000000002</v>
      </c>
      <c r="G27104">
        <f t="shared" si="1271"/>
        <v>0.43260000000000004</v>
      </c>
      <c r="H27104">
        <f t="shared" si="1270"/>
        <v>0.43260000000000004</v>
      </c>
    </row>
    <row r="27105" spans="1:8" hidden="1" x14ac:dyDescent="0.3">
      <c r="A27105" s="10">
        <f t="shared" si="1269"/>
        <v>43930.715277777781</v>
      </c>
      <c r="B27105" s="11">
        <v>43930</v>
      </c>
      <c r="C27105" s="12">
        <v>0.71527777777777779</v>
      </c>
      <c r="D27105">
        <v>0.33900000000000002</v>
      </c>
      <c r="E27105">
        <v>0.09</v>
      </c>
      <c r="F27105">
        <v>0.42299999999999999</v>
      </c>
      <c r="G27105">
        <f t="shared" si="1271"/>
        <v>0.42960000000000004</v>
      </c>
      <c r="H27105">
        <f t="shared" si="1270"/>
        <v>0.42960000000000004</v>
      </c>
    </row>
    <row r="27106" spans="1:8" hidden="1" x14ac:dyDescent="0.3">
      <c r="A27106" s="10">
        <f t="shared" si="1269"/>
        <v>43930.71875</v>
      </c>
      <c r="B27106" s="11">
        <v>43930</v>
      </c>
      <c r="C27106" s="12">
        <v>0.71875</v>
      </c>
      <c r="D27106">
        <v>0.27900000000000003</v>
      </c>
      <c r="E27106">
        <v>0.1</v>
      </c>
      <c r="F27106">
        <v>0.34599999999999997</v>
      </c>
      <c r="G27106">
        <f t="shared" si="1271"/>
        <v>0.42959999999999993</v>
      </c>
      <c r="H27106">
        <f t="shared" si="1270"/>
        <v>0.42959999999999993</v>
      </c>
    </row>
    <row r="27107" spans="1:8" hidden="1" x14ac:dyDescent="0.3">
      <c r="A27107" s="10">
        <f t="shared" si="1269"/>
        <v>43930.722222222219</v>
      </c>
      <c r="B27107" s="11">
        <v>43930</v>
      </c>
      <c r="C27107" s="12">
        <v>0.72222222222222221</v>
      </c>
      <c r="D27107">
        <v>0.29599999999999999</v>
      </c>
      <c r="E27107">
        <v>0.11</v>
      </c>
      <c r="F27107">
        <v>0.39200000000000002</v>
      </c>
      <c r="G27107">
        <f t="shared" si="1271"/>
        <v>0.39539999999999997</v>
      </c>
      <c r="H27107">
        <f t="shared" si="1270"/>
        <v>0.39539999999999997</v>
      </c>
    </row>
    <row r="27108" spans="1:8" hidden="1" x14ac:dyDescent="0.3">
      <c r="A27108" s="10">
        <f t="shared" si="1269"/>
        <v>43930.725694444445</v>
      </c>
      <c r="B27108" s="11">
        <v>43930</v>
      </c>
      <c r="C27108" s="12">
        <v>0.72569444444444453</v>
      </c>
      <c r="D27108">
        <v>0.30499999999999999</v>
      </c>
      <c r="E27108">
        <v>0.12</v>
      </c>
      <c r="F27108">
        <v>0.46</v>
      </c>
      <c r="G27108">
        <f t="shared" si="1271"/>
        <v>0.39719999999999994</v>
      </c>
      <c r="H27108">
        <f t="shared" si="1270"/>
        <v>0.39719999999999994</v>
      </c>
    </row>
    <row r="27109" spans="1:8" hidden="1" x14ac:dyDescent="0.3">
      <c r="A27109" s="10">
        <f t="shared" si="1269"/>
        <v>43930.729166666664</v>
      </c>
      <c r="B27109" s="11">
        <v>43930</v>
      </c>
      <c r="C27109" s="12">
        <v>0.72916666666666663</v>
      </c>
      <c r="D27109">
        <v>0.29599999999999999</v>
      </c>
      <c r="E27109">
        <v>0.1</v>
      </c>
      <c r="F27109">
        <v>0.35599999999999998</v>
      </c>
      <c r="G27109">
        <f t="shared" si="1271"/>
        <v>0.39839999999999998</v>
      </c>
      <c r="H27109">
        <f t="shared" si="1270"/>
        <v>0.39839999999999998</v>
      </c>
    </row>
    <row r="27110" spans="1:8" hidden="1" x14ac:dyDescent="0.3">
      <c r="A27110" s="10">
        <f t="shared" si="1269"/>
        <v>43930.732638888891</v>
      </c>
      <c r="B27110" s="11">
        <v>43930</v>
      </c>
      <c r="C27110" s="12">
        <v>0.73263888888888884</v>
      </c>
      <c r="D27110">
        <v>0.33900000000000002</v>
      </c>
      <c r="E27110">
        <v>0.1</v>
      </c>
      <c r="F27110">
        <v>0.432</v>
      </c>
      <c r="G27110">
        <f t="shared" si="1271"/>
        <v>0.38040000000000002</v>
      </c>
      <c r="H27110">
        <f t="shared" si="1270"/>
        <v>0.38040000000000002</v>
      </c>
    </row>
    <row r="27111" spans="1:8" hidden="1" x14ac:dyDescent="0.3">
      <c r="A27111" s="10">
        <f t="shared" si="1269"/>
        <v>43930.736111111109</v>
      </c>
      <c r="B27111" s="11">
        <v>43930</v>
      </c>
      <c r="C27111" s="12">
        <v>0.73611111111111116</v>
      </c>
      <c r="D27111">
        <v>0.27100000000000002</v>
      </c>
      <c r="E27111">
        <v>0.11</v>
      </c>
      <c r="F27111">
        <v>0.35199999999999998</v>
      </c>
      <c r="G27111">
        <f t="shared" si="1271"/>
        <v>0.35940000000000005</v>
      </c>
      <c r="H27111">
        <f t="shared" si="1270"/>
        <v>0.35940000000000005</v>
      </c>
    </row>
    <row r="27112" spans="1:8" hidden="1" x14ac:dyDescent="0.3">
      <c r="A27112" s="10">
        <f t="shared" si="1269"/>
        <v>43930.739583333336</v>
      </c>
      <c r="B27112" s="11">
        <v>43930</v>
      </c>
      <c r="C27112" s="12">
        <v>0.73958333333333337</v>
      </c>
      <c r="D27112">
        <v>0.26200000000000001</v>
      </c>
      <c r="E27112">
        <v>0.1</v>
      </c>
      <c r="F27112">
        <v>0.30199999999999999</v>
      </c>
      <c r="G27112">
        <f t="shared" si="1271"/>
        <v>0.36120000000000002</v>
      </c>
      <c r="H27112">
        <f t="shared" si="1270"/>
        <v>0.36120000000000002</v>
      </c>
    </row>
    <row r="27113" spans="1:8" hidden="1" x14ac:dyDescent="0.3">
      <c r="A27113" s="10">
        <f t="shared" si="1269"/>
        <v>43930.743055555555</v>
      </c>
      <c r="B27113" s="11">
        <v>43930</v>
      </c>
      <c r="C27113" s="12">
        <v>0.74305555555555547</v>
      </c>
      <c r="D27113">
        <v>0.26200000000000001</v>
      </c>
      <c r="E27113">
        <v>0.12</v>
      </c>
      <c r="F27113">
        <v>0.35499999999999998</v>
      </c>
      <c r="G27113">
        <f t="shared" si="1271"/>
        <v>0.48279999999999995</v>
      </c>
      <c r="H27113">
        <f t="shared" si="1270"/>
        <v>0.48279999999999995</v>
      </c>
    </row>
    <row r="27114" spans="1:8" hidden="1" x14ac:dyDescent="0.3">
      <c r="A27114" s="10">
        <f t="shared" si="1269"/>
        <v>43930.746527777781</v>
      </c>
      <c r="B27114" s="11">
        <v>43930</v>
      </c>
      <c r="C27114" s="12">
        <v>0.74652777777777779</v>
      </c>
      <c r="D27114">
        <v>0.26200000000000001</v>
      </c>
      <c r="E27114">
        <v>0.12</v>
      </c>
      <c r="F27114">
        <v>0.36499999999999999</v>
      </c>
      <c r="G27114">
        <f t="shared" si="1271"/>
        <v>0.9708</v>
      </c>
      <c r="H27114">
        <f t="shared" si="1270"/>
        <v>0.9708</v>
      </c>
    </row>
    <row r="27115" spans="1:8" hidden="1" x14ac:dyDescent="0.3">
      <c r="A27115" s="10">
        <f t="shared" si="1269"/>
        <v>43930.75</v>
      </c>
      <c r="B27115" s="11">
        <v>43930</v>
      </c>
      <c r="C27115" s="12">
        <v>0.75</v>
      </c>
      <c r="D27115">
        <v>0.26200000000000001</v>
      </c>
      <c r="E27115">
        <v>0.34</v>
      </c>
      <c r="F27115">
        <v>1.04</v>
      </c>
      <c r="G27115">
        <f t="shared" si="1271"/>
        <v>1.8939999999999997</v>
      </c>
      <c r="H27115">
        <f t="shared" si="1270"/>
        <v>1.8939999999999997</v>
      </c>
    </row>
    <row r="27116" spans="1:8" hidden="1" x14ac:dyDescent="0.3">
      <c r="A27116" s="10">
        <f t="shared" si="1269"/>
        <v>43930.753472222219</v>
      </c>
      <c r="B27116" s="11">
        <v>43930</v>
      </c>
      <c r="C27116" s="12">
        <v>0.75347222222222221</v>
      </c>
      <c r="D27116">
        <v>0.26200000000000001</v>
      </c>
      <c r="E27116">
        <v>0.92</v>
      </c>
      <c r="F27116">
        <v>2.7919999999999998</v>
      </c>
      <c r="G27116">
        <f t="shared" si="1271"/>
        <v>2.3761999999999999</v>
      </c>
      <c r="H27116">
        <f t="shared" si="1270"/>
        <v>2.3761999999999999</v>
      </c>
    </row>
    <row r="27117" spans="1:8" hidden="1" x14ac:dyDescent="0.3">
      <c r="A27117" s="10">
        <f t="shared" si="1269"/>
        <v>43930.756944444445</v>
      </c>
      <c r="B27117" s="11">
        <v>43930</v>
      </c>
      <c r="C27117" s="12">
        <v>0.75694444444444453</v>
      </c>
      <c r="D27117">
        <v>0.33900000000000002</v>
      </c>
      <c r="E27117">
        <v>1.1000000000000001</v>
      </c>
      <c r="F27117">
        <v>4.9180000000000001</v>
      </c>
      <c r="G27117">
        <f t="shared" si="1271"/>
        <v>3.1066000000000003</v>
      </c>
      <c r="H27117">
        <f t="shared" si="1270"/>
        <v>3.1066000000000003</v>
      </c>
    </row>
    <row r="27118" spans="1:8" hidden="1" x14ac:dyDescent="0.3">
      <c r="A27118" s="10">
        <f t="shared" si="1269"/>
        <v>43930.760416666664</v>
      </c>
      <c r="B27118" s="11">
        <v>43930</v>
      </c>
      <c r="C27118" s="12">
        <v>0.76041666666666663</v>
      </c>
      <c r="D27118">
        <v>0.29599999999999999</v>
      </c>
      <c r="E27118">
        <v>0.76</v>
      </c>
      <c r="F27118">
        <v>2.766</v>
      </c>
      <c r="G27118">
        <f t="shared" si="1271"/>
        <v>3.8093999999999992</v>
      </c>
      <c r="H27118">
        <f t="shared" si="1270"/>
        <v>3.8093999999999992</v>
      </c>
    </row>
    <row r="27119" spans="1:8" hidden="1" x14ac:dyDescent="0.3">
      <c r="A27119" s="10">
        <f t="shared" si="1269"/>
        <v>43930.763888888891</v>
      </c>
      <c r="B27119" s="11">
        <v>43930</v>
      </c>
      <c r="C27119" s="12">
        <v>0.76388888888888884</v>
      </c>
      <c r="D27119">
        <v>0.33</v>
      </c>
      <c r="E27119">
        <v>0.93</v>
      </c>
      <c r="F27119">
        <v>4.0170000000000003</v>
      </c>
      <c r="G27119">
        <f t="shared" si="1271"/>
        <v>4.0693999999999999</v>
      </c>
      <c r="H27119">
        <f t="shared" si="1270"/>
        <v>4.0693999999999999</v>
      </c>
    </row>
    <row r="27120" spans="1:8" hidden="1" x14ac:dyDescent="0.3">
      <c r="A27120" s="10">
        <f t="shared" si="1269"/>
        <v>43930.767361111109</v>
      </c>
      <c r="B27120" s="11">
        <v>43930</v>
      </c>
      <c r="C27120" s="12">
        <v>0.76736111111111116</v>
      </c>
      <c r="D27120">
        <v>0.35599999999999998</v>
      </c>
      <c r="E27120">
        <v>0.95</v>
      </c>
      <c r="F27120">
        <v>4.5540000000000003</v>
      </c>
      <c r="G27120">
        <f t="shared" si="1271"/>
        <v>5.1093999999999991</v>
      </c>
      <c r="H27120">
        <f t="shared" si="1270"/>
        <v>5.1093999999999991</v>
      </c>
    </row>
    <row r="27121" spans="1:8" hidden="1" x14ac:dyDescent="0.3">
      <c r="A27121" s="10">
        <f t="shared" si="1269"/>
        <v>43930.770833333336</v>
      </c>
      <c r="B27121" s="11">
        <v>43930</v>
      </c>
      <c r="C27121" s="12">
        <v>0.77083333333333337</v>
      </c>
      <c r="D27121">
        <v>0.32200000000000001</v>
      </c>
      <c r="E27121">
        <v>0.99</v>
      </c>
      <c r="F27121">
        <v>4.0919999999999996</v>
      </c>
      <c r="G27121">
        <f t="shared" si="1271"/>
        <v>12.543800000000001</v>
      </c>
      <c r="H27121">
        <f t="shared" si="1270"/>
        <v>12.543800000000001</v>
      </c>
    </row>
    <row r="27122" spans="1:8" hidden="1" x14ac:dyDescent="0.3">
      <c r="A27122" s="10">
        <f t="shared" si="1269"/>
        <v>43930.774305555555</v>
      </c>
      <c r="B27122" s="11">
        <v>43930</v>
      </c>
      <c r="C27122" s="12">
        <v>0.77430555555555547</v>
      </c>
      <c r="D27122">
        <v>0.45800000000000002</v>
      </c>
      <c r="E27122">
        <v>1.44</v>
      </c>
      <c r="F27122">
        <v>10.118</v>
      </c>
      <c r="G27122">
        <f t="shared" si="1271"/>
        <v>26.762600000000003</v>
      </c>
      <c r="H27122">
        <f t="shared" si="1270"/>
        <v>26.762600000000003</v>
      </c>
    </row>
    <row r="27123" spans="1:8" hidden="1" x14ac:dyDescent="0.3">
      <c r="A27123" s="10">
        <f t="shared" si="1269"/>
        <v>43930.777777777781</v>
      </c>
      <c r="B27123" s="11">
        <v>43930</v>
      </c>
      <c r="C27123" s="12">
        <v>0.77777777777777779</v>
      </c>
      <c r="D27123">
        <v>0.82399999999999995</v>
      </c>
      <c r="E27123">
        <v>2.36</v>
      </c>
      <c r="F27123">
        <v>39.938000000000002</v>
      </c>
      <c r="G27123">
        <f t="shared" si="1271"/>
        <v>48.766200000000005</v>
      </c>
      <c r="H27123">
        <f t="shared" si="1270"/>
        <v>48.766200000000005</v>
      </c>
    </row>
    <row r="27124" spans="1:8" hidden="1" x14ac:dyDescent="0.3">
      <c r="A27124" s="10">
        <f t="shared" si="1269"/>
        <v>43930.78125</v>
      </c>
      <c r="B27124" s="11">
        <v>43930</v>
      </c>
      <c r="C27124" s="12">
        <v>0.78125</v>
      </c>
      <c r="D27124">
        <v>1.153</v>
      </c>
      <c r="E27124">
        <v>2.7</v>
      </c>
      <c r="F27124">
        <v>75.111000000000004</v>
      </c>
      <c r="G27124">
        <f t="shared" si="1271"/>
        <v>72.222200000000001</v>
      </c>
      <c r="H27124">
        <f t="shared" si="1270"/>
        <v>72.222200000000001</v>
      </c>
    </row>
    <row r="27125" spans="1:8" hidden="1" x14ac:dyDescent="0.3">
      <c r="A27125" s="10">
        <f t="shared" si="1269"/>
        <v>43930.784722222219</v>
      </c>
      <c r="B27125" s="11">
        <v>43930</v>
      </c>
      <c r="C27125" s="12">
        <v>0.78472222222222221</v>
      </c>
      <c r="D27125">
        <v>1.4179999999999999</v>
      </c>
      <c r="E27125">
        <v>3.02</v>
      </c>
      <c r="F27125">
        <v>114.572</v>
      </c>
      <c r="G27125">
        <f t="shared" si="1271"/>
        <v>102.2974</v>
      </c>
      <c r="H27125">
        <f t="shared" si="1270"/>
        <v>102.2974</v>
      </c>
    </row>
    <row r="27126" spans="1:8" hidden="1" x14ac:dyDescent="0.3">
      <c r="A27126" s="10">
        <f t="shared" si="1269"/>
        <v>43930.788194444445</v>
      </c>
      <c r="B27126" s="11">
        <v>43930</v>
      </c>
      <c r="C27126" s="12">
        <v>0.78819444444444453</v>
      </c>
      <c r="D27126">
        <v>1.506</v>
      </c>
      <c r="E27126">
        <v>2.93</v>
      </c>
      <c r="F27126">
        <v>121.372</v>
      </c>
      <c r="G27126">
        <f t="shared" si="1271"/>
        <v>139.23539999999997</v>
      </c>
      <c r="H27126">
        <f t="shared" si="1270"/>
        <v>139.23539999999997</v>
      </c>
    </row>
    <row r="27127" spans="1:8" hidden="1" x14ac:dyDescent="0.3">
      <c r="A27127" s="10">
        <f t="shared" si="1269"/>
        <v>43930.791666666664</v>
      </c>
      <c r="B27127" s="11">
        <v>43930</v>
      </c>
      <c r="C27127" s="12">
        <v>0.79166666666666663</v>
      </c>
      <c r="D27127">
        <v>1.6919999999999999</v>
      </c>
      <c r="E27127">
        <v>3.26</v>
      </c>
      <c r="F27127">
        <v>160.494</v>
      </c>
      <c r="G27127">
        <f t="shared" si="1271"/>
        <v>190.70880000000002</v>
      </c>
      <c r="H27127">
        <f t="shared" si="1270"/>
        <v>190.70880000000002</v>
      </c>
    </row>
    <row r="27128" spans="1:8" hidden="1" x14ac:dyDescent="0.3">
      <c r="A27128" s="10">
        <f t="shared" si="1269"/>
        <v>43930.795138888891</v>
      </c>
      <c r="B27128" s="11">
        <v>43930</v>
      </c>
      <c r="C27128" s="12">
        <v>0.79513888888888884</v>
      </c>
      <c r="D27128">
        <v>1.956</v>
      </c>
      <c r="E27128">
        <v>3.68</v>
      </c>
      <c r="F27128">
        <v>224.62799999999999</v>
      </c>
      <c r="G27128">
        <f t="shared" si="1271"/>
        <v>344.49419999999998</v>
      </c>
      <c r="H27128">
        <f t="shared" si="1270"/>
        <v>344.49419999999998</v>
      </c>
    </row>
    <row r="27129" spans="1:8" hidden="1" x14ac:dyDescent="0.3">
      <c r="A27129" s="10">
        <f t="shared" si="1269"/>
        <v>43930.798611111109</v>
      </c>
      <c r="B27129" s="11">
        <v>43930</v>
      </c>
      <c r="C27129" s="12">
        <v>0.79861111111111116</v>
      </c>
      <c r="D27129">
        <v>2.5110000000000001</v>
      </c>
      <c r="E27129">
        <v>3.77</v>
      </c>
      <c r="F27129">
        <v>332.47800000000001</v>
      </c>
      <c r="G27129">
        <f t="shared" si="1271"/>
        <v>511.46360000000004</v>
      </c>
      <c r="H27129">
        <f t="shared" si="1270"/>
        <v>511.46360000000004</v>
      </c>
    </row>
    <row r="27130" spans="1:8" hidden="1" x14ac:dyDescent="0.3">
      <c r="A27130" s="10">
        <f t="shared" si="1269"/>
        <v>43930.802083333336</v>
      </c>
      <c r="B27130" s="11">
        <v>43930</v>
      </c>
      <c r="C27130" s="12">
        <v>0.80208333333333337</v>
      </c>
      <c r="D27130">
        <v>4.91</v>
      </c>
      <c r="E27130">
        <v>3.76</v>
      </c>
      <c r="F27130">
        <v>883.49900000000002</v>
      </c>
      <c r="G27130">
        <f t="shared" si="1271"/>
        <v>554.41740000000004</v>
      </c>
      <c r="H27130">
        <f t="shared" si="1270"/>
        <v>554.41740000000004</v>
      </c>
    </row>
    <row r="27131" spans="1:8" hidden="1" x14ac:dyDescent="0.3">
      <c r="A27131" s="10">
        <f t="shared" si="1269"/>
        <v>43930.805555555555</v>
      </c>
      <c r="B27131" s="11">
        <v>43930</v>
      </c>
      <c r="C27131" s="12">
        <v>0.80555555555555547</v>
      </c>
      <c r="D27131">
        <v>4.6769999999999996</v>
      </c>
      <c r="E27131">
        <v>4.3600000000000003</v>
      </c>
      <c r="F27131">
        <v>956.21900000000005</v>
      </c>
      <c r="G27131">
        <f t="shared" si="1271"/>
        <v>567.48939999999993</v>
      </c>
      <c r="H27131">
        <f t="shared" si="1270"/>
        <v>567.48939999999993</v>
      </c>
    </row>
    <row r="27132" spans="1:8" hidden="1" x14ac:dyDescent="0.3">
      <c r="A27132" s="10">
        <f t="shared" si="1269"/>
        <v>43930.809027777781</v>
      </c>
      <c r="B27132" s="11">
        <v>43930</v>
      </c>
      <c r="C27132" s="12">
        <v>0.80902777777777779</v>
      </c>
      <c r="D27132">
        <v>2.698</v>
      </c>
      <c r="E27132">
        <v>3.83</v>
      </c>
      <c r="F27132">
        <v>375.26299999999998</v>
      </c>
      <c r="G27132">
        <f t="shared" si="1271"/>
        <v>559.10259999999994</v>
      </c>
      <c r="H27132">
        <f t="shared" si="1270"/>
        <v>559.10259999999994</v>
      </c>
    </row>
    <row r="27133" spans="1:8" hidden="1" x14ac:dyDescent="0.3">
      <c r="A27133" s="10">
        <f t="shared" si="1269"/>
        <v>43930.8125</v>
      </c>
      <c r="B27133" s="11">
        <v>43930</v>
      </c>
      <c r="C27133" s="12">
        <v>0.8125</v>
      </c>
      <c r="D27133">
        <v>2.2559999999999998</v>
      </c>
      <c r="E27133">
        <v>3.85</v>
      </c>
      <c r="F27133">
        <v>289.988</v>
      </c>
      <c r="G27133">
        <f t="shared" si="1271"/>
        <v>429.69099999999997</v>
      </c>
      <c r="H27133">
        <f t="shared" si="1270"/>
        <v>429.69099999999997</v>
      </c>
    </row>
    <row r="27134" spans="1:8" hidden="1" x14ac:dyDescent="0.3">
      <c r="A27134" s="10">
        <f t="shared" si="1269"/>
        <v>43930.815972222219</v>
      </c>
      <c r="B27134" s="11">
        <v>43930</v>
      </c>
      <c r="C27134" s="12">
        <v>0.81597222222222221</v>
      </c>
      <c r="D27134">
        <v>2.274</v>
      </c>
      <c r="E27134">
        <v>3.81</v>
      </c>
      <c r="F27134">
        <v>290.54399999999998</v>
      </c>
      <c r="G27134">
        <f t="shared" si="1271"/>
        <v>284.89819999999997</v>
      </c>
      <c r="H27134">
        <f t="shared" si="1270"/>
        <v>284.89819999999997</v>
      </c>
    </row>
    <row r="27135" spans="1:8" hidden="1" x14ac:dyDescent="0.3">
      <c r="A27135" s="10">
        <f t="shared" si="1269"/>
        <v>43930.819444444445</v>
      </c>
      <c r="B27135" s="11">
        <v>43930</v>
      </c>
      <c r="C27135" s="12">
        <v>0.81944444444444453</v>
      </c>
      <c r="D27135">
        <v>2.0129999999999999</v>
      </c>
      <c r="E27135">
        <v>3.71</v>
      </c>
      <c r="F27135">
        <v>236.441</v>
      </c>
      <c r="G27135">
        <f t="shared" si="1271"/>
        <v>272.10660000000001</v>
      </c>
      <c r="H27135">
        <f t="shared" si="1270"/>
        <v>272.10660000000001</v>
      </c>
    </row>
    <row r="27136" spans="1:8" hidden="1" x14ac:dyDescent="0.3">
      <c r="A27136" s="10">
        <f t="shared" si="1269"/>
        <v>43930.822916666664</v>
      </c>
      <c r="B27136" s="11">
        <v>43930</v>
      </c>
      <c r="C27136" s="12">
        <v>0.82291666666666663</v>
      </c>
      <c r="D27136">
        <v>2.016</v>
      </c>
      <c r="E27136">
        <v>3.64</v>
      </c>
      <c r="F27136">
        <v>232.255</v>
      </c>
      <c r="G27136">
        <f t="shared" si="1271"/>
        <v>293.31060000000002</v>
      </c>
      <c r="H27136">
        <f t="shared" si="1270"/>
        <v>293.31060000000002</v>
      </c>
    </row>
    <row r="27137" spans="1:8" hidden="1" x14ac:dyDescent="0.3">
      <c r="A27137" s="10">
        <f t="shared" si="1269"/>
        <v>43930.826388888891</v>
      </c>
      <c r="B27137" s="11">
        <v>43930</v>
      </c>
      <c r="C27137" s="12">
        <v>0.82638888888888884</v>
      </c>
      <c r="D27137">
        <v>2.3730000000000002</v>
      </c>
      <c r="E27137">
        <v>3.83</v>
      </c>
      <c r="F27137">
        <v>311.30500000000001</v>
      </c>
      <c r="G27137">
        <f t="shared" si="1271"/>
        <v>366.755</v>
      </c>
      <c r="H27137">
        <f t="shared" si="1270"/>
        <v>366.755</v>
      </c>
    </row>
    <row r="27138" spans="1:8" hidden="1" x14ac:dyDescent="0.3">
      <c r="A27138" s="10">
        <f t="shared" si="1269"/>
        <v>43930.829861111109</v>
      </c>
      <c r="B27138" s="11">
        <v>43930</v>
      </c>
      <c r="C27138" s="12">
        <v>0.82986111111111116</v>
      </c>
      <c r="D27138">
        <v>2.649</v>
      </c>
      <c r="E27138">
        <v>4.1500000000000004</v>
      </c>
      <c r="F27138">
        <v>396.00799999999998</v>
      </c>
      <c r="G27138">
        <f t="shared" si="1271"/>
        <v>415.14319999999998</v>
      </c>
      <c r="H27138">
        <f t="shared" si="1270"/>
        <v>415.14319999999998</v>
      </c>
    </row>
    <row r="27139" spans="1:8" hidden="1" x14ac:dyDescent="0.3">
      <c r="A27139" s="10">
        <f t="shared" si="1269"/>
        <v>43930.833333333336</v>
      </c>
      <c r="B27139" s="11">
        <v>43930</v>
      </c>
      <c r="C27139" s="12">
        <v>0.83333333333333337</v>
      </c>
      <c r="D27139">
        <v>3.641</v>
      </c>
      <c r="E27139">
        <v>4.32</v>
      </c>
      <c r="F27139">
        <v>657.76599999999996</v>
      </c>
      <c r="G27139">
        <f t="shared" si="1271"/>
        <v>453.84520000000003</v>
      </c>
      <c r="H27139">
        <f t="shared" si="1270"/>
        <v>453.84520000000003</v>
      </c>
    </row>
    <row r="27140" spans="1:8" hidden="1" x14ac:dyDescent="0.3">
      <c r="A27140" s="10">
        <f t="shared" si="1269"/>
        <v>43930.836805555555</v>
      </c>
      <c r="B27140" s="11">
        <v>43930</v>
      </c>
      <c r="C27140" s="12">
        <v>0.83680555555555547</v>
      </c>
      <c r="D27140">
        <v>2.9590000000000001</v>
      </c>
      <c r="E27140">
        <v>4.26</v>
      </c>
      <c r="F27140">
        <v>478.38200000000001</v>
      </c>
      <c r="G27140">
        <f t="shared" si="1271"/>
        <v>462.90139999999991</v>
      </c>
      <c r="H27140">
        <f t="shared" si="1270"/>
        <v>462.90139999999991</v>
      </c>
    </row>
    <row r="27141" spans="1:8" hidden="1" x14ac:dyDescent="0.3">
      <c r="A27141" s="10">
        <f t="shared" ref="A27141:A27204" si="1272">B27141+C27141</f>
        <v>43930.840277777781</v>
      </c>
      <c r="B27141" s="11">
        <v>43930</v>
      </c>
      <c r="C27141" s="12">
        <v>0.84027777777777779</v>
      </c>
      <c r="D27141">
        <v>2.7240000000000002</v>
      </c>
      <c r="E27141">
        <v>4.28</v>
      </c>
      <c r="F27141">
        <v>425.76499999999999</v>
      </c>
      <c r="G27141">
        <f t="shared" si="1271"/>
        <v>450.97160000000002</v>
      </c>
      <c r="H27141">
        <f t="shared" ref="H27141:H27204" si="1273">ABS(G27141)</f>
        <v>450.97160000000002</v>
      </c>
    </row>
    <row r="27142" spans="1:8" hidden="1" x14ac:dyDescent="0.3">
      <c r="A27142" s="10">
        <f t="shared" si="1272"/>
        <v>43930.84375</v>
      </c>
      <c r="B27142" s="11">
        <v>43930</v>
      </c>
      <c r="C27142" s="12">
        <v>0.84375</v>
      </c>
      <c r="D27142">
        <v>2.5219999999999998</v>
      </c>
      <c r="E27142">
        <v>4.01</v>
      </c>
      <c r="F27142">
        <v>356.58600000000001</v>
      </c>
      <c r="G27142">
        <f t="shared" si="1271"/>
        <v>383.05459999999999</v>
      </c>
      <c r="H27142">
        <f t="shared" si="1273"/>
        <v>383.05459999999999</v>
      </c>
    </row>
    <row r="27143" spans="1:8" hidden="1" x14ac:dyDescent="0.3">
      <c r="A27143" s="10">
        <f t="shared" si="1272"/>
        <v>43930.847222222219</v>
      </c>
      <c r="B27143" s="11">
        <v>43930</v>
      </c>
      <c r="C27143" s="12">
        <v>0.84722222222222221</v>
      </c>
      <c r="D27143">
        <v>2.5249999999999999</v>
      </c>
      <c r="E27143">
        <v>3.78</v>
      </c>
      <c r="F27143">
        <v>336.35899999999998</v>
      </c>
      <c r="G27143">
        <f t="shared" ref="G27143:G27206" si="1274">AVERAGE(F27141:F27145)</f>
        <v>338.39260000000002</v>
      </c>
      <c r="H27143">
        <f t="shared" si="1273"/>
        <v>338.39260000000002</v>
      </c>
    </row>
    <row r="27144" spans="1:8" hidden="1" x14ac:dyDescent="0.3">
      <c r="A27144" s="10">
        <f t="shared" si="1272"/>
        <v>43930.850694444445</v>
      </c>
      <c r="B27144" s="11">
        <v>43930</v>
      </c>
      <c r="C27144" s="12">
        <v>0.85069444444444453</v>
      </c>
      <c r="D27144">
        <v>2.3180000000000001</v>
      </c>
      <c r="E27144">
        <v>4.0599999999999996</v>
      </c>
      <c r="F27144">
        <v>318.18099999999998</v>
      </c>
      <c r="G27144">
        <f t="shared" si="1274"/>
        <v>300.03819999999996</v>
      </c>
      <c r="H27144">
        <f t="shared" si="1273"/>
        <v>300.03819999999996</v>
      </c>
    </row>
    <row r="27145" spans="1:8" hidden="1" x14ac:dyDescent="0.3">
      <c r="A27145" s="10">
        <f t="shared" si="1272"/>
        <v>43930.854166666664</v>
      </c>
      <c r="B27145" s="11">
        <v>43930</v>
      </c>
      <c r="C27145" s="12">
        <v>0.85416666666666663</v>
      </c>
      <c r="D27145">
        <v>2.1680000000000001</v>
      </c>
      <c r="E27145">
        <v>3.59</v>
      </c>
      <c r="F27145">
        <v>255.072</v>
      </c>
      <c r="G27145">
        <f t="shared" si="1274"/>
        <v>270.22879999999998</v>
      </c>
      <c r="H27145">
        <f t="shared" si="1273"/>
        <v>270.22879999999998</v>
      </c>
    </row>
    <row r="27146" spans="1:8" hidden="1" x14ac:dyDescent="0.3">
      <c r="A27146" s="10">
        <f t="shared" si="1272"/>
        <v>43930.857638888891</v>
      </c>
      <c r="B27146" s="11">
        <v>43930</v>
      </c>
      <c r="C27146" s="12">
        <v>0.85763888888888884</v>
      </c>
      <c r="D27146">
        <v>1.978</v>
      </c>
      <c r="E27146">
        <v>3.77</v>
      </c>
      <c r="F27146">
        <v>233.99299999999999</v>
      </c>
      <c r="G27146">
        <f t="shared" si="1274"/>
        <v>241.31279999999998</v>
      </c>
      <c r="H27146">
        <f t="shared" si="1273"/>
        <v>241.31279999999998</v>
      </c>
    </row>
    <row r="27147" spans="1:8" hidden="1" x14ac:dyDescent="0.3">
      <c r="A27147" s="10">
        <f t="shared" si="1272"/>
        <v>43930.861111111109</v>
      </c>
      <c r="B27147" s="11">
        <v>43930</v>
      </c>
      <c r="C27147" s="12">
        <v>0.86111111111111116</v>
      </c>
      <c r="D27147">
        <v>1.9450000000000001</v>
      </c>
      <c r="E27147">
        <v>3.43</v>
      </c>
      <c r="F27147">
        <v>207.53899999999999</v>
      </c>
      <c r="G27147">
        <f t="shared" si="1274"/>
        <v>216.23220000000001</v>
      </c>
      <c r="H27147">
        <f t="shared" si="1273"/>
        <v>216.23220000000001</v>
      </c>
    </row>
    <row r="27148" spans="1:8" hidden="1" x14ac:dyDescent="0.3">
      <c r="A27148" s="10">
        <f t="shared" si="1272"/>
        <v>43930.864583333336</v>
      </c>
      <c r="B27148" s="11">
        <v>43930</v>
      </c>
      <c r="C27148" s="12">
        <v>0.86458333333333337</v>
      </c>
      <c r="D27148">
        <v>1.849</v>
      </c>
      <c r="E27148">
        <v>3.41</v>
      </c>
      <c r="F27148">
        <v>191.779</v>
      </c>
      <c r="G27148">
        <f t="shared" si="1274"/>
        <v>189.358</v>
      </c>
      <c r="H27148">
        <f t="shared" si="1273"/>
        <v>189.358</v>
      </c>
    </row>
    <row r="27149" spans="1:8" hidden="1" x14ac:dyDescent="0.3">
      <c r="A27149" s="10">
        <f t="shared" si="1272"/>
        <v>43930.868055555555</v>
      </c>
      <c r="B27149" s="11">
        <v>43930</v>
      </c>
      <c r="C27149" s="12">
        <v>0.86805555555555547</v>
      </c>
      <c r="D27149">
        <v>1.8160000000000001</v>
      </c>
      <c r="E27149">
        <v>3.53</v>
      </c>
      <c r="F27149">
        <v>192.77799999999999</v>
      </c>
      <c r="G27149">
        <f t="shared" si="1274"/>
        <v>159.0694</v>
      </c>
      <c r="H27149">
        <f t="shared" si="1273"/>
        <v>159.0694</v>
      </c>
    </row>
    <row r="27150" spans="1:8" hidden="1" x14ac:dyDescent="0.3">
      <c r="A27150" s="10">
        <f t="shared" si="1272"/>
        <v>43930.871527777781</v>
      </c>
      <c r="B27150" s="11">
        <v>43930</v>
      </c>
      <c r="C27150" s="12">
        <v>0.87152777777777779</v>
      </c>
      <c r="D27150">
        <v>1.498</v>
      </c>
      <c r="E27150">
        <v>2.94</v>
      </c>
      <c r="F27150">
        <v>120.70099999999999</v>
      </c>
      <c r="G27150">
        <f t="shared" si="1274"/>
        <v>132.1994</v>
      </c>
      <c r="H27150">
        <f t="shared" si="1273"/>
        <v>132.1994</v>
      </c>
    </row>
    <row r="27151" spans="1:8" hidden="1" x14ac:dyDescent="0.3">
      <c r="A27151" s="10">
        <f t="shared" si="1272"/>
        <v>43930.875</v>
      </c>
      <c r="B27151" s="11">
        <v>43930</v>
      </c>
      <c r="C27151" s="12">
        <v>0.875</v>
      </c>
      <c r="D27151">
        <v>1.2909999999999999</v>
      </c>
      <c r="E27151">
        <v>2.5</v>
      </c>
      <c r="F27151">
        <v>82.55</v>
      </c>
      <c r="G27151">
        <f t="shared" si="1274"/>
        <v>109.27379999999998</v>
      </c>
      <c r="H27151">
        <f t="shared" si="1273"/>
        <v>109.27379999999998</v>
      </c>
    </row>
    <row r="27152" spans="1:8" hidden="1" x14ac:dyDescent="0.3">
      <c r="A27152" s="10">
        <f t="shared" si="1272"/>
        <v>43930.878472222219</v>
      </c>
      <c r="B27152" s="11">
        <v>43930</v>
      </c>
      <c r="C27152" s="12">
        <v>0.87847222222222221</v>
      </c>
      <c r="D27152">
        <v>1.208</v>
      </c>
      <c r="E27152">
        <v>2.4500000000000002</v>
      </c>
      <c r="F27152">
        <v>73.188999999999993</v>
      </c>
      <c r="G27152">
        <f t="shared" si="1274"/>
        <v>84.318399999999997</v>
      </c>
      <c r="H27152">
        <f t="shared" si="1273"/>
        <v>84.318399999999997</v>
      </c>
    </row>
    <row r="27153" spans="1:8" hidden="1" x14ac:dyDescent="0.3">
      <c r="A27153" s="10">
        <f t="shared" si="1272"/>
        <v>43930.881944444445</v>
      </c>
      <c r="B27153" s="11">
        <v>43930</v>
      </c>
      <c r="C27153" s="12">
        <v>0.88194444444444453</v>
      </c>
      <c r="D27153">
        <v>1.2290000000000001</v>
      </c>
      <c r="E27153">
        <v>2.52</v>
      </c>
      <c r="F27153">
        <v>77.150999999999996</v>
      </c>
      <c r="G27153">
        <f t="shared" si="1274"/>
        <v>73.407999999999987</v>
      </c>
      <c r="H27153">
        <f t="shared" si="1273"/>
        <v>73.407999999999987</v>
      </c>
    </row>
    <row r="27154" spans="1:8" hidden="1" x14ac:dyDescent="0.3">
      <c r="A27154" s="10">
        <f t="shared" si="1272"/>
        <v>43930.885416666664</v>
      </c>
      <c r="B27154" s="11">
        <v>43930</v>
      </c>
      <c r="C27154" s="12">
        <v>0.88541666666666663</v>
      </c>
      <c r="D27154">
        <v>1.101</v>
      </c>
      <c r="E27154">
        <v>2.61</v>
      </c>
      <c r="F27154">
        <v>68.001000000000005</v>
      </c>
      <c r="G27154">
        <f t="shared" si="1274"/>
        <v>73.444199999999995</v>
      </c>
      <c r="H27154">
        <f t="shared" si="1273"/>
        <v>73.444199999999995</v>
      </c>
    </row>
    <row r="27155" spans="1:8" hidden="1" x14ac:dyDescent="0.3">
      <c r="A27155" s="10">
        <f t="shared" si="1272"/>
        <v>43930.888888888891</v>
      </c>
      <c r="B27155" s="11">
        <v>43930</v>
      </c>
      <c r="C27155" s="12">
        <v>0.88888888888888884</v>
      </c>
      <c r="D27155">
        <v>1.115</v>
      </c>
      <c r="E27155">
        <v>2.5</v>
      </c>
      <c r="F27155">
        <v>66.149000000000001</v>
      </c>
      <c r="G27155">
        <f t="shared" si="1274"/>
        <v>74.092999999999989</v>
      </c>
      <c r="H27155">
        <f t="shared" si="1273"/>
        <v>74.092999999999989</v>
      </c>
    </row>
    <row r="27156" spans="1:8" hidden="1" x14ac:dyDescent="0.3">
      <c r="A27156" s="10">
        <f t="shared" si="1272"/>
        <v>43930.892361111109</v>
      </c>
      <c r="B27156" s="11">
        <v>43930</v>
      </c>
      <c r="C27156" s="12">
        <v>0.89236111111111116</v>
      </c>
      <c r="D27156">
        <v>1.2090000000000001</v>
      </c>
      <c r="E27156">
        <v>2.77</v>
      </c>
      <c r="F27156">
        <v>82.730999999999995</v>
      </c>
      <c r="G27156">
        <f t="shared" si="1274"/>
        <v>71.582799999999992</v>
      </c>
      <c r="H27156">
        <f t="shared" si="1273"/>
        <v>71.582799999999992</v>
      </c>
    </row>
    <row r="27157" spans="1:8" hidden="1" x14ac:dyDescent="0.3">
      <c r="A27157" s="10">
        <f t="shared" si="1272"/>
        <v>43930.895833333336</v>
      </c>
      <c r="B27157" s="11">
        <v>43930</v>
      </c>
      <c r="C27157" s="12">
        <v>0.89583333333333337</v>
      </c>
      <c r="D27157">
        <v>1.1599999999999999</v>
      </c>
      <c r="E27157">
        <v>2.72</v>
      </c>
      <c r="F27157">
        <v>76.433000000000007</v>
      </c>
      <c r="G27157">
        <f t="shared" si="1274"/>
        <v>75.815399999999997</v>
      </c>
      <c r="H27157">
        <f t="shared" si="1273"/>
        <v>75.815399999999997</v>
      </c>
    </row>
    <row r="27158" spans="1:8" hidden="1" x14ac:dyDescent="0.3">
      <c r="A27158" s="10">
        <f t="shared" si="1272"/>
        <v>43930.899305555555</v>
      </c>
      <c r="B27158" s="11">
        <v>43930</v>
      </c>
      <c r="C27158" s="12">
        <v>0.89930555555555547</v>
      </c>
      <c r="D27158">
        <v>1.0740000000000001</v>
      </c>
      <c r="E27158">
        <v>2.58</v>
      </c>
      <c r="F27158">
        <v>64.599999999999994</v>
      </c>
      <c r="G27158">
        <f t="shared" si="1274"/>
        <v>81.185599999999994</v>
      </c>
      <c r="H27158">
        <f t="shared" si="1273"/>
        <v>81.185599999999994</v>
      </c>
    </row>
    <row r="27159" spans="1:8" hidden="1" x14ac:dyDescent="0.3">
      <c r="A27159" s="10">
        <f t="shared" si="1272"/>
        <v>43930.902777777781</v>
      </c>
      <c r="B27159" s="11">
        <v>43930</v>
      </c>
      <c r="C27159" s="12">
        <v>0.90277777777777779</v>
      </c>
      <c r="D27159">
        <v>1.222</v>
      </c>
      <c r="E27159">
        <v>2.94</v>
      </c>
      <c r="F27159">
        <v>89.164000000000001</v>
      </c>
      <c r="G27159">
        <f t="shared" si="1274"/>
        <v>81.0154</v>
      </c>
      <c r="H27159">
        <f t="shared" si="1273"/>
        <v>81.0154</v>
      </c>
    </row>
    <row r="27160" spans="1:8" hidden="1" x14ac:dyDescent="0.3">
      <c r="A27160" s="10">
        <f t="shared" si="1272"/>
        <v>43930.90625</v>
      </c>
      <c r="B27160" s="11">
        <v>43930</v>
      </c>
      <c r="C27160" s="12">
        <v>0.90625</v>
      </c>
      <c r="D27160">
        <v>1.2729999999999999</v>
      </c>
      <c r="E27160">
        <v>2.88</v>
      </c>
      <c r="F27160">
        <v>93</v>
      </c>
      <c r="G27160">
        <f t="shared" si="1274"/>
        <v>100.47139999999999</v>
      </c>
      <c r="H27160">
        <f t="shared" si="1273"/>
        <v>100.47139999999999</v>
      </c>
    </row>
    <row r="27161" spans="1:8" hidden="1" x14ac:dyDescent="0.3">
      <c r="A27161" s="10">
        <f t="shared" si="1272"/>
        <v>43930.909722222219</v>
      </c>
      <c r="B27161" s="11">
        <v>43930</v>
      </c>
      <c r="C27161" s="12">
        <v>0.90972222222222221</v>
      </c>
      <c r="D27161">
        <v>1.206</v>
      </c>
      <c r="E27161">
        <v>2.75</v>
      </c>
      <c r="F27161">
        <v>81.88</v>
      </c>
      <c r="G27161">
        <f t="shared" si="1274"/>
        <v>125.02019999999997</v>
      </c>
      <c r="H27161">
        <f t="shared" si="1273"/>
        <v>125.02019999999997</v>
      </c>
    </row>
    <row r="27162" spans="1:8" hidden="1" x14ac:dyDescent="0.3">
      <c r="A27162" s="10">
        <f t="shared" si="1272"/>
        <v>43930.913194444445</v>
      </c>
      <c r="B27162" s="11">
        <v>43930</v>
      </c>
      <c r="C27162" s="12">
        <v>0.91319444444444453</v>
      </c>
      <c r="D27162">
        <v>1.694</v>
      </c>
      <c r="E27162">
        <v>3.52</v>
      </c>
      <c r="F27162">
        <v>173.71299999999999</v>
      </c>
      <c r="G27162">
        <f t="shared" si="1274"/>
        <v>154.75319999999996</v>
      </c>
      <c r="H27162">
        <f t="shared" si="1273"/>
        <v>154.75319999999996</v>
      </c>
    </row>
    <row r="27163" spans="1:8" hidden="1" x14ac:dyDescent="0.3">
      <c r="A27163" s="10">
        <f t="shared" si="1272"/>
        <v>43930.916666666664</v>
      </c>
      <c r="B27163" s="11">
        <v>43930</v>
      </c>
      <c r="C27163" s="12">
        <v>0.91666666666666663</v>
      </c>
      <c r="D27163">
        <v>1.883</v>
      </c>
      <c r="E27163">
        <v>3.25</v>
      </c>
      <c r="F27163">
        <v>187.34399999999999</v>
      </c>
      <c r="G27163">
        <f t="shared" si="1274"/>
        <v>188.61160000000001</v>
      </c>
      <c r="H27163">
        <f t="shared" si="1273"/>
        <v>188.61160000000001</v>
      </c>
    </row>
    <row r="27164" spans="1:8" hidden="1" x14ac:dyDescent="0.3">
      <c r="A27164" s="10">
        <f t="shared" si="1272"/>
        <v>43930.920138888891</v>
      </c>
      <c r="B27164" s="11">
        <v>43930</v>
      </c>
      <c r="C27164" s="12">
        <v>0.92013888888888884</v>
      </c>
      <c r="D27164">
        <v>1.9770000000000001</v>
      </c>
      <c r="E27164">
        <v>3.83</v>
      </c>
      <c r="F27164">
        <v>237.82900000000001</v>
      </c>
      <c r="G27164">
        <f t="shared" si="1274"/>
        <v>239.43779999999998</v>
      </c>
      <c r="H27164">
        <f t="shared" si="1273"/>
        <v>239.43779999999998</v>
      </c>
    </row>
    <row r="27165" spans="1:8" hidden="1" x14ac:dyDescent="0.3">
      <c r="A27165" s="10">
        <f t="shared" si="1272"/>
        <v>43930.923611111109</v>
      </c>
      <c r="B27165" s="11">
        <v>43930</v>
      </c>
      <c r="C27165" s="12">
        <v>0.92361111111111116</v>
      </c>
      <c r="D27165">
        <v>2.1469999999999998</v>
      </c>
      <c r="E27165">
        <v>3.74</v>
      </c>
      <c r="F27165">
        <v>262.29199999999997</v>
      </c>
      <c r="G27165">
        <f t="shared" si="1274"/>
        <v>271.53619999999995</v>
      </c>
      <c r="H27165">
        <f t="shared" si="1273"/>
        <v>271.53619999999995</v>
      </c>
    </row>
    <row r="27166" spans="1:8" hidden="1" x14ac:dyDescent="0.3">
      <c r="A27166" s="10">
        <f t="shared" si="1272"/>
        <v>43930.927083333336</v>
      </c>
      <c r="B27166" s="11">
        <v>43930</v>
      </c>
      <c r="C27166" s="12">
        <v>0.92708333333333337</v>
      </c>
      <c r="D27166">
        <v>2.4540000000000002</v>
      </c>
      <c r="E27166">
        <v>3.94</v>
      </c>
      <c r="F27166">
        <v>336.01100000000002</v>
      </c>
      <c r="G27166">
        <f t="shared" si="1274"/>
        <v>302.20580000000001</v>
      </c>
      <c r="H27166">
        <f t="shared" si="1273"/>
        <v>302.20580000000001</v>
      </c>
    </row>
    <row r="27167" spans="1:8" hidden="1" x14ac:dyDescent="0.3">
      <c r="A27167" s="10">
        <f t="shared" si="1272"/>
        <v>43930.930555555555</v>
      </c>
      <c r="B27167" s="11">
        <v>43930</v>
      </c>
      <c r="C27167" s="12">
        <v>0.93055555555555547</v>
      </c>
      <c r="D27167">
        <v>2.42</v>
      </c>
      <c r="E27167">
        <v>4</v>
      </c>
      <c r="F27167">
        <v>334.20499999999998</v>
      </c>
      <c r="G27167">
        <f t="shared" si="1274"/>
        <v>335.65480000000002</v>
      </c>
      <c r="H27167">
        <f t="shared" si="1273"/>
        <v>335.65480000000002</v>
      </c>
    </row>
    <row r="27168" spans="1:8" hidden="1" x14ac:dyDescent="0.3">
      <c r="A27168" s="10">
        <f t="shared" si="1272"/>
        <v>43930.934027777781</v>
      </c>
      <c r="B27168" s="11">
        <v>43930</v>
      </c>
      <c r="C27168" s="12">
        <v>0.93402777777777779</v>
      </c>
      <c r="D27168">
        <v>2.5219999999999998</v>
      </c>
      <c r="E27168">
        <v>3.84</v>
      </c>
      <c r="F27168">
        <v>340.69200000000001</v>
      </c>
      <c r="G27168">
        <f t="shared" si="1274"/>
        <v>339.73040000000003</v>
      </c>
      <c r="H27168">
        <f t="shared" si="1273"/>
        <v>339.73040000000003</v>
      </c>
    </row>
    <row r="27169" spans="1:8" hidden="1" x14ac:dyDescent="0.3">
      <c r="A27169" s="10">
        <f t="shared" si="1272"/>
        <v>43930.9375</v>
      </c>
      <c r="B27169" s="11">
        <v>43930</v>
      </c>
      <c r="C27169" s="12">
        <v>0.9375</v>
      </c>
      <c r="D27169">
        <v>2.524</v>
      </c>
      <c r="E27169">
        <v>4.5599999999999996</v>
      </c>
      <c r="F27169">
        <v>405.07400000000001</v>
      </c>
      <c r="G27169">
        <f t="shared" si="1274"/>
        <v>333.84180000000003</v>
      </c>
      <c r="H27169">
        <f t="shared" si="1273"/>
        <v>333.84180000000003</v>
      </c>
    </row>
    <row r="27170" spans="1:8" hidden="1" x14ac:dyDescent="0.3">
      <c r="A27170" s="10">
        <f t="shared" si="1272"/>
        <v>43930.940972222219</v>
      </c>
      <c r="B27170" s="11">
        <v>43930</v>
      </c>
      <c r="C27170" s="12">
        <v>0.94097222222222221</v>
      </c>
      <c r="D27170">
        <v>2.3090000000000002</v>
      </c>
      <c r="E27170">
        <v>3.62</v>
      </c>
      <c r="F27170">
        <v>282.67</v>
      </c>
      <c r="G27170">
        <f t="shared" si="1274"/>
        <v>347.16800000000001</v>
      </c>
      <c r="H27170">
        <f t="shared" si="1273"/>
        <v>347.16800000000001</v>
      </c>
    </row>
    <row r="27171" spans="1:8" hidden="1" x14ac:dyDescent="0.3">
      <c r="A27171" s="10">
        <f t="shared" si="1272"/>
        <v>43930.944444444445</v>
      </c>
      <c r="B27171" s="11">
        <v>43930</v>
      </c>
      <c r="C27171" s="12">
        <v>0.94444444444444453</v>
      </c>
      <c r="D27171">
        <v>2.387</v>
      </c>
      <c r="E27171">
        <v>3.74</v>
      </c>
      <c r="F27171">
        <v>306.56799999999998</v>
      </c>
      <c r="G27171">
        <f t="shared" si="1274"/>
        <v>360.55340000000007</v>
      </c>
      <c r="H27171">
        <f t="shared" si="1273"/>
        <v>360.55340000000007</v>
      </c>
    </row>
    <row r="27172" spans="1:8" hidden="1" x14ac:dyDescent="0.3">
      <c r="A27172" s="10">
        <f t="shared" si="1272"/>
        <v>43930.947916666664</v>
      </c>
      <c r="B27172" s="11">
        <v>43930</v>
      </c>
      <c r="C27172" s="12">
        <v>0.94791666666666663</v>
      </c>
      <c r="D27172">
        <v>2.581</v>
      </c>
      <c r="E27172">
        <v>4.3600000000000003</v>
      </c>
      <c r="F27172">
        <v>400.83600000000001</v>
      </c>
      <c r="G27172">
        <f t="shared" si="1274"/>
        <v>348.80880000000008</v>
      </c>
      <c r="H27172">
        <f t="shared" si="1273"/>
        <v>348.80880000000008</v>
      </c>
    </row>
    <row r="27173" spans="1:8" hidden="1" x14ac:dyDescent="0.3">
      <c r="A27173" s="10">
        <f t="shared" si="1272"/>
        <v>43930.951388888891</v>
      </c>
      <c r="B27173" s="11">
        <v>43930</v>
      </c>
      <c r="C27173" s="12">
        <v>0.95138888888888884</v>
      </c>
      <c r="D27173">
        <v>2.7290000000000001</v>
      </c>
      <c r="E27173">
        <v>4.09</v>
      </c>
      <c r="F27173">
        <v>407.61900000000003</v>
      </c>
      <c r="G27173">
        <f t="shared" si="1274"/>
        <v>369.78400000000005</v>
      </c>
      <c r="H27173">
        <f t="shared" si="1273"/>
        <v>369.78400000000005</v>
      </c>
    </row>
    <row r="27174" spans="1:8" hidden="1" x14ac:dyDescent="0.3">
      <c r="A27174" s="10">
        <f t="shared" si="1272"/>
        <v>43930.954861111109</v>
      </c>
      <c r="B27174" s="11">
        <v>43930</v>
      </c>
      <c r="C27174" s="12">
        <v>0.95486111111111116</v>
      </c>
      <c r="D27174">
        <v>2.484</v>
      </c>
      <c r="E27174">
        <v>3.99</v>
      </c>
      <c r="F27174">
        <v>346.351</v>
      </c>
      <c r="G27174">
        <f t="shared" si="1274"/>
        <v>376.35020000000003</v>
      </c>
      <c r="H27174">
        <f t="shared" si="1273"/>
        <v>376.35020000000003</v>
      </c>
    </row>
    <row r="27175" spans="1:8" hidden="1" x14ac:dyDescent="0.3">
      <c r="A27175" s="10">
        <f t="shared" si="1272"/>
        <v>43930.958333333336</v>
      </c>
      <c r="B27175" s="11">
        <v>43930</v>
      </c>
      <c r="C27175" s="12">
        <v>0.95833333333333337</v>
      </c>
      <c r="D27175">
        <v>2.5230000000000001</v>
      </c>
      <c r="E27175">
        <v>4.3600000000000003</v>
      </c>
      <c r="F27175">
        <v>387.54599999999999</v>
      </c>
      <c r="G27175">
        <f t="shared" si="1274"/>
        <v>383.404</v>
      </c>
      <c r="H27175">
        <f t="shared" si="1273"/>
        <v>383.404</v>
      </c>
    </row>
    <row r="27176" spans="1:8" hidden="1" x14ac:dyDescent="0.3">
      <c r="A27176" s="10">
        <f t="shared" si="1272"/>
        <v>43930.961805555555</v>
      </c>
      <c r="B27176" s="11">
        <v>43930</v>
      </c>
      <c r="C27176" s="12">
        <v>0.96180555555555547</v>
      </c>
      <c r="D27176">
        <v>2.5219999999999998</v>
      </c>
      <c r="E27176">
        <v>3.82</v>
      </c>
      <c r="F27176">
        <v>339.399</v>
      </c>
      <c r="G27176">
        <f t="shared" si="1274"/>
        <v>369.80719999999997</v>
      </c>
      <c r="H27176">
        <f t="shared" si="1273"/>
        <v>369.80719999999997</v>
      </c>
    </row>
    <row r="27177" spans="1:8" hidden="1" x14ac:dyDescent="0.3">
      <c r="A27177" s="10">
        <f t="shared" si="1272"/>
        <v>43930.965277777781</v>
      </c>
      <c r="B27177" s="11">
        <v>43930</v>
      </c>
      <c r="C27177" s="12">
        <v>0.96527777777777779</v>
      </c>
      <c r="D27177">
        <v>2.7669999999999999</v>
      </c>
      <c r="E27177">
        <v>4.28</v>
      </c>
      <c r="F27177">
        <v>436.10500000000002</v>
      </c>
      <c r="G27177">
        <f t="shared" si="1274"/>
        <v>401.98359999999997</v>
      </c>
      <c r="H27177">
        <f t="shared" si="1273"/>
        <v>401.98359999999997</v>
      </c>
    </row>
    <row r="27178" spans="1:8" hidden="1" x14ac:dyDescent="0.3">
      <c r="A27178" s="10">
        <f t="shared" si="1272"/>
        <v>43930.96875</v>
      </c>
      <c r="B27178" s="11">
        <v>43930</v>
      </c>
      <c r="C27178" s="12">
        <v>0.96875</v>
      </c>
      <c r="D27178">
        <v>2.4329999999999998</v>
      </c>
      <c r="E27178">
        <v>4.03</v>
      </c>
      <c r="F27178">
        <v>339.63499999999999</v>
      </c>
      <c r="G27178">
        <f t="shared" si="1274"/>
        <v>436.93360000000001</v>
      </c>
      <c r="H27178">
        <f t="shared" si="1273"/>
        <v>436.93360000000001</v>
      </c>
    </row>
    <row r="27179" spans="1:8" hidden="1" x14ac:dyDescent="0.3">
      <c r="A27179" s="10">
        <f t="shared" si="1272"/>
        <v>43930.972222222219</v>
      </c>
      <c r="B27179" s="11">
        <v>43930</v>
      </c>
      <c r="C27179" s="12">
        <v>0.97222222222222221</v>
      </c>
      <c r="D27179">
        <v>2.976</v>
      </c>
      <c r="E27179">
        <v>4.4800000000000004</v>
      </c>
      <c r="F27179">
        <v>507.233</v>
      </c>
      <c r="G27179">
        <f t="shared" si="1274"/>
        <v>792.63040000000001</v>
      </c>
      <c r="H27179">
        <f t="shared" si="1273"/>
        <v>792.63040000000001</v>
      </c>
    </row>
    <row r="27180" spans="1:8" hidden="1" x14ac:dyDescent="0.3">
      <c r="A27180" s="10">
        <f t="shared" si="1272"/>
        <v>43930.975694444445</v>
      </c>
      <c r="B27180" s="11">
        <v>43930</v>
      </c>
      <c r="C27180" s="12">
        <v>0.97569444444444453</v>
      </c>
      <c r="D27180">
        <v>3.2040000000000002</v>
      </c>
      <c r="E27180">
        <v>4.45</v>
      </c>
      <c r="F27180">
        <v>562.29600000000005</v>
      </c>
      <c r="G27180">
        <f t="shared" si="1274"/>
        <v>911.43419999999992</v>
      </c>
      <c r="H27180">
        <f t="shared" si="1273"/>
        <v>911.43419999999992</v>
      </c>
    </row>
    <row r="27181" spans="1:8" hidden="1" x14ac:dyDescent="0.3">
      <c r="A27181" s="10">
        <f t="shared" si="1272"/>
        <v>43930.979166666664</v>
      </c>
      <c r="B27181" s="11">
        <v>43930</v>
      </c>
      <c r="C27181" s="12">
        <v>0.97916666666666663</v>
      </c>
      <c r="D27181">
        <v>7.8490000000000002</v>
      </c>
      <c r="E27181">
        <v>4.6100000000000003</v>
      </c>
      <c r="F27181">
        <v>2117.8829999999998</v>
      </c>
      <c r="G27181">
        <f t="shared" si="1274"/>
        <v>1449.6278</v>
      </c>
      <c r="H27181">
        <f t="shared" si="1273"/>
        <v>1449.6278</v>
      </c>
    </row>
    <row r="27182" spans="1:8" hidden="1" x14ac:dyDescent="0.3">
      <c r="A27182" s="10">
        <f t="shared" si="1272"/>
        <v>43930.982638888891</v>
      </c>
      <c r="B27182" s="11">
        <v>43930</v>
      </c>
      <c r="C27182" s="12">
        <v>0.98263888888888884</v>
      </c>
      <c r="D27182">
        <v>4.3959999999999999</v>
      </c>
      <c r="E27182">
        <v>5.14</v>
      </c>
      <c r="F27182">
        <v>1030.124</v>
      </c>
      <c r="G27182">
        <f t="shared" si="1274"/>
        <v>2566.9728</v>
      </c>
      <c r="H27182">
        <f t="shared" si="1273"/>
        <v>2566.9728</v>
      </c>
    </row>
    <row r="27183" spans="1:8" hidden="1" x14ac:dyDescent="0.3">
      <c r="A27183" s="10">
        <f t="shared" si="1272"/>
        <v>43930.986111111109</v>
      </c>
      <c r="B27183" s="11">
        <v>43930</v>
      </c>
      <c r="C27183" s="12">
        <v>0.98611111111111116</v>
      </c>
      <c r="D27183">
        <v>9.1170000000000009</v>
      </c>
      <c r="E27183">
        <v>5.35</v>
      </c>
      <c r="F27183">
        <v>3030.6030000000001</v>
      </c>
      <c r="G27183">
        <f t="shared" si="1274"/>
        <v>2927.5407999999998</v>
      </c>
      <c r="H27183">
        <f t="shared" si="1273"/>
        <v>2927.5407999999998</v>
      </c>
    </row>
    <row r="27184" spans="1:8" hidden="1" x14ac:dyDescent="0.3">
      <c r="A27184" s="10">
        <f t="shared" si="1272"/>
        <v>43930.989583333336</v>
      </c>
      <c r="B27184" s="11">
        <v>43930</v>
      </c>
      <c r="C27184" s="12">
        <v>0.98958333333333337</v>
      </c>
      <c r="D27184">
        <v>13.368</v>
      </c>
      <c r="E27184">
        <v>6.42</v>
      </c>
      <c r="F27184">
        <v>6093.9579999999996</v>
      </c>
      <c r="G27184">
        <f t="shared" si="1274"/>
        <v>2667.7213999999999</v>
      </c>
      <c r="H27184">
        <f t="shared" si="1273"/>
        <v>2667.7213999999999</v>
      </c>
    </row>
    <row r="27185" spans="1:8" hidden="1" x14ac:dyDescent="0.3">
      <c r="A27185" s="10">
        <f t="shared" si="1272"/>
        <v>43930.993055555555</v>
      </c>
      <c r="B27185" s="11">
        <v>43930</v>
      </c>
      <c r="C27185" s="12">
        <v>0.99305555555555547</v>
      </c>
      <c r="D27185">
        <v>7.4809999999999999</v>
      </c>
      <c r="E27185">
        <v>5.51</v>
      </c>
      <c r="F27185">
        <v>2365.136</v>
      </c>
      <c r="G27185">
        <f t="shared" si="1274"/>
        <v>2586.3774000000003</v>
      </c>
      <c r="H27185">
        <f t="shared" si="1273"/>
        <v>2586.3774000000003</v>
      </c>
    </row>
    <row r="27186" spans="1:8" hidden="1" x14ac:dyDescent="0.3">
      <c r="A27186" s="10">
        <f t="shared" si="1272"/>
        <v>43930.996527777781</v>
      </c>
      <c r="B27186" s="11">
        <v>43930</v>
      </c>
      <c r="C27186" s="12">
        <v>0.99652777777777779</v>
      </c>
      <c r="D27186">
        <v>3.5680000000000001</v>
      </c>
      <c r="E27186">
        <v>5.54</v>
      </c>
      <c r="F27186">
        <v>818.78599999999994</v>
      </c>
      <c r="G27186">
        <f t="shared" si="1274"/>
        <v>2100.3874000000001</v>
      </c>
      <c r="H27186">
        <f t="shared" si="1273"/>
        <v>2100.3874000000001</v>
      </c>
    </row>
    <row r="27187" spans="1:8" hidden="1" x14ac:dyDescent="0.3">
      <c r="A27187" s="10">
        <f t="shared" si="1272"/>
        <v>43931</v>
      </c>
      <c r="B27187" s="11">
        <v>43931</v>
      </c>
      <c r="C27187" s="12">
        <v>0</v>
      </c>
      <c r="D27187">
        <v>3.2829999999999999</v>
      </c>
      <c r="E27187">
        <v>4.76</v>
      </c>
      <c r="F27187">
        <v>623.404</v>
      </c>
      <c r="G27187">
        <f t="shared" si="1274"/>
        <v>1008.443</v>
      </c>
      <c r="H27187">
        <f t="shared" si="1273"/>
        <v>1008.443</v>
      </c>
    </row>
    <row r="27188" spans="1:8" hidden="1" x14ac:dyDescent="0.3">
      <c r="A27188" s="10">
        <f t="shared" si="1272"/>
        <v>43931.003472222219</v>
      </c>
      <c r="B27188" s="11">
        <v>43931</v>
      </c>
      <c r="C27188" s="12">
        <v>3.472222222222222E-3</v>
      </c>
      <c r="D27188">
        <v>3.1739999999999999</v>
      </c>
      <c r="E27188">
        <v>4.82</v>
      </c>
      <c r="F27188">
        <v>600.65300000000002</v>
      </c>
      <c r="G27188">
        <f t="shared" si="1274"/>
        <v>664.46400000000006</v>
      </c>
      <c r="H27188">
        <f t="shared" si="1273"/>
        <v>664.46400000000006</v>
      </c>
    </row>
    <row r="27189" spans="1:8" hidden="1" x14ac:dyDescent="0.3">
      <c r="A27189" s="10">
        <f t="shared" si="1272"/>
        <v>43931.006944444445</v>
      </c>
      <c r="B27189" s="11">
        <v>43931</v>
      </c>
      <c r="C27189" s="12">
        <v>6.9444444444444441E-3</v>
      </c>
      <c r="D27189">
        <v>3.2330000000000001</v>
      </c>
      <c r="E27189">
        <v>4.96</v>
      </c>
      <c r="F27189">
        <v>634.23599999999999</v>
      </c>
      <c r="G27189">
        <f t="shared" si="1274"/>
        <v>754.86159999999995</v>
      </c>
      <c r="H27189">
        <f t="shared" si="1273"/>
        <v>754.86159999999995</v>
      </c>
    </row>
    <row r="27190" spans="1:8" hidden="1" x14ac:dyDescent="0.3">
      <c r="A27190" s="10">
        <f t="shared" si="1272"/>
        <v>43931.010416666664</v>
      </c>
      <c r="B27190" s="11">
        <v>43931</v>
      </c>
      <c r="C27190" s="12">
        <v>1.0416666666666666E-2</v>
      </c>
      <c r="D27190">
        <v>3.25</v>
      </c>
      <c r="E27190">
        <v>5</v>
      </c>
      <c r="F27190">
        <v>645.24099999999999</v>
      </c>
      <c r="G27190">
        <f t="shared" si="1274"/>
        <v>949.08980000000008</v>
      </c>
      <c r="H27190">
        <f t="shared" si="1273"/>
        <v>949.08980000000008</v>
      </c>
    </row>
    <row r="27191" spans="1:8" hidden="1" x14ac:dyDescent="0.3">
      <c r="A27191" s="10">
        <f t="shared" si="1272"/>
        <v>43931.013888888891</v>
      </c>
      <c r="B27191" s="11">
        <v>43931</v>
      </c>
      <c r="C27191" s="12">
        <v>1.3888888888888888E-2</v>
      </c>
      <c r="D27191">
        <v>5.3250000000000002</v>
      </c>
      <c r="E27191">
        <v>4.8099999999999996</v>
      </c>
      <c r="F27191">
        <v>1270.7739999999999</v>
      </c>
      <c r="G27191">
        <f t="shared" si="1274"/>
        <v>1121.0746000000001</v>
      </c>
      <c r="H27191">
        <f t="shared" si="1273"/>
        <v>1121.0746000000001</v>
      </c>
    </row>
    <row r="27192" spans="1:8" hidden="1" x14ac:dyDescent="0.3">
      <c r="A27192" s="10">
        <f t="shared" si="1272"/>
        <v>43931.017361111109</v>
      </c>
      <c r="B27192" s="11">
        <v>43931</v>
      </c>
      <c r="C27192" s="12">
        <v>1.7361111111111112E-2</v>
      </c>
      <c r="D27192">
        <v>6.1890000000000001</v>
      </c>
      <c r="E27192">
        <v>4.8600000000000003</v>
      </c>
      <c r="F27192">
        <v>1594.5450000000001</v>
      </c>
      <c r="G27192">
        <f t="shared" si="1274"/>
        <v>1591.4123999999999</v>
      </c>
      <c r="H27192">
        <f t="shared" si="1273"/>
        <v>1591.4123999999999</v>
      </c>
    </row>
    <row r="27193" spans="1:8" hidden="1" x14ac:dyDescent="0.3">
      <c r="A27193" s="10">
        <f t="shared" si="1272"/>
        <v>43931.020833333336</v>
      </c>
      <c r="B27193" s="11">
        <v>43931</v>
      </c>
      <c r="C27193" s="12">
        <v>2.0833333333333332E-2</v>
      </c>
      <c r="D27193">
        <v>5.6390000000000002</v>
      </c>
      <c r="E27193">
        <v>5.09</v>
      </c>
      <c r="F27193">
        <v>1460.577</v>
      </c>
      <c r="G27193">
        <f t="shared" si="1274"/>
        <v>1601.8422</v>
      </c>
      <c r="H27193">
        <f t="shared" si="1273"/>
        <v>1601.8422</v>
      </c>
    </row>
    <row r="27194" spans="1:8" hidden="1" x14ac:dyDescent="0.3">
      <c r="A27194" s="10">
        <f t="shared" si="1272"/>
        <v>43931.024305555555</v>
      </c>
      <c r="B27194" s="11">
        <v>43931</v>
      </c>
      <c r="C27194" s="12">
        <v>2.4305555555555556E-2</v>
      </c>
      <c r="D27194">
        <v>9.3659999999999997</v>
      </c>
      <c r="E27194">
        <v>5.08</v>
      </c>
      <c r="F27194">
        <v>2985.9250000000002</v>
      </c>
      <c r="G27194">
        <f t="shared" si="1274"/>
        <v>1478.8120000000004</v>
      </c>
      <c r="H27194">
        <f t="shared" si="1273"/>
        <v>1478.8120000000004</v>
      </c>
    </row>
    <row r="27195" spans="1:8" hidden="1" x14ac:dyDescent="0.3">
      <c r="A27195" s="10">
        <f t="shared" si="1272"/>
        <v>43931.027777777781</v>
      </c>
      <c r="B27195" s="11">
        <v>43931</v>
      </c>
      <c r="C27195" s="12">
        <v>2.7777777777777776E-2</v>
      </c>
      <c r="D27195">
        <v>3.3490000000000002</v>
      </c>
      <c r="E27195">
        <v>5.18</v>
      </c>
      <c r="F27195">
        <v>697.39</v>
      </c>
      <c r="G27195">
        <f t="shared" si="1274"/>
        <v>1293.3434000000002</v>
      </c>
      <c r="H27195">
        <f t="shared" si="1273"/>
        <v>1293.3434000000002</v>
      </c>
    </row>
    <row r="27196" spans="1:8" hidden="1" x14ac:dyDescent="0.3">
      <c r="A27196" s="10">
        <f t="shared" si="1272"/>
        <v>43931.03125</v>
      </c>
      <c r="B27196" s="11">
        <v>43931</v>
      </c>
      <c r="C27196" s="12">
        <v>3.125E-2</v>
      </c>
      <c r="D27196">
        <v>3.3029999999999999</v>
      </c>
      <c r="E27196">
        <v>4.97</v>
      </c>
      <c r="F27196">
        <v>655.62300000000005</v>
      </c>
      <c r="G27196">
        <f t="shared" si="1274"/>
        <v>1110.1516000000001</v>
      </c>
      <c r="H27196">
        <f t="shared" si="1273"/>
        <v>1110.1516000000001</v>
      </c>
    </row>
    <row r="27197" spans="1:8" hidden="1" x14ac:dyDescent="0.3">
      <c r="A27197" s="10">
        <f t="shared" si="1272"/>
        <v>43931.034722222219</v>
      </c>
      <c r="B27197" s="11">
        <v>43931</v>
      </c>
      <c r="C27197" s="12">
        <v>3.4722222222222224E-2</v>
      </c>
      <c r="D27197">
        <v>3.3370000000000002</v>
      </c>
      <c r="E27197">
        <v>4.9800000000000004</v>
      </c>
      <c r="F27197">
        <v>667.202</v>
      </c>
      <c r="G27197">
        <f t="shared" si="1274"/>
        <v>633.61280000000011</v>
      </c>
      <c r="H27197">
        <f t="shared" si="1273"/>
        <v>633.61280000000011</v>
      </c>
    </row>
    <row r="27198" spans="1:8" hidden="1" x14ac:dyDescent="0.3">
      <c r="A27198" s="10">
        <f t="shared" si="1272"/>
        <v>43931.038194444445</v>
      </c>
      <c r="B27198" s="11">
        <v>43931</v>
      </c>
      <c r="C27198" s="12">
        <v>3.8194444444444441E-2</v>
      </c>
      <c r="D27198">
        <v>3.0609999999999999</v>
      </c>
      <c r="E27198">
        <v>4.6100000000000003</v>
      </c>
      <c r="F27198">
        <v>544.61800000000005</v>
      </c>
      <c r="G27198">
        <f t="shared" si="1274"/>
        <v>632.69600000000003</v>
      </c>
      <c r="H27198">
        <f t="shared" si="1273"/>
        <v>632.69600000000003</v>
      </c>
    </row>
    <row r="27199" spans="1:8" hidden="1" x14ac:dyDescent="0.3">
      <c r="A27199" s="10">
        <f t="shared" si="1272"/>
        <v>43931.041666666664</v>
      </c>
      <c r="B27199" s="11">
        <v>43931</v>
      </c>
      <c r="C27199" s="12">
        <v>4.1666666666666664E-2</v>
      </c>
      <c r="D27199">
        <v>3.2349999999999999</v>
      </c>
      <c r="E27199">
        <v>4.71</v>
      </c>
      <c r="F27199">
        <v>603.23099999999999</v>
      </c>
      <c r="G27199">
        <f t="shared" si="1274"/>
        <v>656.80759999999998</v>
      </c>
      <c r="H27199">
        <f t="shared" si="1273"/>
        <v>656.80759999999998</v>
      </c>
    </row>
    <row r="27200" spans="1:8" hidden="1" x14ac:dyDescent="0.3">
      <c r="A27200" s="10">
        <f t="shared" si="1272"/>
        <v>43931.045138888891</v>
      </c>
      <c r="B27200" s="11">
        <v>43931</v>
      </c>
      <c r="C27200" s="12">
        <v>4.5138888888888888E-2</v>
      </c>
      <c r="D27200">
        <v>3.528</v>
      </c>
      <c r="E27200">
        <v>4.7699999999999996</v>
      </c>
      <c r="F27200">
        <v>692.80600000000004</v>
      </c>
      <c r="G27200">
        <f t="shared" si="1274"/>
        <v>652.32159999999999</v>
      </c>
      <c r="H27200">
        <f t="shared" si="1273"/>
        <v>652.32159999999999</v>
      </c>
    </row>
    <row r="27201" spans="1:8" hidden="1" x14ac:dyDescent="0.3">
      <c r="A27201" s="10">
        <f t="shared" si="1272"/>
        <v>43931.048611111109</v>
      </c>
      <c r="B27201" s="11">
        <v>43931</v>
      </c>
      <c r="C27201" s="12">
        <v>4.8611111111111112E-2</v>
      </c>
      <c r="D27201">
        <v>3.7250000000000001</v>
      </c>
      <c r="E27201">
        <v>4.93</v>
      </c>
      <c r="F27201">
        <v>776.18100000000004</v>
      </c>
      <c r="G27201">
        <f t="shared" si="1274"/>
        <v>680.49720000000002</v>
      </c>
      <c r="H27201">
        <f t="shared" si="1273"/>
        <v>680.49720000000002</v>
      </c>
    </row>
    <row r="27202" spans="1:8" hidden="1" x14ac:dyDescent="0.3">
      <c r="A27202" s="10">
        <f t="shared" si="1272"/>
        <v>43931.052083333336</v>
      </c>
      <c r="B27202" s="11">
        <v>43931</v>
      </c>
      <c r="C27202" s="12">
        <v>5.2083333333333336E-2</v>
      </c>
      <c r="D27202">
        <v>3.4489999999999998</v>
      </c>
      <c r="E27202">
        <v>4.58</v>
      </c>
      <c r="F27202">
        <v>644.77200000000005</v>
      </c>
      <c r="G27202">
        <f t="shared" si="1274"/>
        <v>693.8202</v>
      </c>
      <c r="H27202">
        <f t="shared" si="1273"/>
        <v>693.8202</v>
      </c>
    </row>
    <row r="27203" spans="1:8" hidden="1" x14ac:dyDescent="0.3">
      <c r="A27203" s="10">
        <f t="shared" si="1272"/>
        <v>43931.055555555555</v>
      </c>
      <c r="B27203" s="11">
        <v>43931</v>
      </c>
      <c r="C27203" s="12">
        <v>5.5555555555555552E-2</v>
      </c>
      <c r="D27203">
        <v>3.3079999999999998</v>
      </c>
      <c r="E27203">
        <v>5.18</v>
      </c>
      <c r="F27203">
        <v>685.49599999999998</v>
      </c>
      <c r="G27203">
        <f t="shared" si="1274"/>
        <v>688.36460000000011</v>
      </c>
      <c r="H27203">
        <f t="shared" si="1273"/>
        <v>688.36460000000011</v>
      </c>
    </row>
    <row r="27204" spans="1:8" hidden="1" x14ac:dyDescent="0.3">
      <c r="A27204" s="10">
        <f t="shared" si="1272"/>
        <v>43931.059027777781</v>
      </c>
      <c r="B27204" s="11">
        <v>43931</v>
      </c>
      <c r="C27204" s="12">
        <v>5.9027777777777783E-2</v>
      </c>
      <c r="D27204">
        <v>3.2749999999999999</v>
      </c>
      <c r="E27204">
        <v>5.14</v>
      </c>
      <c r="F27204">
        <v>669.846</v>
      </c>
      <c r="G27204">
        <f t="shared" si="1274"/>
        <v>688.41020000000003</v>
      </c>
      <c r="H27204">
        <f t="shared" si="1273"/>
        <v>688.41020000000003</v>
      </c>
    </row>
    <row r="27205" spans="1:8" hidden="1" x14ac:dyDescent="0.3">
      <c r="A27205" s="10">
        <f t="shared" ref="A27205:A27268" si="1275">B27205+C27205</f>
        <v>43931.0625</v>
      </c>
      <c r="B27205" s="11">
        <v>43931</v>
      </c>
      <c r="C27205" s="12">
        <v>6.25E-2</v>
      </c>
      <c r="D27205">
        <v>3.524</v>
      </c>
      <c r="E27205">
        <v>4.58</v>
      </c>
      <c r="F27205">
        <v>665.52800000000002</v>
      </c>
      <c r="G27205">
        <f t="shared" si="1274"/>
        <v>704.88440000000003</v>
      </c>
      <c r="H27205">
        <f t="shared" ref="H27205:H27268" si="1276">ABS(G27205)</f>
        <v>704.88440000000003</v>
      </c>
    </row>
    <row r="27206" spans="1:8" hidden="1" x14ac:dyDescent="0.3">
      <c r="A27206" s="10">
        <f t="shared" si="1275"/>
        <v>43931.065972222219</v>
      </c>
      <c r="B27206" s="11">
        <v>43931</v>
      </c>
      <c r="C27206" s="12">
        <v>6.5972222222222224E-2</v>
      </c>
      <c r="D27206">
        <v>3.97</v>
      </c>
      <c r="E27206">
        <v>4.5</v>
      </c>
      <c r="F27206">
        <v>776.40899999999999</v>
      </c>
      <c r="G27206">
        <f t="shared" si="1274"/>
        <v>736.90640000000008</v>
      </c>
      <c r="H27206">
        <f t="shared" si="1276"/>
        <v>736.90640000000008</v>
      </c>
    </row>
    <row r="27207" spans="1:8" hidden="1" x14ac:dyDescent="0.3">
      <c r="A27207" s="10">
        <f t="shared" si="1275"/>
        <v>43931.069444444445</v>
      </c>
      <c r="B27207" s="11">
        <v>43931</v>
      </c>
      <c r="C27207" s="12">
        <v>6.9444444444444434E-2</v>
      </c>
      <c r="D27207">
        <v>3.5489999999999999</v>
      </c>
      <c r="E27207">
        <v>4.96</v>
      </c>
      <c r="F27207">
        <v>727.14300000000003</v>
      </c>
      <c r="G27207">
        <f t="shared" ref="G27207:G27270" si="1277">AVERAGE(F27205:F27209)</f>
        <v>730.39739999999995</v>
      </c>
      <c r="H27207">
        <f t="shared" si="1276"/>
        <v>730.39739999999995</v>
      </c>
    </row>
    <row r="27208" spans="1:8" hidden="1" x14ac:dyDescent="0.3">
      <c r="A27208" s="10">
        <f t="shared" si="1275"/>
        <v>43931.072916666664</v>
      </c>
      <c r="B27208" s="11">
        <v>43931</v>
      </c>
      <c r="C27208" s="12">
        <v>7.2916666666666671E-2</v>
      </c>
      <c r="D27208">
        <v>3.8239999999999998</v>
      </c>
      <c r="E27208">
        <v>5.17</v>
      </c>
      <c r="F27208">
        <v>845.60599999999999</v>
      </c>
      <c r="G27208">
        <f t="shared" si="1277"/>
        <v>716.75480000000005</v>
      </c>
      <c r="H27208">
        <f t="shared" si="1276"/>
        <v>716.75480000000005</v>
      </c>
    </row>
    <row r="27209" spans="1:8" hidden="1" x14ac:dyDescent="0.3">
      <c r="A27209" s="10">
        <f t="shared" si="1275"/>
        <v>43931.076388888891</v>
      </c>
      <c r="B27209" s="11">
        <v>43931</v>
      </c>
      <c r="C27209" s="12">
        <v>7.6388888888888895E-2</v>
      </c>
      <c r="D27209">
        <v>3.3330000000000002</v>
      </c>
      <c r="E27209">
        <v>4.76</v>
      </c>
      <c r="F27209">
        <v>637.30100000000004</v>
      </c>
      <c r="G27209">
        <f t="shared" si="1277"/>
        <v>1046.6256000000001</v>
      </c>
      <c r="H27209">
        <f t="shared" si="1276"/>
        <v>1046.6256000000001</v>
      </c>
    </row>
    <row r="27210" spans="1:8" hidden="1" x14ac:dyDescent="0.3">
      <c r="A27210" s="10">
        <f t="shared" si="1275"/>
        <v>43931.079861111109</v>
      </c>
      <c r="B27210" s="11">
        <v>43931</v>
      </c>
      <c r="C27210" s="12">
        <v>7.9861111111111105E-2</v>
      </c>
      <c r="D27210">
        <v>3.1160000000000001</v>
      </c>
      <c r="E27210">
        <v>4.93</v>
      </c>
      <c r="F27210">
        <v>597.31500000000005</v>
      </c>
      <c r="G27210">
        <f t="shared" si="1277"/>
        <v>1239.0726</v>
      </c>
      <c r="H27210">
        <f t="shared" si="1276"/>
        <v>1239.0726</v>
      </c>
    </row>
    <row r="27211" spans="1:8" hidden="1" x14ac:dyDescent="0.3">
      <c r="A27211" s="10">
        <f t="shared" si="1275"/>
        <v>43931.083333333336</v>
      </c>
      <c r="B27211" s="11">
        <v>43931</v>
      </c>
      <c r="C27211" s="12">
        <v>8.3333333333333329E-2</v>
      </c>
      <c r="D27211">
        <v>7.6340000000000003</v>
      </c>
      <c r="E27211">
        <v>5.49</v>
      </c>
      <c r="F27211">
        <v>2425.7629999999999</v>
      </c>
      <c r="G27211">
        <f t="shared" si="1277"/>
        <v>1190.558</v>
      </c>
      <c r="H27211">
        <f t="shared" si="1276"/>
        <v>1190.558</v>
      </c>
    </row>
    <row r="27212" spans="1:8" hidden="1" x14ac:dyDescent="0.3">
      <c r="A27212" s="10">
        <f t="shared" si="1275"/>
        <v>43931.086805555555</v>
      </c>
      <c r="B27212" s="11">
        <v>43931</v>
      </c>
      <c r="C27212" s="12">
        <v>8.6805555555555566E-2</v>
      </c>
      <c r="D27212">
        <v>5.91</v>
      </c>
      <c r="E27212">
        <v>5.5</v>
      </c>
      <c r="F27212">
        <v>1689.3779999999999</v>
      </c>
      <c r="G27212">
        <f t="shared" si="1277"/>
        <v>1214.5176000000001</v>
      </c>
      <c r="H27212">
        <f t="shared" si="1276"/>
        <v>1214.5176000000001</v>
      </c>
    </row>
    <row r="27213" spans="1:8" hidden="1" x14ac:dyDescent="0.3">
      <c r="A27213" s="10">
        <f t="shared" si="1275"/>
        <v>43931.090277777781</v>
      </c>
      <c r="B27213" s="11">
        <v>43931</v>
      </c>
      <c r="C27213" s="12">
        <v>9.0277777777777776E-2</v>
      </c>
      <c r="D27213">
        <v>2.996</v>
      </c>
      <c r="E27213">
        <v>5.27</v>
      </c>
      <c r="F27213">
        <v>603.03300000000002</v>
      </c>
      <c r="G27213">
        <f t="shared" si="1277"/>
        <v>1201.9666000000002</v>
      </c>
      <c r="H27213">
        <f t="shared" si="1276"/>
        <v>1201.9666000000002</v>
      </c>
    </row>
    <row r="27214" spans="1:8" hidden="1" x14ac:dyDescent="0.3">
      <c r="A27214" s="10">
        <f t="shared" si="1275"/>
        <v>43931.09375</v>
      </c>
      <c r="B27214" s="11">
        <v>43931</v>
      </c>
      <c r="C27214" s="12">
        <v>9.375E-2</v>
      </c>
      <c r="D27214">
        <v>3.5960000000000001</v>
      </c>
      <c r="E27214">
        <v>5.0599999999999996</v>
      </c>
      <c r="F27214">
        <v>757.09900000000005</v>
      </c>
      <c r="G27214">
        <f t="shared" si="1277"/>
        <v>850.2360000000001</v>
      </c>
      <c r="H27214">
        <f t="shared" si="1276"/>
        <v>850.2360000000001</v>
      </c>
    </row>
    <row r="27215" spans="1:8" hidden="1" x14ac:dyDescent="0.3">
      <c r="A27215" s="10">
        <f t="shared" si="1275"/>
        <v>43931.097222222219</v>
      </c>
      <c r="B27215" s="11">
        <v>43931</v>
      </c>
      <c r="C27215" s="12">
        <v>9.7222222222222224E-2</v>
      </c>
      <c r="D27215">
        <v>3.0670000000000002</v>
      </c>
      <c r="E27215">
        <v>4.51</v>
      </c>
      <c r="F27215">
        <v>534.55999999999995</v>
      </c>
      <c r="G27215">
        <f t="shared" si="1277"/>
        <v>717.55040000000008</v>
      </c>
      <c r="H27215">
        <f t="shared" si="1276"/>
        <v>717.55040000000008</v>
      </c>
    </row>
    <row r="27216" spans="1:8" hidden="1" x14ac:dyDescent="0.3">
      <c r="A27216" s="10">
        <f t="shared" si="1275"/>
        <v>43931.100694444445</v>
      </c>
      <c r="B27216" s="11">
        <v>43931</v>
      </c>
      <c r="C27216" s="12">
        <v>0.10069444444444443</v>
      </c>
      <c r="D27216">
        <v>3.49</v>
      </c>
      <c r="E27216">
        <v>4.66</v>
      </c>
      <c r="F27216">
        <v>667.11</v>
      </c>
      <c r="G27216">
        <f t="shared" si="1277"/>
        <v>1636.8766000000001</v>
      </c>
      <c r="H27216">
        <f t="shared" si="1276"/>
        <v>1636.8766000000001</v>
      </c>
    </row>
    <row r="27217" spans="1:8" hidden="1" x14ac:dyDescent="0.3">
      <c r="A27217" s="10">
        <f t="shared" si="1275"/>
        <v>43931.104166666664</v>
      </c>
      <c r="B27217" s="11">
        <v>43931</v>
      </c>
      <c r="C27217" s="12">
        <v>0.10416666666666667</v>
      </c>
      <c r="D27217">
        <v>4.5330000000000004</v>
      </c>
      <c r="E27217">
        <v>4.9000000000000004</v>
      </c>
      <c r="F27217">
        <v>1025.95</v>
      </c>
      <c r="G27217">
        <f t="shared" si="1277"/>
        <v>1895.1184000000001</v>
      </c>
      <c r="H27217">
        <f t="shared" si="1276"/>
        <v>1895.1184000000001</v>
      </c>
    </row>
    <row r="27218" spans="1:8" hidden="1" x14ac:dyDescent="0.3">
      <c r="A27218" s="10">
        <f t="shared" si="1275"/>
        <v>43931.107638888891</v>
      </c>
      <c r="B27218" s="11">
        <v>43931</v>
      </c>
      <c r="C27218" s="12">
        <v>0.1076388888888889</v>
      </c>
      <c r="D27218">
        <v>12.977</v>
      </c>
      <c r="E27218">
        <v>5.69</v>
      </c>
      <c r="F27218">
        <v>5199.6639999999998</v>
      </c>
      <c r="G27218">
        <f t="shared" si="1277"/>
        <v>1921.2051999999999</v>
      </c>
      <c r="H27218">
        <f t="shared" si="1276"/>
        <v>1921.2051999999999</v>
      </c>
    </row>
    <row r="27219" spans="1:8" hidden="1" x14ac:dyDescent="0.3">
      <c r="A27219" s="10">
        <f t="shared" si="1275"/>
        <v>43931.111111111109</v>
      </c>
      <c r="B27219" s="11">
        <v>43931</v>
      </c>
      <c r="C27219" s="12">
        <v>0.1111111111111111</v>
      </c>
      <c r="D27219">
        <v>7.1929999999999996</v>
      </c>
      <c r="E27219">
        <v>5.04</v>
      </c>
      <c r="F27219">
        <v>2048.308</v>
      </c>
      <c r="G27219">
        <f t="shared" si="1277"/>
        <v>1939.5214000000001</v>
      </c>
      <c r="H27219">
        <f t="shared" si="1276"/>
        <v>1939.5214000000001</v>
      </c>
    </row>
    <row r="27220" spans="1:8" hidden="1" x14ac:dyDescent="0.3">
      <c r="A27220" s="10">
        <f t="shared" si="1275"/>
        <v>43931.114583333336</v>
      </c>
      <c r="B27220" s="11">
        <v>43931</v>
      </c>
      <c r="C27220" s="12">
        <v>0.11458333333333333</v>
      </c>
      <c r="D27220">
        <v>3.1640000000000001</v>
      </c>
      <c r="E27220">
        <v>5.36</v>
      </c>
      <c r="F27220">
        <v>664.99400000000003</v>
      </c>
      <c r="G27220">
        <f t="shared" si="1277"/>
        <v>1872.164</v>
      </c>
      <c r="H27220">
        <f t="shared" si="1276"/>
        <v>1872.164</v>
      </c>
    </row>
    <row r="27221" spans="1:8" hidden="1" x14ac:dyDescent="0.3">
      <c r="A27221" s="10">
        <f t="shared" si="1275"/>
        <v>43931.118055555555</v>
      </c>
      <c r="B27221" s="11">
        <v>43931</v>
      </c>
      <c r="C27221" s="12">
        <v>0.11805555555555557</v>
      </c>
      <c r="D27221">
        <v>3.65</v>
      </c>
      <c r="E27221">
        <v>4.97</v>
      </c>
      <c r="F27221">
        <v>758.69100000000003</v>
      </c>
      <c r="G27221">
        <f t="shared" si="1277"/>
        <v>962.30340000000012</v>
      </c>
      <c r="H27221">
        <f t="shared" si="1276"/>
        <v>962.30340000000012</v>
      </c>
    </row>
    <row r="27222" spans="1:8" hidden="1" x14ac:dyDescent="0.3">
      <c r="A27222" s="10">
        <f t="shared" si="1275"/>
        <v>43931.121527777781</v>
      </c>
      <c r="B27222" s="11">
        <v>43931</v>
      </c>
      <c r="C27222" s="12">
        <v>0.12152777777777778</v>
      </c>
      <c r="D27222">
        <v>3.4159999999999999</v>
      </c>
      <c r="E27222">
        <v>4.97</v>
      </c>
      <c r="F27222">
        <v>689.16300000000001</v>
      </c>
      <c r="G27222">
        <f t="shared" si="1277"/>
        <v>657.18700000000001</v>
      </c>
      <c r="H27222">
        <f t="shared" si="1276"/>
        <v>657.18700000000001</v>
      </c>
    </row>
    <row r="27223" spans="1:8" hidden="1" x14ac:dyDescent="0.3">
      <c r="A27223" s="10">
        <f t="shared" si="1275"/>
        <v>43931.125</v>
      </c>
      <c r="B27223" s="11">
        <v>43931</v>
      </c>
      <c r="C27223" s="12">
        <v>0.125</v>
      </c>
      <c r="D27223">
        <v>3.4340000000000002</v>
      </c>
      <c r="E27223">
        <v>4.6500000000000004</v>
      </c>
      <c r="F27223">
        <v>650.36099999999999</v>
      </c>
      <c r="G27223">
        <f t="shared" si="1277"/>
        <v>623.56360000000006</v>
      </c>
      <c r="H27223">
        <f t="shared" si="1276"/>
        <v>623.56360000000006</v>
      </c>
    </row>
    <row r="27224" spans="1:8" hidden="1" x14ac:dyDescent="0.3">
      <c r="A27224" s="10">
        <f t="shared" si="1275"/>
        <v>43931.128472222219</v>
      </c>
      <c r="B27224" s="11">
        <v>43931</v>
      </c>
      <c r="C27224" s="12">
        <v>0.12847222222222224</v>
      </c>
      <c r="D27224">
        <v>3.11</v>
      </c>
      <c r="E27224">
        <v>4.32</v>
      </c>
      <c r="F27224">
        <v>522.726</v>
      </c>
      <c r="G27224">
        <f t="shared" si="1277"/>
        <v>585.56719999999996</v>
      </c>
      <c r="H27224">
        <f t="shared" si="1276"/>
        <v>585.56719999999996</v>
      </c>
    </row>
    <row r="27225" spans="1:8" hidden="1" x14ac:dyDescent="0.3">
      <c r="A27225" s="10">
        <f t="shared" si="1275"/>
        <v>43931.131944444445</v>
      </c>
      <c r="B27225" s="11">
        <v>43931</v>
      </c>
      <c r="C27225" s="12">
        <v>0.13194444444444445</v>
      </c>
      <c r="D27225">
        <v>3.145</v>
      </c>
      <c r="E27225">
        <v>4.04</v>
      </c>
      <c r="F27225">
        <v>496.87700000000001</v>
      </c>
      <c r="G27225">
        <f t="shared" si="1277"/>
        <v>548.37479999999994</v>
      </c>
      <c r="H27225">
        <f t="shared" si="1276"/>
        <v>548.37479999999994</v>
      </c>
    </row>
    <row r="27226" spans="1:8" hidden="1" x14ac:dyDescent="0.3">
      <c r="A27226" s="10">
        <f t="shared" si="1275"/>
        <v>43931.135416666664</v>
      </c>
      <c r="B27226" s="11">
        <v>43931</v>
      </c>
      <c r="C27226" s="12">
        <v>0.13541666666666666</v>
      </c>
      <c r="D27226">
        <v>3.1509999999999998</v>
      </c>
      <c r="E27226">
        <v>4.62</v>
      </c>
      <c r="F27226">
        <v>568.70899999999995</v>
      </c>
      <c r="G27226">
        <f t="shared" si="1277"/>
        <v>519.96559999999999</v>
      </c>
      <c r="H27226">
        <f t="shared" si="1276"/>
        <v>519.96559999999999</v>
      </c>
    </row>
    <row r="27227" spans="1:8" hidden="1" x14ac:dyDescent="0.3">
      <c r="A27227" s="10">
        <f t="shared" si="1275"/>
        <v>43931.138888888891</v>
      </c>
      <c r="B27227" s="11">
        <v>43931</v>
      </c>
      <c r="C27227" s="12">
        <v>0.1388888888888889</v>
      </c>
      <c r="D27227">
        <v>3.1419999999999999</v>
      </c>
      <c r="E27227">
        <v>4.0999999999999996</v>
      </c>
      <c r="F27227">
        <v>503.20100000000002</v>
      </c>
      <c r="G27227">
        <f t="shared" si="1277"/>
        <v>514.10299999999995</v>
      </c>
      <c r="H27227">
        <f t="shared" si="1276"/>
        <v>514.10299999999995</v>
      </c>
    </row>
    <row r="27228" spans="1:8" hidden="1" x14ac:dyDescent="0.3">
      <c r="A27228" s="10">
        <f t="shared" si="1275"/>
        <v>43931.142361111109</v>
      </c>
      <c r="B27228" s="11">
        <v>43931</v>
      </c>
      <c r="C27228" s="12">
        <v>0.1423611111111111</v>
      </c>
      <c r="D27228">
        <v>3.0449999999999999</v>
      </c>
      <c r="E27228">
        <v>4.34</v>
      </c>
      <c r="F27228">
        <v>508.315</v>
      </c>
      <c r="G27228">
        <f t="shared" si="1277"/>
        <v>530.63179999999988</v>
      </c>
      <c r="H27228">
        <f t="shared" si="1276"/>
        <v>530.63179999999988</v>
      </c>
    </row>
    <row r="27229" spans="1:8" hidden="1" x14ac:dyDescent="0.3">
      <c r="A27229" s="10">
        <f t="shared" si="1275"/>
        <v>43931.145833333336</v>
      </c>
      <c r="B27229" s="11">
        <v>43931</v>
      </c>
      <c r="C27229" s="12">
        <v>0.14583333333333334</v>
      </c>
      <c r="D27229">
        <v>2.968</v>
      </c>
      <c r="E27229">
        <v>4.37</v>
      </c>
      <c r="F27229">
        <v>493.41300000000001</v>
      </c>
      <c r="G27229">
        <f t="shared" si="1277"/>
        <v>520.70119999999997</v>
      </c>
      <c r="H27229">
        <f t="shared" si="1276"/>
        <v>520.70119999999997</v>
      </c>
    </row>
    <row r="27230" spans="1:8" hidden="1" x14ac:dyDescent="0.3">
      <c r="A27230" s="10">
        <f t="shared" si="1275"/>
        <v>43931.149305555555</v>
      </c>
      <c r="B27230" s="11">
        <v>43931</v>
      </c>
      <c r="C27230" s="12">
        <v>0.14930555555555555</v>
      </c>
      <c r="D27230">
        <v>3.1459999999999999</v>
      </c>
      <c r="E27230">
        <v>4.71</v>
      </c>
      <c r="F27230">
        <v>579.52099999999996</v>
      </c>
      <c r="G27230">
        <f t="shared" si="1277"/>
        <v>518.8574000000001</v>
      </c>
      <c r="H27230">
        <f t="shared" si="1276"/>
        <v>518.8574000000001</v>
      </c>
    </row>
    <row r="27231" spans="1:8" hidden="1" x14ac:dyDescent="0.3">
      <c r="A27231" s="10">
        <f t="shared" si="1275"/>
        <v>43931.152777777781</v>
      </c>
      <c r="B27231" s="11">
        <v>43931</v>
      </c>
      <c r="C27231" s="12">
        <v>0.15277777777777776</v>
      </c>
      <c r="D27231">
        <v>3.18</v>
      </c>
      <c r="E27231">
        <v>4.16</v>
      </c>
      <c r="F27231">
        <v>519.05600000000004</v>
      </c>
      <c r="G27231">
        <f t="shared" si="1277"/>
        <v>568.84879999999998</v>
      </c>
      <c r="H27231">
        <f t="shared" si="1276"/>
        <v>568.84879999999998</v>
      </c>
    </row>
    <row r="27232" spans="1:8" hidden="1" x14ac:dyDescent="0.3">
      <c r="A27232" s="10">
        <f t="shared" si="1275"/>
        <v>43931.15625</v>
      </c>
      <c r="B27232" s="11">
        <v>43931</v>
      </c>
      <c r="C27232" s="12">
        <v>0.15625</v>
      </c>
      <c r="D27232">
        <v>3.0019999999999998</v>
      </c>
      <c r="E27232">
        <v>4.3</v>
      </c>
      <c r="F27232">
        <v>493.98200000000003</v>
      </c>
      <c r="G27232">
        <f t="shared" si="1277"/>
        <v>889.33479999999997</v>
      </c>
      <c r="H27232">
        <f t="shared" si="1276"/>
        <v>889.33479999999997</v>
      </c>
    </row>
    <row r="27233" spans="1:8" hidden="1" x14ac:dyDescent="0.3">
      <c r="A27233" s="10">
        <f t="shared" si="1275"/>
        <v>43931.159722222219</v>
      </c>
      <c r="B27233" s="11">
        <v>43931</v>
      </c>
      <c r="C27233" s="12">
        <v>0.15972222222222224</v>
      </c>
      <c r="D27233">
        <v>3.7959999999999998</v>
      </c>
      <c r="E27233">
        <v>4.6900000000000004</v>
      </c>
      <c r="F27233">
        <v>758.27200000000005</v>
      </c>
      <c r="G27233">
        <f t="shared" si="1277"/>
        <v>1001.7152</v>
      </c>
      <c r="H27233">
        <f t="shared" si="1276"/>
        <v>1001.7152</v>
      </c>
    </row>
    <row r="27234" spans="1:8" hidden="1" x14ac:dyDescent="0.3">
      <c r="A27234" s="10">
        <f t="shared" si="1275"/>
        <v>43931.163194444445</v>
      </c>
      <c r="B27234" s="11">
        <v>43931</v>
      </c>
      <c r="C27234" s="12">
        <v>0.16319444444444445</v>
      </c>
      <c r="D27234">
        <v>6.9989999999999997</v>
      </c>
      <c r="E27234">
        <v>5.37</v>
      </c>
      <c r="F27234">
        <v>2095.8429999999998</v>
      </c>
      <c r="G27234">
        <f t="shared" si="1277"/>
        <v>1069.1661999999999</v>
      </c>
      <c r="H27234">
        <f t="shared" si="1276"/>
        <v>1069.1661999999999</v>
      </c>
    </row>
    <row r="27235" spans="1:8" hidden="1" x14ac:dyDescent="0.3">
      <c r="A27235" s="10">
        <f t="shared" si="1275"/>
        <v>43931.166666666664</v>
      </c>
      <c r="B27235" s="11">
        <v>43931</v>
      </c>
      <c r="C27235" s="12">
        <v>0.16666666666666666</v>
      </c>
      <c r="D27235">
        <v>4.9800000000000004</v>
      </c>
      <c r="E27235">
        <v>4.76</v>
      </c>
      <c r="F27235">
        <v>1141.423</v>
      </c>
      <c r="G27235">
        <f t="shared" si="1277"/>
        <v>1108.7769999999998</v>
      </c>
      <c r="H27235">
        <f t="shared" si="1276"/>
        <v>1108.7769999999998</v>
      </c>
    </row>
    <row r="27236" spans="1:8" hidden="1" x14ac:dyDescent="0.3">
      <c r="A27236" s="10">
        <f t="shared" si="1275"/>
        <v>43931.170138888891</v>
      </c>
      <c r="B27236" s="11">
        <v>43931</v>
      </c>
      <c r="C27236" s="12">
        <v>0.17013888888888887</v>
      </c>
      <c r="D27236">
        <v>3.9510000000000001</v>
      </c>
      <c r="E27236">
        <v>4.99</v>
      </c>
      <c r="F27236">
        <v>856.31100000000004</v>
      </c>
      <c r="G27236">
        <f t="shared" si="1277"/>
        <v>1095.2373999999998</v>
      </c>
      <c r="H27236">
        <f t="shared" si="1276"/>
        <v>1095.2373999999998</v>
      </c>
    </row>
    <row r="27237" spans="1:8" hidden="1" x14ac:dyDescent="0.3">
      <c r="A27237" s="10">
        <f t="shared" si="1275"/>
        <v>43931.173611111109</v>
      </c>
      <c r="B27237" s="11">
        <v>43931</v>
      </c>
      <c r="C27237" s="12">
        <v>0.17361111111111113</v>
      </c>
      <c r="D27237">
        <v>3.3290000000000002</v>
      </c>
      <c r="E27237">
        <v>5.18</v>
      </c>
      <c r="F27237">
        <v>692.03599999999994</v>
      </c>
      <c r="G27237">
        <f t="shared" si="1277"/>
        <v>822.66640000000007</v>
      </c>
      <c r="H27237">
        <f t="shared" si="1276"/>
        <v>822.66640000000007</v>
      </c>
    </row>
    <row r="27238" spans="1:8" hidden="1" x14ac:dyDescent="0.3">
      <c r="A27238" s="10">
        <f t="shared" si="1275"/>
        <v>43931.177083333336</v>
      </c>
      <c r="B27238" s="11">
        <v>43931</v>
      </c>
      <c r="C27238" s="12">
        <v>0.17708333333333334</v>
      </c>
      <c r="D27238">
        <v>3.3490000000000002</v>
      </c>
      <c r="E27238">
        <v>5.13</v>
      </c>
      <c r="F27238">
        <v>690.57399999999996</v>
      </c>
      <c r="G27238">
        <f t="shared" si="1277"/>
        <v>746.0379999999999</v>
      </c>
      <c r="H27238">
        <f t="shared" si="1276"/>
        <v>746.0379999999999</v>
      </c>
    </row>
    <row r="27239" spans="1:8" hidden="1" x14ac:dyDescent="0.3">
      <c r="A27239" s="10">
        <f t="shared" si="1275"/>
        <v>43931.180555555555</v>
      </c>
      <c r="B27239" s="11">
        <v>43931</v>
      </c>
      <c r="C27239" s="12">
        <v>0.18055555555555555</v>
      </c>
      <c r="D27239">
        <v>3.4870000000000001</v>
      </c>
      <c r="E27239">
        <v>5.13</v>
      </c>
      <c r="F27239">
        <v>732.98800000000006</v>
      </c>
      <c r="G27239">
        <f t="shared" si="1277"/>
        <v>757.41480000000001</v>
      </c>
      <c r="H27239">
        <f t="shared" si="1276"/>
        <v>757.41480000000001</v>
      </c>
    </row>
    <row r="27240" spans="1:8" hidden="1" x14ac:dyDescent="0.3">
      <c r="A27240" s="10">
        <f t="shared" si="1275"/>
        <v>43931.184027777781</v>
      </c>
      <c r="B27240" s="11">
        <v>43931</v>
      </c>
      <c r="C27240" s="12">
        <v>0.18402777777777779</v>
      </c>
      <c r="D27240">
        <v>3.6789999999999998</v>
      </c>
      <c r="E27240">
        <v>4.91</v>
      </c>
      <c r="F27240">
        <v>758.28099999999995</v>
      </c>
      <c r="G27240">
        <f t="shared" si="1277"/>
        <v>800.36279999999999</v>
      </c>
      <c r="H27240">
        <f t="shared" si="1276"/>
        <v>800.36279999999999</v>
      </c>
    </row>
    <row r="27241" spans="1:8" hidden="1" x14ac:dyDescent="0.3">
      <c r="A27241" s="10">
        <f t="shared" si="1275"/>
        <v>43931.1875</v>
      </c>
      <c r="B27241" s="11">
        <v>43931</v>
      </c>
      <c r="C27241" s="12">
        <v>0.1875</v>
      </c>
      <c r="D27241">
        <v>3.835</v>
      </c>
      <c r="E27241">
        <v>5.56</v>
      </c>
      <c r="F27241">
        <v>913.19500000000005</v>
      </c>
      <c r="G27241">
        <f t="shared" si="1277"/>
        <v>793.1866</v>
      </c>
      <c r="H27241">
        <f t="shared" si="1276"/>
        <v>793.1866</v>
      </c>
    </row>
    <row r="27242" spans="1:8" hidden="1" x14ac:dyDescent="0.3">
      <c r="A27242" s="10">
        <f t="shared" si="1275"/>
        <v>43931.190972222219</v>
      </c>
      <c r="B27242" s="11">
        <v>43931</v>
      </c>
      <c r="C27242" s="12">
        <v>0.19097222222222221</v>
      </c>
      <c r="D27242">
        <v>3.8769999999999998</v>
      </c>
      <c r="E27242">
        <v>5.43</v>
      </c>
      <c r="F27242">
        <v>906.77599999999995</v>
      </c>
      <c r="G27242">
        <f t="shared" si="1277"/>
        <v>797.22059999999988</v>
      </c>
      <c r="H27242">
        <f t="shared" si="1276"/>
        <v>797.22059999999988</v>
      </c>
    </row>
    <row r="27243" spans="1:8" hidden="1" x14ac:dyDescent="0.3">
      <c r="A27243" s="10">
        <f t="shared" si="1275"/>
        <v>43931.194444444445</v>
      </c>
      <c r="B27243" s="11">
        <v>43931</v>
      </c>
      <c r="C27243" s="12">
        <v>0.19444444444444445</v>
      </c>
      <c r="D27243">
        <v>3.45</v>
      </c>
      <c r="E27243">
        <v>4.6500000000000004</v>
      </c>
      <c r="F27243">
        <v>654.69299999999998</v>
      </c>
      <c r="G27243">
        <f t="shared" si="1277"/>
        <v>783.83539999999994</v>
      </c>
      <c r="H27243">
        <f t="shared" si="1276"/>
        <v>783.83539999999994</v>
      </c>
    </row>
    <row r="27244" spans="1:8" hidden="1" x14ac:dyDescent="0.3">
      <c r="A27244" s="10">
        <f t="shared" si="1275"/>
        <v>43931.197916666664</v>
      </c>
      <c r="B27244" s="11">
        <v>43931</v>
      </c>
      <c r="C27244" s="12">
        <v>0.19791666666666666</v>
      </c>
      <c r="D27244">
        <v>3.528</v>
      </c>
      <c r="E27244">
        <v>5.18</v>
      </c>
      <c r="F27244">
        <v>753.15800000000002</v>
      </c>
      <c r="G27244">
        <f t="shared" si="1277"/>
        <v>1250.2486000000001</v>
      </c>
      <c r="H27244">
        <f t="shared" si="1276"/>
        <v>1250.2486000000001</v>
      </c>
    </row>
    <row r="27245" spans="1:8" hidden="1" x14ac:dyDescent="0.3">
      <c r="A27245" s="10">
        <f t="shared" si="1275"/>
        <v>43931.201388888891</v>
      </c>
      <c r="B27245" s="11">
        <v>43931</v>
      </c>
      <c r="C27245" s="12">
        <v>0.20138888888888887</v>
      </c>
      <c r="D27245">
        <v>3.3340000000000001</v>
      </c>
      <c r="E27245">
        <v>5.16</v>
      </c>
      <c r="F27245">
        <v>691.35500000000002</v>
      </c>
      <c r="G27245">
        <f t="shared" si="1277"/>
        <v>2287.5574000000001</v>
      </c>
      <c r="H27245">
        <f t="shared" si="1276"/>
        <v>2287.5574000000001</v>
      </c>
    </row>
    <row r="27246" spans="1:8" hidden="1" x14ac:dyDescent="0.3">
      <c r="A27246" s="10">
        <f t="shared" si="1275"/>
        <v>43931.204861111109</v>
      </c>
      <c r="B27246" s="11">
        <v>43931</v>
      </c>
      <c r="C27246" s="12">
        <v>0.20486111111111113</v>
      </c>
      <c r="D27246">
        <v>9.0860000000000003</v>
      </c>
      <c r="E27246">
        <v>5.76</v>
      </c>
      <c r="F27246">
        <v>3245.261</v>
      </c>
      <c r="G27246">
        <f t="shared" si="1277"/>
        <v>3855.9070000000002</v>
      </c>
      <c r="H27246">
        <f t="shared" si="1276"/>
        <v>3855.9070000000002</v>
      </c>
    </row>
    <row r="27247" spans="1:8" hidden="1" x14ac:dyDescent="0.3">
      <c r="A27247" s="10">
        <f t="shared" si="1275"/>
        <v>43931.208333333336</v>
      </c>
      <c r="B27247" s="11">
        <v>43931</v>
      </c>
      <c r="C27247" s="12">
        <v>0.20833333333333334</v>
      </c>
      <c r="D27247">
        <v>15.353</v>
      </c>
      <c r="E27247">
        <v>5.37</v>
      </c>
      <c r="F27247">
        <v>6093.32</v>
      </c>
      <c r="G27247">
        <f t="shared" si="1277"/>
        <v>4375.3577999999998</v>
      </c>
      <c r="H27247">
        <f t="shared" si="1276"/>
        <v>4375.3577999999998</v>
      </c>
    </row>
    <row r="27248" spans="1:8" hidden="1" x14ac:dyDescent="0.3">
      <c r="A27248" s="10">
        <f t="shared" si="1275"/>
        <v>43931.211805555555</v>
      </c>
      <c r="B27248" s="11">
        <v>43931</v>
      </c>
      <c r="C27248" s="12">
        <v>0.21180555555555555</v>
      </c>
      <c r="D27248">
        <v>17.716000000000001</v>
      </c>
      <c r="E27248">
        <v>6.27</v>
      </c>
      <c r="F27248">
        <v>8496.4410000000007</v>
      </c>
      <c r="G27248">
        <f t="shared" si="1277"/>
        <v>4328.9600000000009</v>
      </c>
      <c r="H27248">
        <f t="shared" si="1276"/>
        <v>4328.9600000000009</v>
      </c>
    </row>
    <row r="27249" spans="1:8" hidden="1" x14ac:dyDescent="0.3">
      <c r="A27249" s="10">
        <f t="shared" si="1275"/>
        <v>43931.215277777781</v>
      </c>
      <c r="B27249" s="11">
        <v>43931</v>
      </c>
      <c r="C27249" s="12">
        <v>0.21527777777777779</v>
      </c>
      <c r="D27249">
        <v>8.9060000000000006</v>
      </c>
      <c r="E27249">
        <v>6.12</v>
      </c>
      <c r="F27249">
        <v>3350.4119999999998</v>
      </c>
      <c r="G27249">
        <f t="shared" si="1277"/>
        <v>3766.7281999999991</v>
      </c>
      <c r="H27249">
        <f t="shared" si="1276"/>
        <v>3766.7281999999991</v>
      </c>
    </row>
    <row r="27250" spans="1:8" hidden="1" x14ac:dyDescent="0.3">
      <c r="A27250" s="10">
        <f t="shared" si="1275"/>
        <v>43931.21875</v>
      </c>
      <c r="B27250" s="11">
        <v>43931</v>
      </c>
      <c r="C27250" s="12">
        <v>0.21875</v>
      </c>
      <c r="D27250">
        <v>2.2389999999999999</v>
      </c>
      <c r="E27250">
        <v>6.16</v>
      </c>
      <c r="F27250">
        <v>459.36599999999999</v>
      </c>
      <c r="G27250">
        <f t="shared" si="1277"/>
        <v>2682.8940000000002</v>
      </c>
      <c r="H27250">
        <f t="shared" si="1276"/>
        <v>2682.8940000000002</v>
      </c>
    </row>
    <row r="27251" spans="1:8" hidden="1" x14ac:dyDescent="0.3">
      <c r="A27251" s="10">
        <f t="shared" si="1275"/>
        <v>43931.222222222219</v>
      </c>
      <c r="B27251" s="11">
        <v>43931</v>
      </c>
      <c r="C27251" s="12">
        <v>0.22222222222222221</v>
      </c>
      <c r="D27251">
        <v>2.3149999999999999</v>
      </c>
      <c r="E27251">
        <v>5.54</v>
      </c>
      <c r="F27251">
        <v>434.10199999999998</v>
      </c>
      <c r="G27251">
        <f t="shared" si="1277"/>
        <v>1113.5092</v>
      </c>
      <c r="H27251">
        <f t="shared" si="1276"/>
        <v>1113.5092</v>
      </c>
    </row>
    <row r="27252" spans="1:8" hidden="1" x14ac:dyDescent="0.3">
      <c r="A27252" s="10">
        <f t="shared" si="1275"/>
        <v>43931.225694444445</v>
      </c>
      <c r="B27252" s="11">
        <v>43931</v>
      </c>
      <c r="C27252" s="12">
        <v>0.22569444444444445</v>
      </c>
      <c r="D27252">
        <v>3.41</v>
      </c>
      <c r="E27252">
        <v>4.87</v>
      </c>
      <c r="F27252">
        <v>674.149</v>
      </c>
      <c r="G27252">
        <f t="shared" si="1277"/>
        <v>563.32159999999999</v>
      </c>
      <c r="H27252">
        <f t="shared" si="1276"/>
        <v>563.32159999999999</v>
      </c>
    </row>
    <row r="27253" spans="1:8" hidden="1" x14ac:dyDescent="0.3">
      <c r="A27253" s="10">
        <f t="shared" si="1275"/>
        <v>43931.229166666664</v>
      </c>
      <c r="B27253" s="11">
        <v>43931</v>
      </c>
      <c r="C27253" s="12">
        <v>0.22916666666666666</v>
      </c>
      <c r="D27253">
        <v>3.452</v>
      </c>
      <c r="E27253">
        <v>4.6100000000000003</v>
      </c>
      <c r="F27253">
        <v>649.51700000000005</v>
      </c>
      <c r="G27253">
        <f t="shared" si="1277"/>
        <v>598.23940000000005</v>
      </c>
      <c r="H27253">
        <f t="shared" si="1276"/>
        <v>598.23940000000005</v>
      </c>
    </row>
    <row r="27254" spans="1:8" hidden="1" x14ac:dyDescent="0.3">
      <c r="A27254" s="10">
        <f t="shared" si="1275"/>
        <v>43931.232638888891</v>
      </c>
      <c r="B27254" s="11">
        <v>43931</v>
      </c>
      <c r="C27254" s="12">
        <v>0.23263888888888887</v>
      </c>
      <c r="D27254">
        <v>3.0920000000000001</v>
      </c>
      <c r="E27254">
        <v>5</v>
      </c>
      <c r="F27254">
        <v>599.47400000000005</v>
      </c>
      <c r="G27254">
        <f t="shared" si="1277"/>
        <v>645.87940000000003</v>
      </c>
      <c r="H27254">
        <f t="shared" si="1276"/>
        <v>645.87940000000003</v>
      </c>
    </row>
    <row r="27255" spans="1:8" hidden="1" x14ac:dyDescent="0.3">
      <c r="A27255" s="10">
        <f t="shared" si="1275"/>
        <v>43931.236111111109</v>
      </c>
      <c r="B27255" s="11">
        <v>43931</v>
      </c>
      <c r="C27255" s="12">
        <v>0.23611111111111113</v>
      </c>
      <c r="D27255">
        <v>3.27</v>
      </c>
      <c r="E27255">
        <v>4.87</v>
      </c>
      <c r="F27255">
        <v>633.95500000000004</v>
      </c>
      <c r="G27255">
        <f t="shared" si="1277"/>
        <v>645.37479999999994</v>
      </c>
      <c r="H27255">
        <f t="shared" si="1276"/>
        <v>645.37479999999994</v>
      </c>
    </row>
    <row r="27256" spans="1:8" hidden="1" x14ac:dyDescent="0.3">
      <c r="A27256" s="10">
        <f t="shared" si="1275"/>
        <v>43931.239583333336</v>
      </c>
      <c r="B27256" s="11">
        <v>43931</v>
      </c>
      <c r="C27256" s="12">
        <v>0.23958333333333334</v>
      </c>
      <c r="D27256">
        <v>3.214</v>
      </c>
      <c r="E27256">
        <v>5.3</v>
      </c>
      <c r="F27256">
        <v>672.30200000000002</v>
      </c>
      <c r="G27256">
        <f t="shared" si="1277"/>
        <v>1230.7459999999999</v>
      </c>
      <c r="H27256">
        <f t="shared" si="1276"/>
        <v>1230.7459999999999</v>
      </c>
    </row>
    <row r="27257" spans="1:8" hidden="1" x14ac:dyDescent="0.3">
      <c r="A27257" s="10">
        <f t="shared" si="1275"/>
        <v>43931.243055555555</v>
      </c>
      <c r="B27257" s="11">
        <v>43931</v>
      </c>
      <c r="C27257" s="12">
        <v>0.24305555555555555</v>
      </c>
      <c r="D27257">
        <v>3.379</v>
      </c>
      <c r="E27257">
        <v>4.92</v>
      </c>
      <c r="F27257">
        <v>671.62599999999998</v>
      </c>
      <c r="G27257">
        <f t="shared" si="1277"/>
        <v>1314.1484</v>
      </c>
      <c r="H27257">
        <f t="shared" si="1276"/>
        <v>1314.1484</v>
      </c>
    </row>
    <row r="27258" spans="1:8" hidden="1" x14ac:dyDescent="0.3">
      <c r="A27258" s="10">
        <f t="shared" si="1275"/>
        <v>43931.246527777781</v>
      </c>
      <c r="B27258" s="11">
        <v>43931</v>
      </c>
      <c r="C27258" s="12">
        <v>0.24652777777777779</v>
      </c>
      <c r="D27258">
        <v>10.593999999999999</v>
      </c>
      <c r="E27258">
        <v>5.14</v>
      </c>
      <c r="F27258">
        <v>3576.373</v>
      </c>
      <c r="G27258">
        <f t="shared" si="1277"/>
        <v>1296.5143999999998</v>
      </c>
      <c r="H27258">
        <f t="shared" si="1276"/>
        <v>1296.5143999999998</v>
      </c>
    </row>
    <row r="27259" spans="1:8" hidden="1" x14ac:dyDescent="0.3">
      <c r="A27259" s="10">
        <f t="shared" si="1275"/>
        <v>43931.25</v>
      </c>
      <c r="B27259" s="11">
        <v>43931</v>
      </c>
      <c r="C27259" s="12">
        <v>0.25</v>
      </c>
      <c r="D27259">
        <v>4.6870000000000003</v>
      </c>
      <c r="E27259">
        <v>4.62</v>
      </c>
      <c r="F27259">
        <v>1016.486</v>
      </c>
      <c r="G27259">
        <f t="shared" si="1277"/>
        <v>1262.1276</v>
      </c>
      <c r="H27259">
        <f t="shared" si="1276"/>
        <v>1262.1276</v>
      </c>
    </row>
    <row r="27260" spans="1:8" hidden="1" x14ac:dyDescent="0.3">
      <c r="A27260" s="10">
        <f t="shared" si="1275"/>
        <v>43931.253472222219</v>
      </c>
      <c r="B27260" s="11">
        <v>43931</v>
      </c>
      <c r="C27260" s="12">
        <v>0.25347222222222221</v>
      </c>
      <c r="D27260">
        <v>2.9169999999999998</v>
      </c>
      <c r="E27260">
        <v>4.96</v>
      </c>
      <c r="F27260">
        <v>545.78499999999997</v>
      </c>
      <c r="G27260">
        <f t="shared" si="1277"/>
        <v>1233.1446000000001</v>
      </c>
      <c r="H27260">
        <f t="shared" si="1276"/>
        <v>1233.1446000000001</v>
      </c>
    </row>
    <row r="27261" spans="1:8" hidden="1" x14ac:dyDescent="0.3">
      <c r="A27261" s="10">
        <f t="shared" si="1275"/>
        <v>43931.256944444445</v>
      </c>
      <c r="B27261" s="11">
        <v>43931</v>
      </c>
      <c r="C27261" s="12">
        <v>0.25694444444444448</v>
      </c>
      <c r="D27261">
        <v>2.9279999999999999</v>
      </c>
      <c r="E27261">
        <v>4.5199999999999996</v>
      </c>
      <c r="F27261">
        <v>500.36799999999999</v>
      </c>
      <c r="G27261">
        <f t="shared" si="1277"/>
        <v>597.47700000000009</v>
      </c>
      <c r="H27261">
        <f t="shared" si="1276"/>
        <v>597.47700000000009</v>
      </c>
    </row>
    <row r="27262" spans="1:8" hidden="1" x14ac:dyDescent="0.3">
      <c r="A27262" s="10">
        <f t="shared" si="1275"/>
        <v>43931.260416666664</v>
      </c>
      <c r="B27262" s="11">
        <v>43931</v>
      </c>
      <c r="C27262" s="12">
        <v>0.26041666666666669</v>
      </c>
      <c r="D27262">
        <v>3.09</v>
      </c>
      <c r="E27262">
        <v>4.4000000000000004</v>
      </c>
      <c r="F27262">
        <v>526.71100000000001</v>
      </c>
      <c r="G27262">
        <f t="shared" si="1277"/>
        <v>496.00079999999997</v>
      </c>
      <c r="H27262">
        <f t="shared" si="1276"/>
        <v>496.00079999999997</v>
      </c>
    </row>
    <row r="27263" spans="1:8" hidden="1" x14ac:dyDescent="0.3">
      <c r="A27263" s="10">
        <f t="shared" si="1275"/>
        <v>43931.263888888891</v>
      </c>
      <c r="B27263" s="11">
        <v>43931</v>
      </c>
      <c r="C27263" s="12">
        <v>0.2638888888888889</v>
      </c>
      <c r="D27263">
        <v>2.7229999999999999</v>
      </c>
      <c r="E27263">
        <v>4</v>
      </c>
      <c r="F27263">
        <v>398.03500000000003</v>
      </c>
      <c r="G27263">
        <f t="shared" si="1277"/>
        <v>494.80840000000001</v>
      </c>
      <c r="H27263">
        <f t="shared" si="1276"/>
        <v>494.80840000000001</v>
      </c>
    </row>
    <row r="27264" spans="1:8" hidden="1" x14ac:dyDescent="0.3">
      <c r="A27264" s="10">
        <f t="shared" si="1275"/>
        <v>43931.267361111109</v>
      </c>
      <c r="B27264" s="11">
        <v>43931</v>
      </c>
      <c r="C27264" s="12">
        <v>0.2673611111111111</v>
      </c>
      <c r="D27264">
        <v>3.0089999999999999</v>
      </c>
      <c r="E27264">
        <v>4.42</v>
      </c>
      <c r="F27264">
        <v>509.10500000000002</v>
      </c>
      <c r="G27264">
        <f t="shared" si="1277"/>
        <v>488.96759999999995</v>
      </c>
      <c r="H27264">
        <f t="shared" si="1276"/>
        <v>488.96759999999995</v>
      </c>
    </row>
    <row r="27265" spans="1:8" hidden="1" x14ac:dyDescent="0.3">
      <c r="A27265" s="10">
        <f t="shared" si="1275"/>
        <v>43931.270833333336</v>
      </c>
      <c r="B27265" s="11">
        <v>43931</v>
      </c>
      <c r="C27265" s="12">
        <v>0.27083333333333331</v>
      </c>
      <c r="D27265">
        <v>3.2040000000000002</v>
      </c>
      <c r="E27265">
        <v>4.28</v>
      </c>
      <c r="F27265">
        <v>539.82299999999998</v>
      </c>
      <c r="G27265">
        <f t="shared" si="1277"/>
        <v>498.99720000000008</v>
      </c>
      <c r="H27265">
        <f t="shared" si="1276"/>
        <v>498.99720000000008</v>
      </c>
    </row>
    <row r="27266" spans="1:8" hidden="1" x14ac:dyDescent="0.3">
      <c r="A27266" s="10">
        <f t="shared" si="1275"/>
        <v>43931.274305555555</v>
      </c>
      <c r="B27266" s="11">
        <v>43931</v>
      </c>
      <c r="C27266" s="12">
        <v>0.27430555555555552</v>
      </c>
      <c r="D27266">
        <v>2.859</v>
      </c>
      <c r="E27266">
        <v>4.41</v>
      </c>
      <c r="F27266">
        <v>471.16399999999999</v>
      </c>
      <c r="G27266">
        <f t="shared" si="1277"/>
        <v>514.77479999999991</v>
      </c>
      <c r="H27266">
        <f t="shared" si="1276"/>
        <v>514.77479999999991</v>
      </c>
    </row>
    <row r="27267" spans="1:8" hidden="1" x14ac:dyDescent="0.3">
      <c r="A27267" s="10">
        <f t="shared" si="1275"/>
        <v>43931.277777777781</v>
      </c>
      <c r="B27267" s="11">
        <v>43931</v>
      </c>
      <c r="C27267" s="12">
        <v>0.27777777777777779</v>
      </c>
      <c r="D27267">
        <v>3.2719999999999998</v>
      </c>
      <c r="E27267">
        <v>4.43</v>
      </c>
      <c r="F27267">
        <v>576.85900000000004</v>
      </c>
      <c r="G27267">
        <f t="shared" si="1277"/>
        <v>501.54980000000006</v>
      </c>
      <c r="H27267">
        <f t="shared" si="1276"/>
        <v>501.54980000000006</v>
      </c>
    </row>
    <row r="27268" spans="1:8" hidden="1" x14ac:dyDescent="0.3">
      <c r="A27268" s="10">
        <f t="shared" si="1275"/>
        <v>43931.28125</v>
      </c>
      <c r="B27268" s="11">
        <v>43931</v>
      </c>
      <c r="C27268" s="12">
        <v>0.28125</v>
      </c>
      <c r="D27268">
        <v>3.0139999999999998</v>
      </c>
      <c r="E27268">
        <v>4.13</v>
      </c>
      <c r="F27268">
        <v>476.923</v>
      </c>
      <c r="G27268">
        <f t="shared" si="1277"/>
        <v>474.28200000000004</v>
      </c>
      <c r="H27268">
        <f t="shared" si="1276"/>
        <v>474.28200000000004</v>
      </c>
    </row>
    <row r="27269" spans="1:8" hidden="1" x14ac:dyDescent="0.3">
      <c r="A27269" s="10">
        <f t="shared" ref="A27269:A27332" si="1278">B27269+C27269</f>
        <v>43931.284722222219</v>
      </c>
      <c r="B27269" s="11">
        <v>43931</v>
      </c>
      <c r="C27269" s="12">
        <v>0.28472222222222221</v>
      </c>
      <c r="D27269">
        <v>2.8159999999999998</v>
      </c>
      <c r="E27269">
        <v>4.24</v>
      </c>
      <c r="F27269">
        <v>442.98</v>
      </c>
      <c r="G27269">
        <f t="shared" si="1277"/>
        <v>801.02859999999998</v>
      </c>
      <c r="H27269">
        <f t="shared" ref="H27269:H27332" si="1279">ABS(G27269)</f>
        <v>801.02859999999998</v>
      </c>
    </row>
    <row r="27270" spans="1:8" hidden="1" x14ac:dyDescent="0.3">
      <c r="A27270" s="10">
        <f t="shared" si="1278"/>
        <v>43931.288194444445</v>
      </c>
      <c r="B27270" s="11">
        <v>43931</v>
      </c>
      <c r="C27270" s="12">
        <v>0.28819444444444448</v>
      </c>
      <c r="D27270">
        <v>2.7970000000000002</v>
      </c>
      <c r="E27270">
        <v>3.9</v>
      </c>
      <c r="F27270">
        <v>403.48399999999998</v>
      </c>
      <c r="G27270">
        <f t="shared" si="1277"/>
        <v>1236.6074000000001</v>
      </c>
      <c r="H27270">
        <f t="shared" si="1279"/>
        <v>1236.6074000000001</v>
      </c>
    </row>
    <row r="27271" spans="1:8" hidden="1" x14ac:dyDescent="0.3">
      <c r="A27271" s="10">
        <f t="shared" si="1278"/>
        <v>43931.291666666664</v>
      </c>
      <c r="B27271" s="11">
        <v>43931</v>
      </c>
      <c r="C27271" s="12">
        <v>0.29166666666666669</v>
      </c>
      <c r="D27271">
        <v>7.7709999999999999</v>
      </c>
      <c r="E27271">
        <v>4.6500000000000004</v>
      </c>
      <c r="F27271">
        <v>2104.8969999999999</v>
      </c>
      <c r="G27271">
        <f t="shared" ref="G27271:G27334" si="1280">AVERAGE(F27269:F27273)</f>
        <v>1272.8982000000001</v>
      </c>
      <c r="H27271">
        <f t="shared" si="1279"/>
        <v>1272.8982000000001</v>
      </c>
    </row>
    <row r="27272" spans="1:8" hidden="1" x14ac:dyDescent="0.3">
      <c r="A27272" s="10">
        <f t="shared" si="1278"/>
        <v>43931.295138888891</v>
      </c>
      <c r="B27272" s="11">
        <v>43931</v>
      </c>
      <c r="C27272" s="12">
        <v>0.2951388888888889</v>
      </c>
      <c r="D27272">
        <v>10.041</v>
      </c>
      <c r="E27272">
        <v>4.26</v>
      </c>
      <c r="F27272">
        <v>2754.7530000000002</v>
      </c>
      <c r="G27272">
        <f t="shared" si="1280"/>
        <v>1254.5930000000001</v>
      </c>
      <c r="H27272">
        <f t="shared" si="1279"/>
        <v>1254.5930000000001</v>
      </c>
    </row>
    <row r="27273" spans="1:8" hidden="1" x14ac:dyDescent="0.3">
      <c r="A27273" s="10">
        <f t="shared" si="1278"/>
        <v>43931.298611111109</v>
      </c>
      <c r="B27273" s="11">
        <v>43931</v>
      </c>
      <c r="C27273" s="12">
        <v>0.2986111111111111</v>
      </c>
      <c r="D27273">
        <v>3.53</v>
      </c>
      <c r="E27273">
        <v>4.5199999999999996</v>
      </c>
      <c r="F27273">
        <v>658.37699999999995</v>
      </c>
      <c r="G27273">
        <f t="shared" si="1280"/>
        <v>1870.0624</v>
      </c>
      <c r="H27273">
        <f t="shared" si="1279"/>
        <v>1870.0624</v>
      </c>
    </row>
    <row r="27274" spans="1:8" hidden="1" x14ac:dyDescent="0.3">
      <c r="A27274" s="10">
        <f t="shared" si="1278"/>
        <v>43931.302083333336</v>
      </c>
      <c r="B27274" s="11">
        <v>43931</v>
      </c>
      <c r="C27274" s="12">
        <v>0.30208333333333331</v>
      </c>
      <c r="D27274">
        <v>2.5249999999999999</v>
      </c>
      <c r="E27274">
        <v>3.95</v>
      </c>
      <c r="F27274">
        <v>351.45400000000001</v>
      </c>
      <c r="G27274">
        <f t="shared" si="1280"/>
        <v>1949.0648000000001</v>
      </c>
      <c r="H27274">
        <f t="shared" si="1279"/>
        <v>1949.0648000000001</v>
      </c>
    </row>
    <row r="27275" spans="1:8" hidden="1" x14ac:dyDescent="0.3">
      <c r="A27275" s="10">
        <f t="shared" si="1278"/>
        <v>43931.305555555555</v>
      </c>
      <c r="B27275" s="11">
        <v>43931</v>
      </c>
      <c r="C27275" s="12">
        <v>0.30555555555555552</v>
      </c>
      <c r="D27275">
        <v>10.949</v>
      </c>
      <c r="E27275">
        <v>4.78</v>
      </c>
      <c r="F27275">
        <v>3480.8310000000001</v>
      </c>
      <c r="G27275">
        <f t="shared" si="1280"/>
        <v>1688.0001999999999</v>
      </c>
      <c r="H27275">
        <f t="shared" si="1279"/>
        <v>1688.0001999999999</v>
      </c>
    </row>
    <row r="27276" spans="1:8" hidden="1" x14ac:dyDescent="0.3">
      <c r="A27276" s="10">
        <f t="shared" si="1278"/>
        <v>43931.309027777781</v>
      </c>
      <c r="B27276" s="11">
        <v>43931</v>
      </c>
      <c r="C27276" s="12">
        <v>0.30902777777777779</v>
      </c>
      <c r="D27276">
        <v>10.051</v>
      </c>
      <c r="E27276">
        <v>3.86</v>
      </c>
      <c r="F27276">
        <v>2499.9090000000001</v>
      </c>
      <c r="G27276">
        <f t="shared" si="1280"/>
        <v>1970.0108</v>
      </c>
      <c r="H27276">
        <f t="shared" si="1279"/>
        <v>1970.0108</v>
      </c>
    </row>
    <row r="27277" spans="1:8" hidden="1" x14ac:dyDescent="0.3">
      <c r="A27277" s="10">
        <f t="shared" si="1278"/>
        <v>43931.3125</v>
      </c>
      <c r="B27277" s="11">
        <v>43931</v>
      </c>
      <c r="C27277" s="12">
        <v>0.3125</v>
      </c>
      <c r="D27277">
        <v>6.02</v>
      </c>
      <c r="E27277">
        <v>4.5999999999999996</v>
      </c>
      <c r="F27277">
        <v>1449.43</v>
      </c>
      <c r="G27277">
        <f t="shared" si="1280"/>
        <v>2009.7411999999999</v>
      </c>
      <c r="H27277">
        <f t="shared" si="1279"/>
        <v>2009.7411999999999</v>
      </c>
    </row>
    <row r="27278" spans="1:8" hidden="1" x14ac:dyDescent="0.3">
      <c r="A27278" s="10">
        <f t="shared" si="1278"/>
        <v>43931.315972222219</v>
      </c>
      <c r="B27278" s="11">
        <v>43931</v>
      </c>
      <c r="C27278" s="12">
        <v>0.31597222222222221</v>
      </c>
      <c r="D27278">
        <v>8.109</v>
      </c>
      <c r="E27278">
        <v>4.3</v>
      </c>
      <c r="F27278">
        <v>2068.4299999999998</v>
      </c>
      <c r="G27278">
        <f t="shared" si="1280"/>
        <v>1401.4886000000001</v>
      </c>
      <c r="H27278">
        <f t="shared" si="1279"/>
        <v>1401.4886000000001</v>
      </c>
    </row>
    <row r="27279" spans="1:8" hidden="1" x14ac:dyDescent="0.3">
      <c r="A27279" s="10">
        <f t="shared" si="1278"/>
        <v>43931.319444444445</v>
      </c>
      <c r="B27279" s="11">
        <v>43931</v>
      </c>
      <c r="C27279" s="12">
        <v>0.31944444444444448</v>
      </c>
      <c r="D27279">
        <v>3.6360000000000001</v>
      </c>
      <c r="E27279">
        <v>3.62</v>
      </c>
      <c r="F27279">
        <v>550.10599999999999</v>
      </c>
      <c r="G27279">
        <f t="shared" si="1280"/>
        <v>966.50959999999998</v>
      </c>
      <c r="H27279">
        <f t="shared" si="1279"/>
        <v>966.50959999999998</v>
      </c>
    </row>
    <row r="27280" spans="1:8" hidden="1" x14ac:dyDescent="0.3">
      <c r="A27280" s="10">
        <f t="shared" si="1278"/>
        <v>43931.322916666664</v>
      </c>
      <c r="B27280" s="11">
        <v>43931</v>
      </c>
      <c r="C27280" s="12">
        <v>0.32291666666666669</v>
      </c>
      <c r="D27280">
        <v>2.722</v>
      </c>
      <c r="E27280">
        <v>4.42</v>
      </c>
      <c r="F27280">
        <v>439.56799999999998</v>
      </c>
      <c r="G27280">
        <f t="shared" si="1280"/>
        <v>765.66320000000007</v>
      </c>
      <c r="H27280">
        <f t="shared" si="1279"/>
        <v>765.66320000000007</v>
      </c>
    </row>
    <row r="27281" spans="1:8" hidden="1" x14ac:dyDescent="0.3">
      <c r="A27281" s="10">
        <f t="shared" si="1278"/>
        <v>43931.326388888891</v>
      </c>
      <c r="B27281" s="11">
        <v>43931</v>
      </c>
      <c r="C27281" s="12">
        <v>0.3263888888888889</v>
      </c>
      <c r="D27281">
        <v>2.2759999999999998</v>
      </c>
      <c r="E27281">
        <v>4.26</v>
      </c>
      <c r="F27281">
        <v>325.01400000000001</v>
      </c>
      <c r="G27281">
        <f t="shared" si="1280"/>
        <v>643.94879999999989</v>
      </c>
      <c r="H27281">
        <f t="shared" si="1279"/>
        <v>643.94879999999989</v>
      </c>
    </row>
    <row r="27282" spans="1:8" hidden="1" x14ac:dyDescent="0.3">
      <c r="A27282" s="10">
        <f t="shared" si="1278"/>
        <v>43931.329861111109</v>
      </c>
      <c r="B27282" s="11">
        <v>43931</v>
      </c>
      <c r="C27282" s="12">
        <v>0.3298611111111111</v>
      </c>
      <c r="D27282">
        <v>2.79</v>
      </c>
      <c r="E27282">
        <v>4.32</v>
      </c>
      <c r="F27282">
        <v>445.19799999999998</v>
      </c>
      <c r="G27282">
        <f t="shared" si="1280"/>
        <v>774.11919999999998</v>
      </c>
      <c r="H27282">
        <f t="shared" si="1279"/>
        <v>774.11919999999998</v>
      </c>
    </row>
    <row r="27283" spans="1:8" hidden="1" x14ac:dyDescent="0.3">
      <c r="A27283" s="10">
        <f t="shared" si="1278"/>
        <v>43931.333333333336</v>
      </c>
      <c r="B27283" s="11">
        <v>43931</v>
      </c>
      <c r="C27283" s="12">
        <v>0.33333333333333331</v>
      </c>
      <c r="D27283">
        <v>6.0410000000000004</v>
      </c>
      <c r="E27283">
        <v>4.6100000000000003</v>
      </c>
      <c r="F27283">
        <v>1459.8579999999999</v>
      </c>
      <c r="G27283">
        <f t="shared" si="1280"/>
        <v>779.79579999999999</v>
      </c>
      <c r="H27283">
        <f t="shared" si="1279"/>
        <v>779.79579999999999</v>
      </c>
    </row>
    <row r="27284" spans="1:8" hidden="1" x14ac:dyDescent="0.3">
      <c r="A27284" s="10">
        <f t="shared" si="1278"/>
        <v>43931.336805555555</v>
      </c>
      <c r="B27284" s="11">
        <v>43931</v>
      </c>
      <c r="C27284" s="12">
        <v>0.33680555555555558</v>
      </c>
      <c r="D27284">
        <v>6.2679999999999998</v>
      </c>
      <c r="E27284">
        <v>3.6</v>
      </c>
      <c r="F27284">
        <v>1200.9580000000001</v>
      </c>
      <c r="G27284">
        <f t="shared" si="1280"/>
        <v>801.26260000000002</v>
      </c>
      <c r="H27284">
        <f t="shared" si="1279"/>
        <v>801.26260000000002</v>
      </c>
    </row>
    <row r="27285" spans="1:8" hidden="1" x14ac:dyDescent="0.3">
      <c r="A27285" s="10">
        <f t="shared" si="1278"/>
        <v>43931.340277777781</v>
      </c>
      <c r="B27285" s="11">
        <v>43931</v>
      </c>
      <c r="C27285" s="12">
        <v>0.34027777777777773</v>
      </c>
      <c r="D27285">
        <v>2.819</v>
      </c>
      <c r="E27285">
        <v>4.47</v>
      </c>
      <c r="F27285">
        <v>467.95100000000002</v>
      </c>
      <c r="G27285">
        <f t="shared" si="1280"/>
        <v>810.51799999999992</v>
      </c>
      <c r="H27285">
        <f t="shared" si="1279"/>
        <v>810.51799999999992</v>
      </c>
    </row>
    <row r="27286" spans="1:8" hidden="1" x14ac:dyDescent="0.3">
      <c r="A27286" s="10">
        <f t="shared" si="1278"/>
        <v>43931.34375</v>
      </c>
      <c r="B27286" s="11">
        <v>43931</v>
      </c>
      <c r="C27286" s="12">
        <v>0.34375</v>
      </c>
      <c r="D27286">
        <v>2.6880000000000002</v>
      </c>
      <c r="E27286">
        <v>4.43</v>
      </c>
      <c r="F27286">
        <v>432.34800000000001</v>
      </c>
      <c r="G27286">
        <f t="shared" si="1280"/>
        <v>727.56360000000006</v>
      </c>
      <c r="H27286">
        <f t="shared" si="1279"/>
        <v>727.56360000000006</v>
      </c>
    </row>
    <row r="27287" spans="1:8" hidden="1" x14ac:dyDescent="0.3">
      <c r="A27287" s="10">
        <f t="shared" si="1278"/>
        <v>43931.347222222219</v>
      </c>
      <c r="B27287" s="11">
        <v>43931</v>
      </c>
      <c r="C27287" s="12">
        <v>0.34722222222222227</v>
      </c>
      <c r="D27287">
        <v>2.778</v>
      </c>
      <c r="E27287">
        <v>4.8</v>
      </c>
      <c r="F27287">
        <v>491.47500000000002</v>
      </c>
      <c r="G27287">
        <f t="shared" si="1280"/>
        <v>867.33920000000001</v>
      </c>
      <c r="H27287">
        <f t="shared" si="1279"/>
        <v>867.33920000000001</v>
      </c>
    </row>
    <row r="27288" spans="1:8" hidden="1" x14ac:dyDescent="0.3">
      <c r="A27288" s="10">
        <f t="shared" si="1278"/>
        <v>43931.350694444445</v>
      </c>
      <c r="B27288" s="11">
        <v>43931</v>
      </c>
      <c r="C27288" s="12">
        <v>0.35069444444444442</v>
      </c>
      <c r="D27288">
        <v>5.2549999999999999</v>
      </c>
      <c r="E27288">
        <v>4.03</v>
      </c>
      <c r="F27288">
        <v>1045.086</v>
      </c>
      <c r="G27288">
        <f t="shared" si="1280"/>
        <v>1310.9198000000001</v>
      </c>
      <c r="H27288">
        <f t="shared" si="1279"/>
        <v>1310.9198000000001</v>
      </c>
    </row>
    <row r="27289" spans="1:8" hidden="1" x14ac:dyDescent="0.3">
      <c r="A27289" s="10">
        <f t="shared" si="1278"/>
        <v>43931.354166666664</v>
      </c>
      <c r="B27289" s="11">
        <v>43931</v>
      </c>
      <c r="C27289" s="12">
        <v>0.35416666666666669</v>
      </c>
      <c r="D27289">
        <v>8.3770000000000007</v>
      </c>
      <c r="E27289">
        <v>3.78</v>
      </c>
      <c r="F27289">
        <v>1899.836</v>
      </c>
      <c r="G27289">
        <f t="shared" si="1280"/>
        <v>2103.5764000000004</v>
      </c>
      <c r="H27289">
        <f t="shared" si="1279"/>
        <v>2103.5764000000004</v>
      </c>
    </row>
    <row r="27290" spans="1:8" hidden="1" x14ac:dyDescent="0.3">
      <c r="A27290" s="10">
        <f t="shared" si="1278"/>
        <v>43931.357638888891</v>
      </c>
      <c r="B27290" s="11">
        <v>43931</v>
      </c>
      <c r="C27290" s="12">
        <v>0.3576388888888889</v>
      </c>
      <c r="D27290">
        <v>9.5510000000000002</v>
      </c>
      <c r="E27290">
        <v>4.45</v>
      </c>
      <c r="F27290">
        <v>2685.8539999999998</v>
      </c>
      <c r="G27290">
        <f t="shared" si="1280"/>
        <v>2802.348</v>
      </c>
      <c r="H27290">
        <f t="shared" si="1279"/>
        <v>2802.348</v>
      </c>
    </row>
    <row r="27291" spans="1:8" hidden="1" x14ac:dyDescent="0.3">
      <c r="A27291" s="10">
        <f t="shared" si="1278"/>
        <v>43931.361111111109</v>
      </c>
      <c r="B27291" s="11">
        <v>43931</v>
      </c>
      <c r="C27291" s="12">
        <v>0.3611111111111111</v>
      </c>
      <c r="D27291">
        <v>12.558999999999999</v>
      </c>
      <c r="E27291">
        <v>5.03</v>
      </c>
      <c r="F27291">
        <v>4395.6310000000003</v>
      </c>
      <c r="G27291">
        <f t="shared" si="1280"/>
        <v>2675.2089999999998</v>
      </c>
      <c r="H27291">
        <f t="shared" si="1279"/>
        <v>2675.2089999999998</v>
      </c>
    </row>
    <row r="27292" spans="1:8" hidden="1" x14ac:dyDescent="0.3">
      <c r="A27292" s="10">
        <f t="shared" si="1278"/>
        <v>43931.364583333336</v>
      </c>
      <c r="B27292" s="11">
        <v>43931</v>
      </c>
      <c r="C27292" s="12">
        <v>0.36458333333333331</v>
      </c>
      <c r="D27292">
        <v>11.492000000000001</v>
      </c>
      <c r="E27292">
        <v>5.13</v>
      </c>
      <c r="F27292">
        <v>3985.3330000000001</v>
      </c>
      <c r="G27292">
        <f t="shared" si="1280"/>
        <v>2356.3498000000004</v>
      </c>
      <c r="H27292">
        <f t="shared" si="1279"/>
        <v>2356.3498000000004</v>
      </c>
    </row>
    <row r="27293" spans="1:8" hidden="1" x14ac:dyDescent="0.3">
      <c r="A27293" s="10">
        <f t="shared" si="1278"/>
        <v>43931.368055555555</v>
      </c>
      <c r="B27293" s="11">
        <v>43931</v>
      </c>
      <c r="C27293" s="12">
        <v>0.36805555555555558</v>
      </c>
      <c r="D27293">
        <v>2.867</v>
      </c>
      <c r="E27293">
        <v>3.82</v>
      </c>
      <c r="F27293">
        <v>409.39100000000002</v>
      </c>
      <c r="G27293">
        <f t="shared" si="1280"/>
        <v>1893.3118000000002</v>
      </c>
      <c r="H27293">
        <f t="shared" si="1279"/>
        <v>1893.3118000000002</v>
      </c>
    </row>
    <row r="27294" spans="1:8" hidden="1" x14ac:dyDescent="0.3">
      <c r="A27294" s="10">
        <f t="shared" si="1278"/>
        <v>43931.371527777781</v>
      </c>
      <c r="B27294" s="11">
        <v>43931</v>
      </c>
      <c r="C27294" s="12">
        <v>0.37152777777777773</v>
      </c>
      <c r="D27294">
        <v>2.4420000000000002</v>
      </c>
      <c r="E27294">
        <v>3.61</v>
      </c>
      <c r="F27294">
        <v>305.54000000000002</v>
      </c>
      <c r="G27294">
        <f t="shared" si="1280"/>
        <v>1042.579</v>
      </c>
      <c r="H27294">
        <f t="shared" si="1279"/>
        <v>1042.579</v>
      </c>
    </row>
    <row r="27295" spans="1:8" hidden="1" x14ac:dyDescent="0.3">
      <c r="A27295" s="10">
        <f t="shared" si="1278"/>
        <v>43931.375</v>
      </c>
      <c r="B27295" s="11">
        <v>43931</v>
      </c>
      <c r="C27295" s="12">
        <v>0.375</v>
      </c>
      <c r="D27295">
        <v>2.4329999999999998</v>
      </c>
      <c r="E27295">
        <v>4.4000000000000004</v>
      </c>
      <c r="F27295">
        <v>370.66399999999999</v>
      </c>
      <c r="G27295">
        <f t="shared" si="1280"/>
        <v>755.51820000000009</v>
      </c>
      <c r="H27295">
        <f t="shared" si="1279"/>
        <v>755.51820000000009</v>
      </c>
    </row>
    <row r="27296" spans="1:8" hidden="1" x14ac:dyDescent="0.3">
      <c r="A27296" s="10">
        <f t="shared" si="1278"/>
        <v>43931.378472222219</v>
      </c>
      <c r="B27296" s="11">
        <v>43931</v>
      </c>
      <c r="C27296" s="12">
        <v>0.37847222222222227</v>
      </c>
      <c r="D27296">
        <v>1.4550000000000001</v>
      </c>
      <c r="E27296">
        <v>3.61</v>
      </c>
      <c r="F27296">
        <v>141.96700000000001</v>
      </c>
      <c r="G27296">
        <f t="shared" si="1280"/>
        <v>776.79679999999996</v>
      </c>
      <c r="H27296">
        <f t="shared" si="1279"/>
        <v>776.79679999999996</v>
      </c>
    </row>
    <row r="27297" spans="1:8" hidden="1" x14ac:dyDescent="0.3">
      <c r="A27297" s="10">
        <f t="shared" si="1278"/>
        <v>43931.381944444445</v>
      </c>
      <c r="B27297" s="11">
        <v>43931</v>
      </c>
      <c r="C27297" s="12">
        <v>0.38194444444444442</v>
      </c>
      <c r="D27297">
        <v>10.457000000000001</v>
      </c>
      <c r="E27297">
        <v>3.73</v>
      </c>
      <c r="F27297">
        <v>2550.029</v>
      </c>
      <c r="G27297">
        <f t="shared" si="1280"/>
        <v>730.23400000000004</v>
      </c>
      <c r="H27297">
        <f t="shared" si="1279"/>
        <v>730.23400000000004</v>
      </c>
    </row>
    <row r="27298" spans="1:8" hidden="1" x14ac:dyDescent="0.3">
      <c r="A27298" s="10">
        <f t="shared" si="1278"/>
        <v>43931.385416666664</v>
      </c>
      <c r="B27298" s="11">
        <v>43931</v>
      </c>
      <c r="C27298" s="12">
        <v>0.38541666666666669</v>
      </c>
      <c r="D27298">
        <v>3.5129999999999999</v>
      </c>
      <c r="E27298">
        <v>3.57</v>
      </c>
      <c r="F27298">
        <v>515.78399999999999</v>
      </c>
      <c r="G27298">
        <f t="shared" si="1280"/>
        <v>709.45280000000002</v>
      </c>
      <c r="H27298">
        <f t="shared" si="1279"/>
        <v>709.45280000000002</v>
      </c>
    </row>
    <row r="27299" spans="1:8" hidden="1" x14ac:dyDescent="0.3">
      <c r="A27299" s="10">
        <f t="shared" si="1278"/>
        <v>43931.388888888891</v>
      </c>
      <c r="B27299" s="11">
        <v>43931</v>
      </c>
      <c r="C27299" s="12">
        <v>0.3888888888888889</v>
      </c>
      <c r="D27299">
        <v>0.94199999999999995</v>
      </c>
      <c r="E27299">
        <v>3.53</v>
      </c>
      <c r="F27299">
        <v>72.725999999999999</v>
      </c>
      <c r="G27299">
        <f t="shared" si="1280"/>
        <v>695.53120000000001</v>
      </c>
      <c r="H27299">
        <f t="shared" si="1279"/>
        <v>695.53120000000001</v>
      </c>
    </row>
    <row r="27300" spans="1:8" hidden="1" x14ac:dyDescent="0.3">
      <c r="A27300" s="10">
        <f t="shared" si="1278"/>
        <v>43931.392361111109</v>
      </c>
      <c r="B27300" s="11">
        <v>43931</v>
      </c>
      <c r="C27300" s="12">
        <v>0.3923611111111111</v>
      </c>
      <c r="D27300">
        <v>2.1389999999999998</v>
      </c>
      <c r="E27300">
        <v>3.83</v>
      </c>
      <c r="F27300">
        <v>266.75799999999998</v>
      </c>
      <c r="G27300">
        <f t="shared" si="1280"/>
        <v>301.0686</v>
      </c>
      <c r="H27300">
        <f t="shared" si="1279"/>
        <v>301.0686</v>
      </c>
    </row>
    <row r="27301" spans="1:8" hidden="1" x14ac:dyDescent="0.3">
      <c r="A27301" s="10">
        <f t="shared" si="1278"/>
        <v>43931.395833333336</v>
      </c>
      <c r="B27301" s="11">
        <v>43931</v>
      </c>
      <c r="C27301" s="12">
        <v>0.39583333333333331</v>
      </c>
      <c r="D27301">
        <v>0.97199999999999998</v>
      </c>
      <c r="E27301">
        <v>3.35</v>
      </c>
      <c r="F27301">
        <v>72.358999999999995</v>
      </c>
      <c r="G27301">
        <f t="shared" si="1280"/>
        <v>510.38739999999996</v>
      </c>
      <c r="H27301">
        <f t="shared" si="1279"/>
        <v>510.38739999999996</v>
      </c>
    </row>
    <row r="27302" spans="1:8" hidden="1" x14ac:dyDescent="0.3">
      <c r="A27302" s="10">
        <f t="shared" si="1278"/>
        <v>43931.399305555555</v>
      </c>
      <c r="B27302" s="11">
        <v>43931</v>
      </c>
      <c r="C27302" s="12">
        <v>0.39930555555555558</v>
      </c>
      <c r="D27302">
        <v>3.5960000000000001</v>
      </c>
      <c r="E27302">
        <v>3.86</v>
      </c>
      <c r="F27302">
        <v>577.71600000000001</v>
      </c>
      <c r="G27302">
        <f t="shared" si="1280"/>
        <v>529.58780000000002</v>
      </c>
      <c r="H27302">
        <f t="shared" si="1279"/>
        <v>529.58780000000002</v>
      </c>
    </row>
    <row r="27303" spans="1:8" hidden="1" x14ac:dyDescent="0.3">
      <c r="A27303" s="10">
        <f t="shared" si="1278"/>
        <v>43931.402777777781</v>
      </c>
      <c r="B27303" s="11">
        <v>43931</v>
      </c>
      <c r="C27303" s="12">
        <v>0.40277777777777773</v>
      </c>
      <c r="D27303">
        <v>7.0149999999999997</v>
      </c>
      <c r="E27303">
        <v>3.99</v>
      </c>
      <c r="F27303">
        <v>1562.3779999999999</v>
      </c>
      <c r="G27303">
        <f t="shared" si="1280"/>
        <v>522.66859999999997</v>
      </c>
      <c r="H27303">
        <f t="shared" si="1279"/>
        <v>522.66859999999997</v>
      </c>
    </row>
    <row r="27304" spans="1:8" hidden="1" x14ac:dyDescent="0.3">
      <c r="A27304" s="10">
        <f t="shared" si="1278"/>
        <v>43931.40625</v>
      </c>
      <c r="B27304" s="11">
        <v>43931</v>
      </c>
      <c r="C27304" s="12">
        <v>0.40625</v>
      </c>
      <c r="D27304">
        <v>1.5189999999999999</v>
      </c>
      <c r="E27304">
        <v>4.0199999999999996</v>
      </c>
      <c r="F27304">
        <v>168.72800000000001</v>
      </c>
      <c r="G27304">
        <f t="shared" si="1280"/>
        <v>617.94939999999997</v>
      </c>
      <c r="H27304">
        <f t="shared" si="1279"/>
        <v>617.94939999999997</v>
      </c>
    </row>
    <row r="27305" spans="1:8" hidden="1" x14ac:dyDescent="0.3">
      <c r="A27305" s="10">
        <f t="shared" si="1278"/>
        <v>43931.409722222219</v>
      </c>
      <c r="B27305" s="11">
        <v>43931</v>
      </c>
      <c r="C27305" s="12">
        <v>0.40972222222222227</v>
      </c>
      <c r="D27305">
        <v>1.8089999999999999</v>
      </c>
      <c r="E27305">
        <v>4.2699999999999996</v>
      </c>
      <c r="F27305">
        <v>232.16200000000001</v>
      </c>
      <c r="G27305">
        <f t="shared" si="1280"/>
        <v>726.5415999999999</v>
      </c>
      <c r="H27305">
        <f t="shared" si="1279"/>
        <v>726.5415999999999</v>
      </c>
    </row>
    <row r="27306" spans="1:8" hidden="1" x14ac:dyDescent="0.3">
      <c r="A27306" s="10">
        <f t="shared" si="1278"/>
        <v>43931.413194444445</v>
      </c>
      <c r="B27306" s="11">
        <v>43931</v>
      </c>
      <c r="C27306" s="12">
        <v>0.41319444444444442</v>
      </c>
      <c r="D27306">
        <v>2.8090000000000002</v>
      </c>
      <c r="E27306">
        <v>5.27</v>
      </c>
      <c r="F27306">
        <v>548.76300000000003</v>
      </c>
      <c r="G27306">
        <f t="shared" si="1280"/>
        <v>680.44179999999994</v>
      </c>
      <c r="H27306">
        <f t="shared" si="1279"/>
        <v>680.44179999999994</v>
      </c>
    </row>
    <row r="27307" spans="1:8" hidden="1" x14ac:dyDescent="0.3">
      <c r="A27307" s="10">
        <f t="shared" si="1278"/>
        <v>43931.416666666664</v>
      </c>
      <c r="B27307" s="11">
        <v>43931</v>
      </c>
      <c r="C27307" s="12">
        <v>0.41666666666666669</v>
      </c>
      <c r="D27307">
        <v>4.3319999999999999</v>
      </c>
      <c r="E27307">
        <v>5.71</v>
      </c>
      <c r="F27307">
        <v>1120.6769999999999</v>
      </c>
      <c r="G27307">
        <f t="shared" si="1280"/>
        <v>753.82339999999999</v>
      </c>
      <c r="H27307">
        <f t="shared" si="1279"/>
        <v>753.82339999999999</v>
      </c>
    </row>
    <row r="27308" spans="1:8" hidden="1" x14ac:dyDescent="0.3">
      <c r="A27308" s="10">
        <f t="shared" si="1278"/>
        <v>43931.420138888891</v>
      </c>
      <c r="B27308" s="11">
        <v>43931</v>
      </c>
      <c r="C27308" s="12">
        <v>0.4201388888888889</v>
      </c>
      <c r="D27308">
        <v>5.2229999999999999</v>
      </c>
      <c r="E27308">
        <v>5.18</v>
      </c>
      <c r="F27308">
        <v>1331.8789999999999</v>
      </c>
      <c r="G27308">
        <f t="shared" si="1280"/>
        <v>846.12220000000002</v>
      </c>
      <c r="H27308">
        <f t="shared" si="1279"/>
        <v>846.12220000000002</v>
      </c>
    </row>
    <row r="27309" spans="1:8" hidden="1" x14ac:dyDescent="0.3">
      <c r="A27309" s="10">
        <f t="shared" si="1278"/>
        <v>43931.423611111109</v>
      </c>
      <c r="B27309" s="11">
        <v>43931</v>
      </c>
      <c r="C27309" s="12">
        <v>0.4236111111111111</v>
      </c>
      <c r="D27309">
        <v>2.774</v>
      </c>
      <c r="E27309">
        <v>5.24</v>
      </c>
      <c r="F27309">
        <v>535.63599999999997</v>
      </c>
      <c r="G27309">
        <f t="shared" si="1280"/>
        <v>872.22359999999992</v>
      </c>
      <c r="H27309">
        <f t="shared" si="1279"/>
        <v>872.22359999999992</v>
      </c>
    </row>
    <row r="27310" spans="1:8" hidden="1" x14ac:dyDescent="0.3">
      <c r="A27310" s="10">
        <f t="shared" si="1278"/>
        <v>43931.427083333336</v>
      </c>
      <c r="B27310" s="11">
        <v>43931</v>
      </c>
      <c r="C27310" s="12">
        <v>0.42708333333333331</v>
      </c>
      <c r="D27310">
        <v>3.343</v>
      </c>
      <c r="E27310">
        <v>5.16</v>
      </c>
      <c r="F27310">
        <v>693.65599999999995</v>
      </c>
      <c r="G27310">
        <f t="shared" si="1280"/>
        <v>775.54919999999993</v>
      </c>
      <c r="H27310">
        <f t="shared" si="1279"/>
        <v>775.54919999999993</v>
      </c>
    </row>
    <row r="27311" spans="1:8" hidden="1" x14ac:dyDescent="0.3">
      <c r="A27311" s="10">
        <f t="shared" si="1278"/>
        <v>43931.430555555555</v>
      </c>
      <c r="B27311" s="11">
        <v>43931</v>
      </c>
      <c r="C27311" s="12">
        <v>0.43055555555555558</v>
      </c>
      <c r="D27311">
        <v>3.4169999999999998</v>
      </c>
      <c r="E27311">
        <v>4.9000000000000004</v>
      </c>
      <c r="F27311">
        <v>679.27</v>
      </c>
      <c r="G27311">
        <f t="shared" si="1280"/>
        <v>629.73879999999986</v>
      </c>
      <c r="H27311">
        <f t="shared" si="1279"/>
        <v>629.73879999999986</v>
      </c>
    </row>
    <row r="27312" spans="1:8" hidden="1" x14ac:dyDescent="0.3">
      <c r="A27312" s="10">
        <f t="shared" si="1278"/>
        <v>43931.434027777781</v>
      </c>
      <c r="B27312" s="11">
        <v>43931</v>
      </c>
      <c r="C27312" s="12">
        <v>0.43402777777777773</v>
      </c>
      <c r="D27312">
        <v>3.2919999999999998</v>
      </c>
      <c r="E27312">
        <v>4.8499999999999996</v>
      </c>
      <c r="F27312">
        <v>637.30499999999995</v>
      </c>
      <c r="G27312">
        <f t="shared" si="1280"/>
        <v>611.32039999999995</v>
      </c>
      <c r="H27312">
        <f t="shared" si="1279"/>
        <v>611.32039999999995</v>
      </c>
    </row>
    <row r="27313" spans="1:8" hidden="1" x14ac:dyDescent="0.3">
      <c r="A27313" s="10">
        <f t="shared" si="1278"/>
        <v>43931.4375</v>
      </c>
      <c r="B27313" s="11">
        <v>43931</v>
      </c>
      <c r="C27313" s="12">
        <v>0.4375</v>
      </c>
      <c r="D27313">
        <v>3.2410000000000001</v>
      </c>
      <c r="E27313">
        <v>4.6900000000000004</v>
      </c>
      <c r="F27313">
        <v>602.827</v>
      </c>
      <c r="G27313">
        <f t="shared" si="1280"/>
        <v>586.13679999999999</v>
      </c>
      <c r="H27313">
        <f t="shared" si="1279"/>
        <v>586.13679999999999</v>
      </c>
    </row>
    <row r="27314" spans="1:8" hidden="1" x14ac:dyDescent="0.3">
      <c r="A27314" s="10">
        <f t="shared" si="1278"/>
        <v>43931.440972222219</v>
      </c>
      <c r="B27314" s="11">
        <v>43931</v>
      </c>
      <c r="C27314" s="12">
        <v>0.44097222222222227</v>
      </c>
      <c r="D27314">
        <v>2.9630000000000001</v>
      </c>
      <c r="E27314">
        <v>3.94</v>
      </c>
      <c r="F27314">
        <v>443.54399999999998</v>
      </c>
      <c r="G27314">
        <f t="shared" si="1280"/>
        <v>571.72239999999988</v>
      </c>
      <c r="H27314">
        <f t="shared" si="1279"/>
        <v>571.72239999999988</v>
      </c>
    </row>
    <row r="27315" spans="1:8" hidden="1" x14ac:dyDescent="0.3">
      <c r="A27315" s="10">
        <f t="shared" si="1278"/>
        <v>43931.444444444445</v>
      </c>
      <c r="B27315" s="11">
        <v>43931</v>
      </c>
      <c r="C27315" s="12">
        <v>0.44444444444444442</v>
      </c>
      <c r="D27315">
        <v>3.3380000000000001</v>
      </c>
      <c r="E27315">
        <v>4.2300000000000004</v>
      </c>
      <c r="F27315">
        <v>567.73800000000006</v>
      </c>
      <c r="G27315">
        <f t="shared" si="1280"/>
        <v>546.24140000000011</v>
      </c>
      <c r="H27315">
        <f t="shared" si="1279"/>
        <v>546.24140000000011</v>
      </c>
    </row>
    <row r="27316" spans="1:8" hidden="1" x14ac:dyDescent="0.3">
      <c r="A27316" s="10">
        <f t="shared" si="1278"/>
        <v>43931.447916666664</v>
      </c>
      <c r="B27316" s="11">
        <v>43931</v>
      </c>
      <c r="C27316" s="12">
        <v>0.44791666666666669</v>
      </c>
      <c r="D27316">
        <v>3.3359999999999999</v>
      </c>
      <c r="E27316">
        <v>4.53</v>
      </c>
      <c r="F27316">
        <v>607.19799999999998</v>
      </c>
      <c r="G27316">
        <f t="shared" si="1280"/>
        <v>553.26660000000004</v>
      </c>
      <c r="H27316">
        <f t="shared" si="1279"/>
        <v>553.26660000000004</v>
      </c>
    </row>
    <row r="27317" spans="1:8" hidden="1" x14ac:dyDescent="0.3">
      <c r="A27317" s="10">
        <f t="shared" si="1278"/>
        <v>43931.451388888891</v>
      </c>
      <c r="B27317" s="11">
        <v>43931</v>
      </c>
      <c r="C27317" s="12">
        <v>0.4513888888888889</v>
      </c>
      <c r="D27317">
        <v>3.0379999999999998</v>
      </c>
      <c r="E27317">
        <v>4.37</v>
      </c>
      <c r="F27317">
        <v>509.9</v>
      </c>
      <c r="G27317">
        <f t="shared" si="1280"/>
        <v>591.76380000000006</v>
      </c>
      <c r="H27317">
        <f t="shared" si="1279"/>
        <v>591.76380000000006</v>
      </c>
    </row>
    <row r="27318" spans="1:8" hidden="1" x14ac:dyDescent="0.3">
      <c r="A27318" s="10">
        <f t="shared" si="1278"/>
        <v>43931.454861111109</v>
      </c>
      <c r="B27318" s="11">
        <v>43931</v>
      </c>
      <c r="C27318" s="12">
        <v>0.4548611111111111</v>
      </c>
      <c r="D27318">
        <v>3.383</v>
      </c>
      <c r="E27318">
        <v>4.66</v>
      </c>
      <c r="F27318">
        <v>637.95299999999997</v>
      </c>
      <c r="G27318">
        <f t="shared" si="1280"/>
        <v>601.93380000000002</v>
      </c>
      <c r="H27318">
        <f t="shared" si="1279"/>
        <v>601.93380000000002</v>
      </c>
    </row>
    <row r="27319" spans="1:8" hidden="1" x14ac:dyDescent="0.3">
      <c r="A27319" s="10">
        <f t="shared" si="1278"/>
        <v>43931.458333333336</v>
      </c>
      <c r="B27319" s="11">
        <v>43931</v>
      </c>
      <c r="C27319" s="12">
        <v>0.45833333333333331</v>
      </c>
      <c r="D27319">
        <v>3.3220000000000001</v>
      </c>
      <c r="E27319">
        <v>4.78</v>
      </c>
      <c r="F27319">
        <v>636.03</v>
      </c>
      <c r="G27319">
        <f t="shared" si="1280"/>
        <v>620.44920000000002</v>
      </c>
      <c r="H27319">
        <f t="shared" si="1279"/>
        <v>620.44920000000002</v>
      </c>
    </row>
    <row r="27320" spans="1:8" hidden="1" x14ac:dyDescent="0.3">
      <c r="A27320" s="10">
        <f t="shared" si="1278"/>
        <v>43931.461805555555</v>
      </c>
      <c r="B27320" s="11">
        <v>43931</v>
      </c>
      <c r="C27320" s="12">
        <v>0.46180555555555558</v>
      </c>
      <c r="D27320">
        <v>3.294</v>
      </c>
      <c r="E27320">
        <v>4.7</v>
      </c>
      <c r="F27320">
        <v>618.58799999999997</v>
      </c>
      <c r="G27320">
        <f t="shared" si="1280"/>
        <v>661.97379999999998</v>
      </c>
      <c r="H27320">
        <f t="shared" si="1279"/>
        <v>661.97379999999998</v>
      </c>
    </row>
    <row r="27321" spans="1:8" hidden="1" x14ac:dyDescent="0.3">
      <c r="A27321" s="10">
        <f t="shared" si="1278"/>
        <v>43931.465277777781</v>
      </c>
      <c r="B27321" s="11">
        <v>43931</v>
      </c>
      <c r="C27321" s="12">
        <v>0.46527777777777773</v>
      </c>
      <c r="D27321">
        <v>3.343</v>
      </c>
      <c r="E27321">
        <v>5.21</v>
      </c>
      <c r="F27321">
        <v>699.77499999999998</v>
      </c>
      <c r="G27321">
        <f t="shared" si="1280"/>
        <v>667.6708000000001</v>
      </c>
      <c r="H27321">
        <f t="shared" si="1279"/>
        <v>667.6708000000001</v>
      </c>
    </row>
    <row r="27322" spans="1:8" hidden="1" x14ac:dyDescent="0.3">
      <c r="A27322" s="10">
        <f t="shared" si="1278"/>
        <v>43931.46875</v>
      </c>
      <c r="B27322" s="11">
        <v>43931</v>
      </c>
      <c r="C27322" s="12">
        <v>0.46875</v>
      </c>
      <c r="D27322">
        <v>3.5720000000000001</v>
      </c>
      <c r="E27322">
        <v>4.8499999999999996</v>
      </c>
      <c r="F27322">
        <v>717.52300000000002</v>
      </c>
      <c r="G27322">
        <f t="shared" si="1280"/>
        <v>691.10760000000005</v>
      </c>
      <c r="H27322">
        <f t="shared" si="1279"/>
        <v>691.10760000000005</v>
      </c>
    </row>
    <row r="27323" spans="1:8" hidden="1" x14ac:dyDescent="0.3">
      <c r="A27323" s="10">
        <f t="shared" si="1278"/>
        <v>43931.472222222219</v>
      </c>
      <c r="B27323" s="11">
        <v>43931</v>
      </c>
      <c r="C27323" s="12">
        <v>0.47222222222222227</v>
      </c>
      <c r="D27323">
        <v>3.2469999999999999</v>
      </c>
      <c r="E27323">
        <v>5.18</v>
      </c>
      <c r="F27323">
        <v>666.43799999999999</v>
      </c>
      <c r="G27323">
        <f t="shared" si="1280"/>
        <v>695.12299999999993</v>
      </c>
      <c r="H27323">
        <f t="shared" si="1279"/>
        <v>695.12299999999993</v>
      </c>
    </row>
    <row r="27324" spans="1:8" hidden="1" x14ac:dyDescent="0.3">
      <c r="A27324" s="10">
        <f t="shared" si="1278"/>
        <v>43931.475694444445</v>
      </c>
      <c r="B27324" s="11">
        <v>43931</v>
      </c>
      <c r="C27324" s="12">
        <v>0.47569444444444442</v>
      </c>
      <c r="D27324">
        <v>3.581</v>
      </c>
      <c r="E27324">
        <v>5.07</v>
      </c>
      <c r="F27324">
        <v>753.21400000000006</v>
      </c>
      <c r="G27324">
        <f t="shared" si="1280"/>
        <v>678.33420000000001</v>
      </c>
      <c r="H27324">
        <f t="shared" si="1279"/>
        <v>678.33420000000001</v>
      </c>
    </row>
    <row r="27325" spans="1:8" hidden="1" x14ac:dyDescent="0.3">
      <c r="A27325" s="10">
        <f t="shared" si="1278"/>
        <v>43931.479166666664</v>
      </c>
      <c r="B27325" s="11">
        <v>43931</v>
      </c>
      <c r="C27325" s="12">
        <v>0.47916666666666669</v>
      </c>
      <c r="D27325">
        <v>3.347</v>
      </c>
      <c r="E27325">
        <v>4.75</v>
      </c>
      <c r="F27325">
        <v>638.66499999999996</v>
      </c>
      <c r="G27325">
        <f t="shared" si="1280"/>
        <v>651.44280000000003</v>
      </c>
      <c r="H27325">
        <f t="shared" si="1279"/>
        <v>651.44280000000003</v>
      </c>
    </row>
    <row r="27326" spans="1:8" hidden="1" x14ac:dyDescent="0.3">
      <c r="A27326" s="10">
        <f t="shared" si="1278"/>
        <v>43931.482638888891</v>
      </c>
      <c r="B27326" s="11">
        <v>43931</v>
      </c>
      <c r="C27326" s="12">
        <v>0.4826388888888889</v>
      </c>
      <c r="D27326">
        <v>3.2389999999999999</v>
      </c>
      <c r="E27326">
        <v>4.8</v>
      </c>
      <c r="F27326">
        <v>615.83100000000002</v>
      </c>
      <c r="G27326">
        <f t="shared" si="1280"/>
        <v>636.93999999999994</v>
      </c>
      <c r="H27326">
        <f t="shared" si="1279"/>
        <v>636.93999999999994</v>
      </c>
    </row>
    <row r="27327" spans="1:8" hidden="1" x14ac:dyDescent="0.3">
      <c r="A27327" s="10">
        <f t="shared" si="1278"/>
        <v>43931.486111111109</v>
      </c>
      <c r="B27327" s="11">
        <v>43931</v>
      </c>
      <c r="C27327" s="12">
        <v>0.4861111111111111</v>
      </c>
      <c r="D27327">
        <v>3.2370000000000001</v>
      </c>
      <c r="E27327">
        <v>4.55</v>
      </c>
      <c r="F27327">
        <v>583.06600000000003</v>
      </c>
      <c r="G27327">
        <f t="shared" si="1280"/>
        <v>591.55100000000004</v>
      </c>
      <c r="H27327">
        <f t="shared" si="1279"/>
        <v>591.55100000000004</v>
      </c>
    </row>
    <row r="27328" spans="1:8" hidden="1" x14ac:dyDescent="0.3">
      <c r="A27328" s="10">
        <f t="shared" si="1278"/>
        <v>43931.489583333336</v>
      </c>
      <c r="B27328" s="11">
        <v>43931</v>
      </c>
      <c r="C27328" s="12">
        <v>0.48958333333333331</v>
      </c>
      <c r="D27328">
        <v>3.226</v>
      </c>
      <c r="E27328">
        <v>4.66</v>
      </c>
      <c r="F27328">
        <v>593.92399999999998</v>
      </c>
      <c r="G27328">
        <f t="shared" si="1280"/>
        <v>592.68259999999998</v>
      </c>
      <c r="H27328">
        <f t="shared" si="1279"/>
        <v>592.68259999999998</v>
      </c>
    </row>
    <row r="27329" spans="1:8" hidden="1" x14ac:dyDescent="0.3">
      <c r="A27329" s="10">
        <f t="shared" si="1278"/>
        <v>43931.493055555555</v>
      </c>
      <c r="B27329" s="11">
        <v>43931</v>
      </c>
      <c r="C27329" s="12">
        <v>0.49305555555555558</v>
      </c>
      <c r="D27329">
        <v>3.1110000000000002</v>
      </c>
      <c r="E27329">
        <v>4.3499999999999996</v>
      </c>
      <c r="F27329">
        <v>526.26900000000001</v>
      </c>
      <c r="G27329">
        <f t="shared" si="1280"/>
        <v>575.57719999999995</v>
      </c>
      <c r="H27329">
        <f t="shared" si="1279"/>
        <v>575.57719999999995</v>
      </c>
    </row>
    <row r="27330" spans="1:8" hidden="1" x14ac:dyDescent="0.3">
      <c r="A27330" s="10">
        <f t="shared" si="1278"/>
        <v>43931.496527777781</v>
      </c>
      <c r="B27330" s="11">
        <v>43931</v>
      </c>
      <c r="C27330" s="12">
        <v>0.49652777777777773</v>
      </c>
      <c r="D27330">
        <v>3.2770000000000001</v>
      </c>
      <c r="E27330">
        <v>4.9400000000000004</v>
      </c>
      <c r="F27330">
        <v>644.32299999999998</v>
      </c>
      <c r="G27330">
        <f t="shared" si="1280"/>
        <v>567.90400000000011</v>
      </c>
      <c r="H27330">
        <f t="shared" si="1279"/>
        <v>567.90400000000011</v>
      </c>
    </row>
    <row r="27331" spans="1:8" hidden="1" x14ac:dyDescent="0.3">
      <c r="A27331" s="10">
        <f t="shared" si="1278"/>
        <v>43931.5</v>
      </c>
      <c r="B27331" s="11">
        <v>43931</v>
      </c>
      <c r="C27331" s="12">
        <v>0.5</v>
      </c>
      <c r="D27331">
        <v>3.01</v>
      </c>
      <c r="E27331">
        <v>4.5999999999999996</v>
      </c>
      <c r="F27331">
        <v>530.30399999999997</v>
      </c>
      <c r="G27331">
        <f t="shared" si="1280"/>
        <v>558.65640000000008</v>
      </c>
      <c r="H27331">
        <f t="shared" si="1279"/>
        <v>558.65640000000008</v>
      </c>
    </row>
    <row r="27332" spans="1:8" hidden="1" x14ac:dyDescent="0.3">
      <c r="A27332" s="10">
        <f t="shared" si="1278"/>
        <v>43931.503472222219</v>
      </c>
      <c r="B27332" s="11">
        <v>43931</v>
      </c>
      <c r="C27332" s="12">
        <v>0.50347222222222221</v>
      </c>
      <c r="D27332">
        <v>3.0880000000000001</v>
      </c>
      <c r="E27332">
        <v>4.55</v>
      </c>
      <c r="F27332">
        <v>544.70000000000005</v>
      </c>
      <c r="G27332">
        <f t="shared" si="1280"/>
        <v>726.79879999999991</v>
      </c>
      <c r="H27332">
        <f t="shared" si="1279"/>
        <v>726.79879999999991</v>
      </c>
    </row>
    <row r="27333" spans="1:8" hidden="1" x14ac:dyDescent="0.3">
      <c r="A27333" s="10">
        <f t="shared" ref="A27333:A27396" si="1281">B27333+C27333</f>
        <v>43931.506944444445</v>
      </c>
      <c r="B27333" s="11">
        <v>43931</v>
      </c>
      <c r="C27333" s="12">
        <v>0.50694444444444442</v>
      </c>
      <c r="D27333">
        <v>3.0840000000000001</v>
      </c>
      <c r="E27333">
        <v>4.59</v>
      </c>
      <c r="F27333">
        <v>547.68600000000004</v>
      </c>
      <c r="G27333">
        <f t="shared" si="1280"/>
        <v>940.99140000000011</v>
      </c>
      <c r="H27333">
        <f t="shared" ref="H27333:H27396" si="1282">ABS(G27333)</f>
        <v>940.99140000000011</v>
      </c>
    </row>
    <row r="27334" spans="1:8" hidden="1" x14ac:dyDescent="0.3">
      <c r="A27334" s="10">
        <f t="shared" si="1281"/>
        <v>43931.510416666664</v>
      </c>
      <c r="B27334" s="11">
        <v>43931</v>
      </c>
      <c r="C27334" s="12">
        <v>0.51041666666666663</v>
      </c>
      <c r="D27334">
        <v>5.4729999999999999</v>
      </c>
      <c r="E27334">
        <v>4.97</v>
      </c>
      <c r="F27334">
        <v>1366.981</v>
      </c>
      <c r="G27334">
        <f t="shared" si="1280"/>
        <v>964.89200000000005</v>
      </c>
      <c r="H27334">
        <f t="shared" si="1282"/>
        <v>964.89200000000005</v>
      </c>
    </row>
    <row r="27335" spans="1:8" hidden="1" x14ac:dyDescent="0.3">
      <c r="A27335" s="10">
        <f t="shared" si="1281"/>
        <v>43931.513888888891</v>
      </c>
      <c r="B27335" s="11">
        <v>43931</v>
      </c>
      <c r="C27335" s="12">
        <v>0.51388888888888895</v>
      </c>
      <c r="D27335">
        <v>6.2759999999999998</v>
      </c>
      <c r="E27335">
        <v>5.13</v>
      </c>
      <c r="F27335">
        <v>1715.2860000000001</v>
      </c>
      <c r="G27335">
        <f t="shared" ref="G27335:G27398" si="1283">AVERAGE(F27333:F27337)</f>
        <v>995.53160000000003</v>
      </c>
      <c r="H27335">
        <f t="shared" si="1282"/>
        <v>995.53160000000003</v>
      </c>
    </row>
    <row r="27336" spans="1:8" hidden="1" x14ac:dyDescent="0.3">
      <c r="A27336" s="10">
        <f t="shared" si="1281"/>
        <v>43931.517361111109</v>
      </c>
      <c r="B27336" s="11">
        <v>43931</v>
      </c>
      <c r="C27336" s="12">
        <v>0.51736111111111105</v>
      </c>
      <c r="D27336">
        <v>3.29</v>
      </c>
      <c r="E27336">
        <v>4.95</v>
      </c>
      <c r="F27336">
        <v>649.80700000000002</v>
      </c>
      <c r="G27336">
        <f t="shared" si="1283"/>
        <v>1026.8398</v>
      </c>
      <c r="H27336">
        <f t="shared" si="1282"/>
        <v>1026.8398</v>
      </c>
    </row>
    <row r="27337" spans="1:8" hidden="1" x14ac:dyDescent="0.3">
      <c r="A27337" s="10">
        <f t="shared" si="1281"/>
        <v>43931.520833333336</v>
      </c>
      <c r="B27337" s="11">
        <v>43931</v>
      </c>
      <c r="C27337" s="12">
        <v>0.52083333333333337</v>
      </c>
      <c r="D27337">
        <v>3.3450000000000002</v>
      </c>
      <c r="E27337">
        <v>5.19</v>
      </c>
      <c r="F27337">
        <v>697.89800000000002</v>
      </c>
      <c r="G27337">
        <f t="shared" si="1283"/>
        <v>894.74379999999996</v>
      </c>
      <c r="H27337">
        <f t="shared" si="1282"/>
        <v>894.74379999999996</v>
      </c>
    </row>
    <row r="27338" spans="1:8" hidden="1" x14ac:dyDescent="0.3">
      <c r="A27338" s="10">
        <f t="shared" si="1281"/>
        <v>43931.524305555555</v>
      </c>
      <c r="B27338" s="11">
        <v>43931</v>
      </c>
      <c r="C27338" s="12">
        <v>0.52430555555555558</v>
      </c>
      <c r="D27338">
        <v>3.3370000000000002</v>
      </c>
      <c r="E27338">
        <v>5.25</v>
      </c>
      <c r="F27338">
        <v>704.22699999999998</v>
      </c>
      <c r="G27338">
        <f t="shared" si="1283"/>
        <v>685.31040000000007</v>
      </c>
      <c r="H27338">
        <f t="shared" si="1282"/>
        <v>685.31040000000007</v>
      </c>
    </row>
    <row r="27339" spans="1:8" hidden="1" x14ac:dyDescent="0.3">
      <c r="A27339" s="10">
        <f t="shared" si="1281"/>
        <v>43931.527777777781</v>
      </c>
      <c r="B27339" s="11">
        <v>43931</v>
      </c>
      <c r="C27339" s="12">
        <v>0.52777777777777779</v>
      </c>
      <c r="D27339">
        <v>3.5470000000000002</v>
      </c>
      <c r="E27339">
        <v>4.82</v>
      </c>
      <c r="F27339">
        <v>706.50099999999998</v>
      </c>
      <c r="G27339">
        <f t="shared" si="1283"/>
        <v>683.86880000000008</v>
      </c>
      <c r="H27339">
        <f t="shared" si="1282"/>
        <v>683.86880000000008</v>
      </c>
    </row>
    <row r="27340" spans="1:8" hidden="1" x14ac:dyDescent="0.3">
      <c r="A27340" s="10">
        <f t="shared" si="1281"/>
        <v>43931.53125</v>
      </c>
      <c r="B27340" s="11">
        <v>43931</v>
      </c>
      <c r="C27340" s="12">
        <v>0.53125</v>
      </c>
      <c r="D27340">
        <v>3.4340000000000002</v>
      </c>
      <c r="E27340">
        <v>4.78</v>
      </c>
      <c r="F27340">
        <v>668.11900000000003</v>
      </c>
      <c r="G27340">
        <f t="shared" si="1283"/>
        <v>674.92540000000008</v>
      </c>
      <c r="H27340">
        <f t="shared" si="1282"/>
        <v>674.92540000000008</v>
      </c>
    </row>
    <row r="27341" spans="1:8" hidden="1" x14ac:dyDescent="0.3">
      <c r="A27341" s="10">
        <f t="shared" si="1281"/>
        <v>43931.534722222219</v>
      </c>
      <c r="B27341" s="11">
        <v>43931</v>
      </c>
      <c r="C27341" s="12">
        <v>0.53472222222222221</v>
      </c>
      <c r="D27341">
        <v>3.2690000000000001</v>
      </c>
      <c r="E27341">
        <v>4.9400000000000004</v>
      </c>
      <c r="F27341">
        <v>642.59900000000005</v>
      </c>
      <c r="G27341">
        <f t="shared" si="1283"/>
        <v>669.11680000000001</v>
      </c>
      <c r="H27341">
        <f t="shared" si="1282"/>
        <v>669.11680000000001</v>
      </c>
    </row>
    <row r="27342" spans="1:8" hidden="1" x14ac:dyDescent="0.3">
      <c r="A27342" s="10">
        <f t="shared" si="1281"/>
        <v>43931.538194444445</v>
      </c>
      <c r="B27342" s="11">
        <v>43931</v>
      </c>
      <c r="C27342" s="12">
        <v>0.53819444444444442</v>
      </c>
      <c r="D27342">
        <v>3.3559999999999999</v>
      </c>
      <c r="E27342">
        <v>4.83</v>
      </c>
      <c r="F27342">
        <v>653.18100000000004</v>
      </c>
      <c r="G27342">
        <f t="shared" si="1283"/>
        <v>658.48299999999995</v>
      </c>
      <c r="H27342">
        <f t="shared" si="1282"/>
        <v>658.48299999999995</v>
      </c>
    </row>
    <row r="27343" spans="1:8" hidden="1" x14ac:dyDescent="0.3">
      <c r="A27343" s="10">
        <f t="shared" si="1281"/>
        <v>43931.541666666664</v>
      </c>
      <c r="B27343" s="11">
        <v>43931</v>
      </c>
      <c r="C27343" s="12">
        <v>0.54166666666666663</v>
      </c>
      <c r="D27343">
        <v>3.4529999999999998</v>
      </c>
      <c r="E27343">
        <v>4.79</v>
      </c>
      <c r="F27343">
        <v>675.18399999999997</v>
      </c>
      <c r="G27343">
        <f t="shared" si="1283"/>
        <v>659.65920000000006</v>
      </c>
      <c r="H27343">
        <f t="shared" si="1282"/>
        <v>659.65920000000006</v>
      </c>
    </row>
    <row r="27344" spans="1:8" hidden="1" x14ac:dyDescent="0.3">
      <c r="A27344" s="10">
        <f t="shared" si="1281"/>
        <v>43931.545138888891</v>
      </c>
      <c r="B27344" s="11">
        <v>43931</v>
      </c>
      <c r="C27344" s="12">
        <v>0.54513888888888895</v>
      </c>
      <c r="D27344">
        <v>3.3650000000000002</v>
      </c>
      <c r="E27344">
        <v>4.82</v>
      </c>
      <c r="F27344">
        <v>653.33199999999999</v>
      </c>
      <c r="G27344">
        <f t="shared" si="1283"/>
        <v>677.32260000000008</v>
      </c>
      <c r="H27344">
        <f t="shared" si="1282"/>
        <v>677.32260000000008</v>
      </c>
    </row>
    <row r="27345" spans="1:8" hidden="1" x14ac:dyDescent="0.3">
      <c r="A27345" s="10">
        <f t="shared" si="1281"/>
        <v>43931.548611111109</v>
      </c>
      <c r="B27345" s="11">
        <v>43931</v>
      </c>
      <c r="C27345" s="12">
        <v>0.54861111111111105</v>
      </c>
      <c r="D27345">
        <v>3.3420000000000001</v>
      </c>
      <c r="E27345">
        <v>5.0199999999999996</v>
      </c>
      <c r="F27345">
        <v>674</v>
      </c>
      <c r="G27345">
        <f t="shared" si="1283"/>
        <v>678.38960000000009</v>
      </c>
      <c r="H27345">
        <f t="shared" si="1282"/>
        <v>678.38960000000009</v>
      </c>
    </row>
    <row r="27346" spans="1:8" hidden="1" x14ac:dyDescent="0.3">
      <c r="A27346" s="10">
        <f t="shared" si="1281"/>
        <v>43931.552083333336</v>
      </c>
      <c r="B27346" s="11">
        <v>43931</v>
      </c>
      <c r="C27346" s="12">
        <v>0.55208333333333337</v>
      </c>
      <c r="D27346">
        <v>3.66</v>
      </c>
      <c r="E27346">
        <v>4.76</v>
      </c>
      <c r="F27346">
        <v>730.91600000000005</v>
      </c>
      <c r="G27346">
        <f t="shared" si="1283"/>
        <v>651.37560000000008</v>
      </c>
      <c r="H27346">
        <f t="shared" si="1282"/>
        <v>651.37560000000008</v>
      </c>
    </row>
    <row r="27347" spans="1:8" hidden="1" x14ac:dyDescent="0.3">
      <c r="A27347" s="10">
        <f t="shared" si="1281"/>
        <v>43931.555555555555</v>
      </c>
      <c r="B27347" s="11">
        <v>43931</v>
      </c>
      <c r="C27347" s="12">
        <v>0.55555555555555558</v>
      </c>
      <c r="D27347">
        <v>3.3279999999999998</v>
      </c>
      <c r="E27347">
        <v>4.93</v>
      </c>
      <c r="F27347">
        <v>658.51599999999996</v>
      </c>
      <c r="G27347">
        <f t="shared" si="1283"/>
        <v>641.04520000000002</v>
      </c>
      <c r="H27347">
        <f t="shared" si="1282"/>
        <v>641.04520000000002</v>
      </c>
    </row>
    <row r="27348" spans="1:8" hidden="1" x14ac:dyDescent="0.3">
      <c r="A27348" s="10">
        <f t="shared" si="1281"/>
        <v>43931.559027777781</v>
      </c>
      <c r="B27348" s="11">
        <v>43931</v>
      </c>
      <c r="C27348" s="12">
        <v>0.55902777777777779</v>
      </c>
      <c r="D27348">
        <v>3.056</v>
      </c>
      <c r="E27348">
        <v>4.59</v>
      </c>
      <c r="F27348">
        <v>540.11400000000003</v>
      </c>
      <c r="G27348">
        <f t="shared" si="1283"/>
        <v>597.43000000000006</v>
      </c>
      <c r="H27348">
        <f t="shared" si="1282"/>
        <v>597.43000000000006</v>
      </c>
    </row>
    <row r="27349" spans="1:8" hidden="1" x14ac:dyDescent="0.3">
      <c r="A27349" s="10">
        <f t="shared" si="1281"/>
        <v>43931.5625</v>
      </c>
      <c r="B27349" s="11">
        <v>43931</v>
      </c>
      <c r="C27349" s="12">
        <v>0.5625</v>
      </c>
      <c r="D27349">
        <v>3.1429999999999998</v>
      </c>
      <c r="E27349">
        <v>4.9000000000000004</v>
      </c>
      <c r="F27349">
        <v>601.67999999999995</v>
      </c>
      <c r="G27349">
        <f t="shared" si="1283"/>
        <v>553.26840000000004</v>
      </c>
      <c r="H27349">
        <f t="shared" si="1282"/>
        <v>553.26840000000004</v>
      </c>
    </row>
    <row r="27350" spans="1:8" hidden="1" x14ac:dyDescent="0.3">
      <c r="A27350" s="10">
        <f t="shared" si="1281"/>
        <v>43931.565972222219</v>
      </c>
      <c r="B27350" s="11">
        <v>43931</v>
      </c>
      <c r="C27350" s="12">
        <v>0.56597222222222221</v>
      </c>
      <c r="D27350">
        <v>2.7549999999999999</v>
      </c>
      <c r="E27350">
        <v>4.51</v>
      </c>
      <c r="F27350">
        <v>455.92399999999998</v>
      </c>
      <c r="G27350">
        <f t="shared" si="1283"/>
        <v>676.89300000000003</v>
      </c>
      <c r="H27350">
        <f t="shared" si="1282"/>
        <v>676.89300000000003</v>
      </c>
    </row>
    <row r="27351" spans="1:8" hidden="1" x14ac:dyDescent="0.3">
      <c r="A27351" s="10">
        <f t="shared" si="1281"/>
        <v>43931.569444444445</v>
      </c>
      <c r="B27351" s="11">
        <v>43931</v>
      </c>
      <c r="C27351" s="12">
        <v>0.56944444444444442</v>
      </c>
      <c r="D27351">
        <v>2.8540000000000001</v>
      </c>
      <c r="E27351">
        <v>4.79</v>
      </c>
      <c r="F27351">
        <v>510.108</v>
      </c>
      <c r="G27351">
        <f t="shared" si="1283"/>
        <v>702.52819999999997</v>
      </c>
      <c r="H27351">
        <f t="shared" si="1282"/>
        <v>702.52819999999997</v>
      </c>
    </row>
    <row r="27352" spans="1:8" hidden="1" x14ac:dyDescent="0.3">
      <c r="A27352" s="10">
        <f t="shared" si="1281"/>
        <v>43931.572916666664</v>
      </c>
      <c r="B27352" s="11">
        <v>43931</v>
      </c>
      <c r="C27352" s="12">
        <v>0.57291666666666663</v>
      </c>
      <c r="D27352">
        <v>5.383</v>
      </c>
      <c r="E27352">
        <v>4.76</v>
      </c>
      <c r="F27352">
        <v>1276.6389999999999</v>
      </c>
      <c r="G27352">
        <f t="shared" si="1283"/>
        <v>683.89059999999995</v>
      </c>
      <c r="H27352">
        <f t="shared" si="1282"/>
        <v>683.89059999999995</v>
      </c>
    </row>
    <row r="27353" spans="1:8" hidden="1" x14ac:dyDescent="0.3">
      <c r="A27353" s="10">
        <f t="shared" si="1281"/>
        <v>43931.576388888891</v>
      </c>
      <c r="B27353" s="11">
        <v>43931</v>
      </c>
      <c r="C27353" s="12">
        <v>0.57638888888888895</v>
      </c>
      <c r="D27353">
        <v>3.5110000000000001</v>
      </c>
      <c r="E27353">
        <v>4.63</v>
      </c>
      <c r="F27353">
        <v>668.29</v>
      </c>
      <c r="G27353">
        <f t="shared" si="1283"/>
        <v>717.79639999999995</v>
      </c>
      <c r="H27353">
        <f t="shared" si="1282"/>
        <v>717.79639999999995</v>
      </c>
    </row>
    <row r="27354" spans="1:8" hidden="1" x14ac:dyDescent="0.3">
      <c r="A27354" s="10">
        <f t="shared" si="1281"/>
        <v>43931.579861111109</v>
      </c>
      <c r="B27354" s="11">
        <v>43931</v>
      </c>
      <c r="C27354" s="12">
        <v>0.57986111111111105</v>
      </c>
      <c r="D27354">
        <v>2.984</v>
      </c>
      <c r="E27354">
        <v>4.47</v>
      </c>
      <c r="F27354">
        <v>508.49200000000002</v>
      </c>
      <c r="G27354">
        <f t="shared" si="1283"/>
        <v>732.47599999999989</v>
      </c>
      <c r="H27354">
        <f t="shared" si="1282"/>
        <v>732.47599999999989</v>
      </c>
    </row>
    <row r="27355" spans="1:8" hidden="1" x14ac:dyDescent="0.3">
      <c r="A27355" s="10">
        <f t="shared" si="1281"/>
        <v>43931.583333333336</v>
      </c>
      <c r="B27355" s="11">
        <v>43931</v>
      </c>
      <c r="C27355" s="12">
        <v>0.58333333333333337</v>
      </c>
      <c r="D27355">
        <v>3.2930000000000001</v>
      </c>
      <c r="E27355">
        <v>4.76</v>
      </c>
      <c r="F27355">
        <v>625.45299999999997</v>
      </c>
      <c r="G27355">
        <f t="shared" si="1283"/>
        <v>597.73339999999996</v>
      </c>
      <c r="H27355">
        <f t="shared" si="1282"/>
        <v>597.73339999999996</v>
      </c>
    </row>
    <row r="27356" spans="1:8" hidden="1" x14ac:dyDescent="0.3">
      <c r="A27356" s="10">
        <f t="shared" si="1281"/>
        <v>43931.586805555555</v>
      </c>
      <c r="B27356" s="11">
        <v>43931</v>
      </c>
      <c r="C27356" s="12">
        <v>0.58680555555555558</v>
      </c>
      <c r="D27356">
        <v>3.2320000000000002</v>
      </c>
      <c r="E27356">
        <v>4.5599999999999996</v>
      </c>
      <c r="F27356">
        <v>583.50599999999997</v>
      </c>
      <c r="G27356">
        <f t="shared" si="1283"/>
        <v>576.94060000000002</v>
      </c>
      <c r="H27356">
        <f t="shared" si="1282"/>
        <v>576.94060000000002</v>
      </c>
    </row>
    <row r="27357" spans="1:8" hidden="1" x14ac:dyDescent="0.3">
      <c r="A27357" s="10">
        <f t="shared" si="1281"/>
        <v>43931.590277777781</v>
      </c>
      <c r="B27357" s="11">
        <v>43931</v>
      </c>
      <c r="C27357" s="12">
        <v>0.59027777777777779</v>
      </c>
      <c r="D27357">
        <v>3.1739999999999999</v>
      </c>
      <c r="E27357">
        <v>4.84</v>
      </c>
      <c r="F27357">
        <v>602.92600000000004</v>
      </c>
      <c r="G27357">
        <f t="shared" si="1283"/>
        <v>581.7041999999999</v>
      </c>
      <c r="H27357">
        <f t="shared" si="1282"/>
        <v>581.7041999999999</v>
      </c>
    </row>
    <row r="27358" spans="1:8" hidden="1" x14ac:dyDescent="0.3">
      <c r="A27358" s="10">
        <f t="shared" si="1281"/>
        <v>43931.59375</v>
      </c>
      <c r="B27358" s="11">
        <v>43931</v>
      </c>
      <c r="C27358" s="12">
        <v>0.59375</v>
      </c>
      <c r="D27358">
        <v>3.0939999999999999</v>
      </c>
      <c r="E27358">
        <v>4.7</v>
      </c>
      <c r="F27358">
        <v>564.32600000000002</v>
      </c>
      <c r="G27358">
        <f t="shared" si="1283"/>
        <v>942.82420000000002</v>
      </c>
      <c r="H27358">
        <f t="shared" si="1282"/>
        <v>942.82420000000002</v>
      </c>
    </row>
    <row r="27359" spans="1:8" hidden="1" x14ac:dyDescent="0.3">
      <c r="A27359" s="10">
        <f t="shared" si="1281"/>
        <v>43931.597222222219</v>
      </c>
      <c r="B27359" s="11">
        <v>43931</v>
      </c>
      <c r="C27359" s="12">
        <v>0.59722222222222221</v>
      </c>
      <c r="D27359">
        <v>3.01</v>
      </c>
      <c r="E27359">
        <v>4.62</v>
      </c>
      <c r="F27359">
        <v>532.30999999999995</v>
      </c>
      <c r="G27359">
        <f t="shared" si="1283"/>
        <v>1897.8324</v>
      </c>
      <c r="H27359">
        <f t="shared" si="1282"/>
        <v>1897.8324</v>
      </c>
    </row>
    <row r="27360" spans="1:8" hidden="1" x14ac:dyDescent="0.3">
      <c r="A27360" s="10">
        <f t="shared" si="1281"/>
        <v>43931.600694444445</v>
      </c>
      <c r="B27360" s="11">
        <v>43931</v>
      </c>
      <c r="C27360" s="12">
        <v>0.60069444444444442</v>
      </c>
      <c r="D27360">
        <v>7.6929999999999996</v>
      </c>
      <c r="E27360">
        <v>5.45</v>
      </c>
      <c r="F27360">
        <v>2431.0529999999999</v>
      </c>
      <c r="G27360">
        <f t="shared" si="1283"/>
        <v>3067.0749999999998</v>
      </c>
      <c r="H27360">
        <f t="shared" si="1282"/>
        <v>3067.0749999999998</v>
      </c>
    </row>
    <row r="27361" spans="1:8" hidden="1" x14ac:dyDescent="0.3">
      <c r="A27361" s="10">
        <f t="shared" si="1281"/>
        <v>43931.604166666664</v>
      </c>
      <c r="B27361" s="11">
        <v>43931</v>
      </c>
      <c r="C27361" s="12">
        <v>0.60416666666666663</v>
      </c>
      <c r="D27361">
        <v>11.804</v>
      </c>
      <c r="E27361">
        <v>6.66</v>
      </c>
      <c r="F27361">
        <v>5358.5469999999996</v>
      </c>
      <c r="G27361">
        <f t="shared" si="1283"/>
        <v>4678.4301999999998</v>
      </c>
      <c r="H27361">
        <f t="shared" si="1282"/>
        <v>4678.4301999999998</v>
      </c>
    </row>
    <row r="27362" spans="1:8" hidden="1" x14ac:dyDescent="0.3">
      <c r="A27362" s="10">
        <f t="shared" si="1281"/>
        <v>43931.607638888891</v>
      </c>
      <c r="B27362" s="11">
        <v>43931</v>
      </c>
      <c r="C27362" s="12">
        <v>0.60763888888888895</v>
      </c>
      <c r="D27362">
        <v>15.492000000000001</v>
      </c>
      <c r="E27362">
        <v>5.62</v>
      </c>
      <c r="F27362">
        <v>6449.1390000000001</v>
      </c>
      <c r="G27362">
        <f t="shared" si="1283"/>
        <v>6245.4270000000006</v>
      </c>
      <c r="H27362">
        <f t="shared" si="1282"/>
        <v>6245.4270000000006</v>
      </c>
    </row>
    <row r="27363" spans="1:8" hidden="1" x14ac:dyDescent="0.3">
      <c r="A27363" s="10">
        <f t="shared" si="1281"/>
        <v>43931.611111111109</v>
      </c>
      <c r="B27363" s="11">
        <v>43931</v>
      </c>
      <c r="C27363" s="12">
        <v>0.61111111111111105</v>
      </c>
      <c r="D27363">
        <v>30.978000000000002</v>
      </c>
      <c r="E27363">
        <v>3.91</v>
      </c>
      <c r="F27363">
        <v>8621.1020000000008</v>
      </c>
      <c r="G27363">
        <f t="shared" si="1283"/>
        <v>7199.0205000000005</v>
      </c>
      <c r="H27363">
        <f t="shared" si="1282"/>
        <v>7199.0205000000005</v>
      </c>
    </row>
    <row r="27364" spans="1:8" hidden="1" x14ac:dyDescent="0.3">
      <c r="A27364" s="10">
        <f t="shared" si="1281"/>
        <v>43931.614583333336</v>
      </c>
      <c r="B27364" s="11">
        <v>43931</v>
      </c>
      <c r="C27364" s="12">
        <v>0.61458333333333337</v>
      </c>
      <c r="D27364">
        <v>44.421999999999997</v>
      </c>
      <c r="E27364">
        <v>3.8</v>
      </c>
      <c r="F27364">
        <v>8367.2939999999999</v>
      </c>
      <c r="G27364">
        <f t="shared" si="1283"/>
        <v>7843.6370000000006</v>
      </c>
      <c r="H27364">
        <f t="shared" si="1282"/>
        <v>7843.6370000000006</v>
      </c>
    </row>
    <row r="27365" spans="1:8" x14ac:dyDescent="0.3">
      <c r="A27365" s="10">
        <f t="shared" si="1281"/>
        <v>43931.618055555555</v>
      </c>
      <c r="B27365" s="11">
        <v>43931</v>
      </c>
      <c r="C27365" s="12">
        <v>0.61805555555555558</v>
      </c>
      <c r="D27365">
        <v>29.228000000000002</v>
      </c>
      <c r="E27365">
        <v>4.63</v>
      </c>
      <c r="G27365">
        <f t="shared" si="1283"/>
        <v>7155.2572499999997</v>
      </c>
      <c r="H27365">
        <f t="shared" si="1282"/>
        <v>7155.2572499999997</v>
      </c>
    </row>
    <row r="27366" spans="1:8" hidden="1" x14ac:dyDescent="0.3">
      <c r="A27366" s="10">
        <f t="shared" si="1281"/>
        <v>43931.621527777781</v>
      </c>
      <c r="B27366" s="11">
        <v>43931</v>
      </c>
      <c r="C27366" s="12">
        <v>0.62152777777777779</v>
      </c>
      <c r="D27366">
        <v>24.052</v>
      </c>
      <c r="E27366">
        <v>4.1900000000000004</v>
      </c>
      <c r="F27366">
        <v>7937.0129999999999</v>
      </c>
      <c r="G27366">
        <f t="shared" si="1283"/>
        <v>6193.5694999999996</v>
      </c>
      <c r="H27366">
        <f t="shared" si="1282"/>
        <v>6193.5694999999996</v>
      </c>
    </row>
    <row r="27367" spans="1:8" hidden="1" x14ac:dyDescent="0.3">
      <c r="A27367" s="10">
        <f t="shared" si="1281"/>
        <v>43931.625</v>
      </c>
      <c r="B27367" s="11">
        <v>43931</v>
      </c>
      <c r="C27367" s="12">
        <v>0.625</v>
      </c>
      <c r="D27367">
        <v>11.051</v>
      </c>
      <c r="E27367">
        <v>5.0199999999999996</v>
      </c>
      <c r="F27367">
        <v>3695.62</v>
      </c>
      <c r="G27367">
        <f t="shared" si="1283"/>
        <v>6009.6567500000001</v>
      </c>
      <c r="H27367">
        <f t="shared" si="1282"/>
        <v>6009.6567500000001</v>
      </c>
    </row>
    <row r="27368" spans="1:8" hidden="1" x14ac:dyDescent="0.3">
      <c r="A27368" s="10">
        <f t="shared" si="1281"/>
        <v>43931.628472222219</v>
      </c>
      <c r="B27368" s="11">
        <v>43931</v>
      </c>
      <c r="C27368" s="12">
        <v>0.62847222222222221</v>
      </c>
      <c r="D27368">
        <v>11.964</v>
      </c>
      <c r="E27368">
        <v>5.82</v>
      </c>
      <c r="F27368">
        <v>4774.3509999999997</v>
      </c>
      <c r="G27368">
        <f t="shared" si="1283"/>
        <v>6715.4974000000002</v>
      </c>
      <c r="H27368">
        <f t="shared" si="1282"/>
        <v>6715.4974000000002</v>
      </c>
    </row>
    <row r="27369" spans="1:8" hidden="1" x14ac:dyDescent="0.3">
      <c r="A27369" s="10">
        <f t="shared" si="1281"/>
        <v>43931.631944444445</v>
      </c>
      <c r="B27369" s="11">
        <v>43931</v>
      </c>
      <c r="C27369" s="12">
        <v>0.63194444444444442</v>
      </c>
      <c r="D27369">
        <v>17.077999999999999</v>
      </c>
      <c r="E27369">
        <v>5.89</v>
      </c>
      <c r="F27369">
        <v>7631.643</v>
      </c>
      <c r="G27369">
        <f t="shared" si="1283"/>
        <v>6907.7210000000005</v>
      </c>
      <c r="H27369">
        <f t="shared" si="1282"/>
        <v>6907.7210000000005</v>
      </c>
    </row>
    <row r="27370" spans="1:8" hidden="1" x14ac:dyDescent="0.3">
      <c r="A27370" s="10">
        <f t="shared" si="1281"/>
        <v>43931.635416666664</v>
      </c>
      <c r="B27370" s="11">
        <v>43931</v>
      </c>
      <c r="C27370" s="12">
        <v>0.63541666666666663</v>
      </c>
      <c r="D27370">
        <v>20.047000000000001</v>
      </c>
      <c r="E27370">
        <v>6.1</v>
      </c>
      <c r="F27370">
        <v>9538.86</v>
      </c>
      <c r="G27370">
        <f t="shared" si="1283"/>
        <v>6933.5745999999999</v>
      </c>
      <c r="H27370">
        <f t="shared" si="1282"/>
        <v>6933.5745999999999</v>
      </c>
    </row>
    <row r="27371" spans="1:8" hidden="1" x14ac:dyDescent="0.3">
      <c r="A27371" s="10">
        <f t="shared" si="1281"/>
        <v>43931.638888888891</v>
      </c>
      <c r="B27371" s="11">
        <v>43931</v>
      </c>
      <c r="C27371" s="12">
        <v>0.63888888888888895</v>
      </c>
      <c r="D27371">
        <v>20.440999999999999</v>
      </c>
      <c r="E27371">
        <v>5.56</v>
      </c>
      <c r="F27371">
        <v>8898.1309999999994</v>
      </c>
      <c r="G27371">
        <f t="shared" si="1283"/>
        <v>7809.9003999999986</v>
      </c>
      <c r="H27371">
        <f t="shared" si="1282"/>
        <v>7809.9003999999986</v>
      </c>
    </row>
    <row r="27372" spans="1:8" hidden="1" x14ac:dyDescent="0.3">
      <c r="A27372" s="10">
        <f t="shared" si="1281"/>
        <v>43931.642361111109</v>
      </c>
      <c r="B27372" s="11">
        <v>43931</v>
      </c>
      <c r="C27372" s="12">
        <v>0.64236111111111105</v>
      </c>
      <c r="D27372">
        <v>10.034000000000001</v>
      </c>
      <c r="E27372">
        <v>5.92</v>
      </c>
      <c r="F27372">
        <v>3824.8879999999999</v>
      </c>
      <c r="G27372">
        <f t="shared" si="1283"/>
        <v>7854.4647500000001</v>
      </c>
      <c r="H27372">
        <f t="shared" si="1282"/>
        <v>7854.4647500000001</v>
      </c>
    </row>
    <row r="27373" spans="1:8" hidden="1" x14ac:dyDescent="0.3">
      <c r="A27373" s="10">
        <f t="shared" si="1281"/>
        <v>43931.645833333336</v>
      </c>
      <c r="B27373" s="11">
        <v>43931</v>
      </c>
      <c r="C27373" s="12">
        <v>0.64583333333333337</v>
      </c>
      <c r="D27373">
        <v>18.617000000000001</v>
      </c>
      <c r="E27373">
        <v>6.37</v>
      </c>
      <c r="F27373">
        <v>9155.98</v>
      </c>
      <c r="G27373">
        <f t="shared" si="1283"/>
        <v>7940.3374999999996</v>
      </c>
      <c r="H27373">
        <f t="shared" si="1282"/>
        <v>7940.3374999999996</v>
      </c>
    </row>
    <row r="27374" spans="1:8" x14ac:dyDescent="0.3">
      <c r="A27374" s="10">
        <f t="shared" si="1281"/>
        <v>43931.649305555555</v>
      </c>
      <c r="B27374" s="11">
        <v>43931</v>
      </c>
      <c r="C27374" s="12">
        <v>0.64930555555555558</v>
      </c>
      <c r="D27374">
        <v>28.31</v>
      </c>
      <c r="E27374">
        <v>6.81</v>
      </c>
      <c r="G27374">
        <f t="shared" si="1283"/>
        <v>6332.3889999999992</v>
      </c>
      <c r="H27374">
        <f t="shared" si="1282"/>
        <v>6332.3889999999992</v>
      </c>
    </row>
    <row r="27375" spans="1:8" hidden="1" x14ac:dyDescent="0.3">
      <c r="A27375" s="10">
        <f t="shared" si="1281"/>
        <v>43931.652777777781</v>
      </c>
      <c r="B27375" s="11">
        <v>43931</v>
      </c>
      <c r="C27375" s="12">
        <v>0.65277777777777779</v>
      </c>
      <c r="D27375">
        <v>18.629000000000001</v>
      </c>
      <c r="E27375">
        <v>6.87</v>
      </c>
      <c r="F27375">
        <v>9882.3510000000006</v>
      </c>
      <c r="G27375">
        <f t="shared" si="1283"/>
        <v>5653.0169999999998</v>
      </c>
      <c r="H27375">
        <f t="shared" si="1282"/>
        <v>5653.0169999999998</v>
      </c>
    </row>
    <row r="27376" spans="1:8" hidden="1" x14ac:dyDescent="0.3">
      <c r="A27376" s="10">
        <f t="shared" si="1281"/>
        <v>43931.65625</v>
      </c>
      <c r="B27376" s="11">
        <v>43931</v>
      </c>
      <c r="C27376" s="12">
        <v>0.65625</v>
      </c>
      <c r="D27376">
        <v>6.5410000000000004</v>
      </c>
      <c r="E27376">
        <v>6.95</v>
      </c>
      <c r="F27376">
        <v>2466.337</v>
      </c>
      <c r="G27376">
        <f t="shared" si="1283"/>
        <v>3554.4895000000001</v>
      </c>
      <c r="H27376">
        <f t="shared" si="1282"/>
        <v>3554.4895000000001</v>
      </c>
    </row>
    <row r="27377" spans="1:8" hidden="1" x14ac:dyDescent="0.3">
      <c r="A27377" s="10">
        <f t="shared" si="1281"/>
        <v>43931.659722222219</v>
      </c>
      <c r="B27377" s="11">
        <v>43931</v>
      </c>
      <c r="C27377" s="12">
        <v>0.65972222222222221</v>
      </c>
      <c r="D27377">
        <v>4.17</v>
      </c>
      <c r="E27377">
        <v>5.97</v>
      </c>
      <c r="F27377">
        <v>1107.4000000000001</v>
      </c>
      <c r="G27377">
        <f t="shared" si="1283"/>
        <v>2971.7758000000003</v>
      </c>
      <c r="H27377">
        <f t="shared" si="1282"/>
        <v>2971.7758000000003</v>
      </c>
    </row>
    <row r="27378" spans="1:8" hidden="1" x14ac:dyDescent="0.3">
      <c r="A27378" s="10">
        <f t="shared" si="1281"/>
        <v>43931.663194444445</v>
      </c>
      <c r="B27378" s="11">
        <v>43931</v>
      </c>
      <c r="C27378" s="12">
        <v>0.66319444444444442</v>
      </c>
      <c r="D27378">
        <v>3.28</v>
      </c>
      <c r="E27378">
        <v>5.83</v>
      </c>
      <c r="F27378">
        <v>761.87</v>
      </c>
      <c r="G27378">
        <f t="shared" si="1283"/>
        <v>1132.1035999999999</v>
      </c>
      <c r="H27378">
        <f t="shared" si="1282"/>
        <v>1132.1035999999999</v>
      </c>
    </row>
    <row r="27379" spans="1:8" hidden="1" x14ac:dyDescent="0.3">
      <c r="A27379" s="10">
        <f t="shared" si="1281"/>
        <v>43931.666666666664</v>
      </c>
      <c r="B27379" s="11">
        <v>43931</v>
      </c>
      <c r="C27379" s="12">
        <v>0.66666666666666663</v>
      </c>
      <c r="D27379">
        <v>2.806</v>
      </c>
      <c r="E27379">
        <v>6.17</v>
      </c>
      <c r="F27379">
        <v>640.92100000000005</v>
      </c>
      <c r="G27379">
        <f t="shared" si="1283"/>
        <v>813.57879999999989</v>
      </c>
      <c r="H27379">
        <f t="shared" si="1282"/>
        <v>813.57879999999989</v>
      </c>
    </row>
    <row r="27380" spans="1:8" hidden="1" x14ac:dyDescent="0.3">
      <c r="A27380" s="10">
        <f t="shared" si="1281"/>
        <v>43931.670138888891</v>
      </c>
      <c r="B27380" s="11">
        <v>43931</v>
      </c>
      <c r="C27380" s="12">
        <v>0.67013888888888884</v>
      </c>
      <c r="D27380">
        <v>3.1949999999999998</v>
      </c>
      <c r="E27380">
        <v>5.44</v>
      </c>
      <c r="F27380">
        <v>683.99</v>
      </c>
      <c r="G27380">
        <f t="shared" si="1283"/>
        <v>731.18039999999996</v>
      </c>
      <c r="H27380">
        <f t="shared" si="1282"/>
        <v>731.18039999999996</v>
      </c>
    </row>
    <row r="27381" spans="1:8" hidden="1" x14ac:dyDescent="0.3">
      <c r="A27381" s="10">
        <f t="shared" si="1281"/>
        <v>43931.673611111109</v>
      </c>
      <c r="B27381" s="11">
        <v>43931</v>
      </c>
      <c r="C27381" s="12">
        <v>0.67361111111111116</v>
      </c>
      <c r="D27381">
        <v>3.827</v>
      </c>
      <c r="E27381">
        <v>5.34</v>
      </c>
      <c r="F27381">
        <v>873.71299999999997</v>
      </c>
      <c r="G27381">
        <f t="shared" si="1283"/>
        <v>728.19959999999992</v>
      </c>
      <c r="H27381">
        <f t="shared" si="1282"/>
        <v>728.19959999999992</v>
      </c>
    </row>
    <row r="27382" spans="1:8" hidden="1" x14ac:dyDescent="0.3">
      <c r="A27382" s="10">
        <f t="shared" si="1281"/>
        <v>43931.677083333336</v>
      </c>
      <c r="B27382" s="11">
        <v>43931</v>
      </c>
      <c r="C27382" s="12">
        <v>0.67708333333333337</v>
      </c>
      <c r="D27382">
        <v>3.3239999999999998</v>
      </c>
      <c r="E27382">
        <v>5.22</v>
      </c>
      <c r="F27382">
        <v>695.40800000000002</v>
      </c>
      <c r="G27382">
        <f t="shared" si="1283"/>
        <v>694.21859999999992</v>
      </c>
      <c r="H27382">
        <f t="shared" si="1282"/>
        <v>694.21859999999992</v>
      </c>
    </row>
    <row r="27383" spans="1:8" hidden="1" x14ac:dyDescent="0.3">
      <c r="A27383" s="10">
        <f t="shared" si="1281"/>
        <v>43931.680555555555</v>
      </c>
      <c r="B27383" s="11">
        <v>43931</v>
      </c>
      <c r="C27383" s="12">
        <v>0.68055555555555547</v>
      </c>
      <c r="D27383">
        <v>3.4790000000000001</v>
      </c>
      <c r="E27383">
        <v>5.24</v>
      </c>
      <c r="F27383">
        <v>746.96600000000001</v>
      </c>
      <c r="G27383">
        <f t="shared" si="1283"/>
        <v>708.87860000000001</v>
      </c>
      <c r="H27383">
        <f t="shared" si="1282"/>
        <v>708.87860000000001</v>
      </c>
    </row>
    <row r="27384" spans="1:8" hidden="1" x14ac:dyDescent="0.3">
      <c r="A27384" s="10">
        <f t="shared" si="1281"/>
        <v>43931.684027777781</v>
      </c>
      <c r="B27384" s="11">
        <v>43931</v>
      </c>
      <c r="C27384" s="12">
        <v>0.68402777777777779</v>
      </c>
      <c r="D27384">
        <v>2.8359999999999999</v>
      </c>
      <c r="E27384">
        <v>4.46</v>
      </c>
      <c r="F27384">
        <v>471.01600000000002</v>
      </c>
      <c r="G27384">
        <f t="shared" si="1283"/>
        <v>702.85540000000003</v>
      </c>
      <c r="H27384">
        <f t="shared" si="1282"/>
        <v>702.85540000000003</v>
      </c>
    </row>
    <row r="27385" spans="1:8" hidden="1" x14ac:dyDescent="0.3">
      <c r="A27385" s="10">
        <f t="shared" si="1281"/>
        <v>43931.6875</v>
      </c>
      <c r="B27385" s="11">
        <v>43931</v>
      </c>
      <c r="C27385" s="12">
        <v>0.6875</v>
      </c>
      <c r="D27385">
        <v>3.4849999999999999</v>
      </c>
      <c r="E27385">
        <v>5.3</v>
      </c>
      <c r="F27385">
        <v>757.29</v>
      </c>
      <c r="G27385">
        <f t="shared" si="1283"/>
        <v>733.52940000000001</v>
      </c>
      <c r="H27385">
        <f t="shared" si="1282"/>
        <v>733.52940000000001</v>
      </c>
    </row>
    <row r="27386" spans="1:8" hidden="1" x14ac:dyDescent="0.3">
      <c r="A27386" s="10">
        <f t="shared" si="1281"/>
        <v>43931.690972222219</v>
      </c>
      <c r="B27386" s="11">
        <v>43931</v>
      </c>
      <c r="C27386" s="12">
        <v>0.69097222222222221</v>
      </c>
      <c r="D27386">
        <v>3.7810000000000001</v>
      </c>
      <c r="E27386">
        <v>5.24</v>
      </c>
      <c r="F27386">
        <v>843.59699999999998</v>
      </c>
      <c r="G27386">
        <f t="shared" si="1283"/>
        <v>708.23900000000015</v>
      </c>
      <c r="H27386">
        <f t="shared" si="1282"/>
        <v>708.23900000000015</v>
      </c>
    </row>
    <row r="27387" spans="1:8" hidden="1" x14ac:dyDescent="0.3">
      <c r="A27387" s="10">
        <f t="shared" si="1281"/>
        <v>43931.694444444445</v>
      </c>
      <c r="B27387" s="11">
        <v>43931</v>
      </c>
      <c r="C27387" s="12">
        <v>0.69444444444444453</v>
      </c>
      <c r="D27387">
        <v>3.863</v>
      </c>
      <c r="E27387">
        <v>5.1100000000000003</v>
      </c>
      <c r="F27387">
        <v>848.77800000000002</v>
      </c>
      <c r="G27387">
        <f t="shared" si="1283"/>
        <v>740.49440000000004</v>
      </c>
      <c r="H27387">
        <f t="shared" si="1282"/>
        <v>740.49440000000004</v>
      </c>
    </row>
    <row r="27388" spans="1:8" hidden="1" x14ac:dyDescent="0.3">
      <c r="A27388" s="10">
        <f t="shared" si="1281"/>
        <v>43931.697916666664</v>
      </c>
      <c r="B27388" s="11">
        <v>43931</v>
      </c>
      <c r="C27388" s="12">
        <v>0.69791666666666663</v>
      </c>
      <c r="D27388">
        <v>3.36</v>
      </c>
      <c r="E27388">
        <v>4.58</v>
      </c>
      <c r="F27388">
        <v>620.51400000000001</v>
      </c>
      <c r="G27388">
        <f t="shared" si="1283"/>
        <v>709.00400000000013</v>
      </c>
      <c r="H27388">
        <f t="shared" si="1282"/>
        <v>709.00400000000013</v>
      </c>
    </row>
    <row r="27389" spans="1:8" hidden="1" x14ac:dyDescent="0.3">
      <c r="A27389" s="10">
        <f t="shared" si="1281"/>
        <v>43931.701388888891</v>
      </c>
      <c r="B27389" s="11">
        <v>43931</v>
      </c>
      <c r="C27389" s="12">
        <v>0.70138888888888884</v>
      </c>
      <c r="D27389">
        <v>3.4329999999999998</v>
      </c>
      <c r="E27389">
        <v>4.53</v>
      </c>
      <c r="F27389">
        <v>632.29300000000001</v>
      </c>
      <c r="G27389">
        <f t="shared" si="1283"/>
        <v>661.42779999999993</v>
      </c>
      <c r="H27389">
        <f t="shared" si="1282"/>
        <v>661.42779999999993</v>
      </c>
    </row>
    <row r="27390" spans="1:8" hidden="1" x14ac:dyDescent="0.3">
      <c r="A27390" s="10">
        <f t="shared" si="1281"/>
        <v>43931.704861111109</v>
      </c>
      <c r="B27390" s="11">
        <v>43931</v>
      </c>
      <c r="C27390" s="12">
        <v>0.70486111111111116</v>
      </c>
      <c r="D27390">
        <v>3.4089999999999998</v>
      </c>
      <c r="E27390">
        <v>4.34</v>
      </c>
      <c r="F27390">
        <v>599.83799999999997</v>
      </c>
      <c r="G27390">
        <f t="shared" si="1283"/>
        <v>604.23080000000004</v>
      </c>
      <c r="H27390">
        <f t="shared" si="1282"/>
        <v>604.23080000000004</v>
      </c>
    </row>
    <row r="27391" spans="1:8" hidden="1" x14ac:dyDescent="0.3">
      <c r="A27391" s="10">
        <f t="shared" si="1281"/>
        <v>43931.708333333336</v>
      </c>
      <c r="B27391" s="11">
        <v>43931</v>
      </c>
      <c r="C27391" s="12">
        <v>0.70833333333333337</v>
      </c>
      <c r="D27391">
        <v>3.2879999999999998</v>
      </c>
      <c r="E27391">
        <v>4.62</v>
      </c>
      <c r="F27391">
        <v>605.71600000000001</v>
      </c>
      <c r="G27391">
        <f t="shared" si="1283"/>
        <v>579.25019999999995</v>
      </c>
      <c r="H27391">
        <f t="shared" si="1282"/>
        <v>579.25019999999995</v>
      </c>
    </row>
    <row r="27392" spans="1:8" hidden="1" x14ac:dyDescent="0.3">
      <c r="A27392" s="10">
        <f t="shared" si="1281"/>
        <v>43931.711805555555</v>
      </c>
      <c r="B27392" s="11">
        <v>43931</v>
      </c>
      <c r="C27392" s="12">
        <v>0.71180555555555547</v>
      </c>
      <c r="D27392">
        <v>3.274</v>
      </c>
      <c r="E27392">
        <v>4.32</v>
      </c>
      <c r="F27392">
        <v>562.79300000000001</v>
      </c>
      <c r="G27392">
        <f t="shared" si="1283"/>
        <v>544.30500000000006</v>
      </c>
      <c r="H27392">
        <f t="shared" si="1282"/>
        <v>544.30500000000006</v>
      </c>
    </row>
    <row r="27393" spans="1:8" hidden="1" x14ac:dyDescent="0.3">
      <c r="A27393" s="10">
        <f t="shared" si="1281"/>
        <v>43931.715277777781</v>
      </c>
      <c r="B27393" s="11">
        <v>43931</v>
      </c>
      <c r="C27393" s="12">
        <v>0.71527777777777779</v>
      </c>
      <c r="D27393">
        <v>2.996</v>
      </c>
      <c r="E27393">
        <v>4.33</v>
      </c>
      <c r="F27393">
        <v>495.61099999999999</v>
      </c>
      <c r="G27393">
        <f t="shared" si="1283"/>
        <v>512.11879999999996</v>
      </c>
      <c r="H27393">
        <f t="shared" si="1282"/>
        <v>512.11879999999996</v>
      </c>
    </row>
    <row r="27394" spans="1:8" hidden="1" x14ac:dyDescent="0.3">
      <c r="A27394" s="10">
        <f t="shared" si="1281"/>
        <v>43931.71875</v>
      </c>
      <c r="B27394" s="11">
        <v>43931</v>
      </c>
      <c r="C27394" s="12">
        <v>0.71875</v>
      </c>
      <c r="D27394">
        <v>2.8559999999999999</v>
      </c>
      <c r="E27394">
        <v>4.29</v>
      </c>
      <c r="F27394">
        <v>457.56700000000001</v>
      </c>
      <c r="G27394">
        <f t="shared" si="1283"/>
        <v>482.08599999999996</v>
      </c>
      <c r="H27394">
        <f t="shared" si="1282"/>
        <v>482.08599999999996</v>
      </c>
    </row>
    <row r="27395" spans="1:8" hidden="1" x14ac:dyDescent="0.3">
      <c r="A27395" s="10">
        <f t="shared" si="1281"/>
        <v>43931.722222222219</v>
      </c>
      <c r="B27395" s="11">
        <v>43931</v>
      </c>
      <c r="C27395" s="12">
        <v>0.72222222222222221</v>
      </c>
      <c r="D27395">
        <v>2.8490000000000002</v>
      </c>
      <c r="E27395">
        <v>4.13</v>
      </c>
      <c r="F27395">
        <v>438.90699999999998</v>
      </c>
      <c r="G27395">
        <f t="shared" si="1283"/>
        <v>449.31720000000007</v>
      </c>
      <c r="H27395">
        <f t="shared" si="1282"/>
        <v>449.31720000000007</v>
      </c>
    </row>
    <row r="27396" spans="1:8" hidden="1" x14ac:dyDescent="0.3">
      <c r="A27396" s="10">
        <f t="shared" si="1281"/>
        <v>43931.725694444445</v>
      </c>
      <c r="B27396" s="11">
        <v>43931</v>
      </c>
      <c r="C27396" s="12">
        <v>0.72569444444444453</v>
      </c>
      <c r="D27396">
        <v>2.8740000000000001</v>
      </c>
      <c r="E27396">
        <v>4.2300000000000004</v>
      </c>
      <c r="F27396">
        <v>455.55200000000002</v>
      </c>
      <c r="G27396">
        <f t="shared" si="1283"/>
        <v>438.78419999999994</v>
      </c>
      <c r="H27396">
        <f t="shared" si="1282"/>
        <v>438.78419999999994</v>
      </c>
    </row>
    <row r="27397" spans="1:8" hidden="1" x14ac:dyDescent="0.3">
      <c r="A27397" s="10">
        <f t="shared" ref="A27397:A27460" si="1284">B27397+C27397</f>
        <v>43931.729166666664</v>
      </c>
      <c r="B27397" s="11">
        <v>43931</v>
      </c>
      <c r="C27397" s="12">
        <v>0.72916666666666663</v>
      </c>
      <c r="D27397">
        <v>2.625</v>
      </c>
      <c r="E27397">
        <v>4.2300000000000004</v>
      </c>
      <c r="F27397">
        <v>398.94900000000001</v>
      </c>
      <c r="G27397">
        <f t="shared" si="1283"/>
        <v>439.3764000000001</v>
      </c>
      <c r="H27397">
        <f t="shared" ref="H27397:H27460" si="1285">ABS(G27397)</f>
        <v>439.3764000000001</v>
      </c>
    </row>
    <row r="27398" spans="1:8" hidden="1" x14ac:dyDescent="0.3">
      <c r="A27398" s="10">
        <f t="shared" si="1284"/>
        <v>43931.732638888891</v>
      </c>
      <c r="B27398" s="11">
        <v>43931</v>
      </c>
      <c r="C27398" s="12">
        <v>0.73263888888888884</v>
      </c>
      <c r="D27398">
        <v>2.794</v>
      </c>
      <c r="E27398">
        <v>4.29</v>
      </c>
      <c r="F27398">
        <v>442.94600000000003</v>
      </c>
      <c r="G27398">
        <f t="shared" si="1283"/>
        <v>437.39340000000004</v>
      </c>
      <c r="H27398">
        <f t="shared" si="1285"/>
        <v>437.39340000000004</v>
      </c>
    </row>
    <row r="27399" spans="1:8" hidden="1" x14ac:dyDescent="0.3">
      <c r="A27399" s="10">
        <f t="shared" si="1284"/>
        <v>43931.736111111109</v>
      </c>
      <c r="B27399" s="11">
        <v>43931</v>
      </c>
      <c r="C27399" s="12">
        <v>0.73611111111111116</v>
      </c>
      <c r="D27399">
        <v>2.8610000000000002</v>
      </c>
      <c r="E27399">
        <v>4.3099999999999996</v>
      </c>
      <c r="F27399">
        <v>460.52800000000002</v>
      </c>
      <c r="G27399">
        <f t="shared" ref="G27399:G27462" si="1286">AVERAGE(F27397:F27401)</f>
        <v>449.42119999999994</v>
      </c>
      <c r="H27399">
        <f t="shared" si="1285"/>
        <v>449.42119999999994</v>
      </c>
    </row>
    <row r="27400" spans="1:8" hidden="1" x14ac:dyDescent="0.3">
      <c r="A27400" s="10">
        <f t="shared" si="1284"/>
        <v>43931.739583333336</v>
      </c>
      <c r="B27400" s="11">
        <v>43931</v>
      </c>
      <c r="C27400" s="12">
        <v>0.73958333333333337</v>
      </c>
      <c r="D27400">
        <v>2.8780000000000001</v>
      </c>
      <c r="E27400">
        <v>3.98</v>
      </c>
      <c r="F27400">
        <v>428.99200000000002</v>
      </c>
      <c r="G27400">
        <f t="shared" si="1286"/>
        <v>469.02640000000002</v>
      </c>
      <c r="H27400">
        <f t="shared" si="1285"/>
        <v>469.02640000000002</v>
      </c>
    </row>
    <row r="27401" spans="1:8" hidden="1" x14ac:dyDescent="0.3">
      <c r="A27401" s="10">
        <f t="shared" si="1284"/>
        <v>43931.743055555555</v>
      </c>
      <c r="B27401" s="11">
        <v>43931</v>
      </c>
      <c r="C27401" s="12">
        <v>0.74305555555555547</v>
      </c>
      <c r="D27401">
        <v>3.0009999999999999</v>
      </c>
      <c r="E27401">
        <v>4.5</v>
      </c>
      <c r="F27401">
        <v>515.69100000000003</v>
      </c>
      <c r="G27401">
        <f t="shared" si="1286"/>
        <v>474.36800000000005</v>
      </c>
      <c r="H27401">
        <f t="shared" si="1285"/>
        <v>474.36800000000005</v>
      </c>
    </row>
    <row r="27402" spans="1:8" hidden="1" x14ac:dyDescent="0.3">
      <c r="A27402" s="10">
        <f t="shared" si="1284"/>
        <v>43931.746527777781</v>
      </c>
      <c r="B27402" s="11">
        <v>43931</v>
      </c>
      <c r="C27402" s="12">
        <v>0.74652777777777779</v>
      </c>
      <c r="D27402">
        <v>2.9489999999999998</v>
      </c>
      <c r="E27402">
        <v>4.45</v>
      </c>
      <c r="F27402">
        <v>496.97500000000002</v>
      </c>
      <c r="G27402">
        <f t="shared" si="1286"/>
        <v>511.82460000000003</v>
      </c>
      <c r="H27402">
        <f t="shared" si="1285"/>
        <v>511.82460000000003</v>
      </c>
    </row>
    <row r="27403" spans="1:8" hidden="1" x14ac:dyDescent="0.3">
      <c r="A27403" s="10">
        <f t="shared" si="1284"/>
        <v>43931.75</v>
      </c>
      <c r="B27403" s="11">
        <v>43931</v>
      </c>
      <c r="C27403" s="12">
        <v>0.75</v>
      </c>
      <c r="D27403">
        <v>2.863</v>
      </c>
      <c r="E27403">
        <v>4.3899999999999997</v>
      </c>
      <c r="F27403">
        <v>469.654</v>
      </c>
      <c r="G27403">
        <f t="shared" si="1286"/>
        <v>535.6504000000001</v>
      </c>
      <c r="H27403">
        <f t="shared" si="1285"/>
        <v>535.6504000000001</v>
      </c>
    </row>
    <row r="27404" spans="1:8" hidden="1" x14ac:dyDescent="0.3">
      <c r="A27404" s="10">
        <f t="shared" si="1284"/>
        <v>43931.753472222219</v>
      </c>
      <c r="B27404" s="11">
        <v>43931</v>
      </c>
      <c r="C27404" s="12">
        <v>0.75347222222222221</v>
      </c>
      <c r="D27404">
        <v>3.3769999999999998</v>
      </c>
      <c r="E27404">
        <v>4.75</v>
      </c>
      <c r="F27404">
        <v>647.81100000000004</v>
      </c>
      <c r="G27404">
        <f t="shared" si="1286"/>
        <v>554.64700000000005</v>
      </c>
      <c r="H27404">
        <f t="shared" si="1285"/>
        <v>554.64700000000005</v>
      </c>
    </row>
    <row r="27405" spans="1:8" hidden="1" x14ac:dyDescent="0.3">
      <c r="A27405" s="10">
        <f t="shared" si="1284"/>
        <v>43931.756944444445</v>
      </c>
      <c r="B27405" s="11">
        <v>43931</v>
      </c>
      <c r="C27405" s="12">
        <v>0.75694444444444453</v>
      </c>
      <c r="D27405">
        <v>3.133</v>
      </c>
      <c r="E27405">
        <v>4.49</v>
      </c>
      <c r="F27405">
        <v>548.12099999999998</v>
      </c>
      <c r="G27405">
        <f t="shared" si="1286"/>
        <v>580.81360000000006</v>
      </c>
      <c r="H27405">
        <f t="shared" si="1285"/>
        <v>580.81360000000006</v>
      </c>
    </row>
    <row r="27406" spans="1:8" hidden="1" x14ac:dyDescent="0.3">
      <c r="A27406" s="10">
        <f t="shared" si="1284"/>
        <v>43931.760416666664</v>
      </c>
      <c r="B27406" s="11">
        <v>43931</v>
      </c>
      <c r="C27406" s="12">
        <v>0.76041666666666663</v>
      </c>
      <c r="D27406">
        <v>3.35</v>
      </c>
      <c r="E27406">
        <v>4.53</v>
      </c>
      <c r="F27406">
        <v>610.67399999999998</v>
      </c>
      <c r="G27406">
        <f t="shared" si="1286"/>
        <v>600.98479999999995</v>
      </c>
      <c r="H27406">
        <f t="shared" si="1285"/>
        <v>600.98479999999995</v>
      </c>
    </row>
    <row r="27407" spans="1:8" hidden="1" x14ac:dyDescent="0.3">
      <c r="A27407" s="10">
        <f t="shared" si="1284"/>
        <v>43931.763888888891</v>
      </c>
      <c r="B27407" s="11">
        <v>43931</v>
      </c>
      <c r="C27407" s="12">
        <v>0.76388888888888884</v>
      </c>
      <c r="D27407">
        <v>3.3959999999999999</v>
      </c>
      <c r="E27407">
        <v>4.57</v>
      </c>
      <c r="F27407">
        <v>627.80799999999999</v>
      </c>
      <c r="G27407">
        <f t="shared" si="1286"/>
        <v>587.54020000000003</v>
      </c>
      <c r="H27407">
        <f t="shared" si="1285"/>
        <v>587.54020000000003</v>
      </c>
    </row>
    <row r="27408" spans="1:8" hidden="1" x14ac:dyDescent="0.3">
      <c r="A27408" s="10">
        <f t="shared" si="1284"/>
        <v>43931.767361111109</v>
      </c>
      <c r="B27408" s="11">
        <v>43931</v>
      </c>
      <c r="C27408" s="12">
        <v>0.76736111111111116</v>
      </c>
      <c r="D27408">
        <v>3.2120000000000002</v>
      </c>
      <c r="E27408">
        <v>4.5</v>
      </c>
      <c r="F27408">
        <v>570.51</v>
      </c>
      <c r="G27408">
        <f t="shared" si="1286"/>
        <v>594.96399999999994</v>
      </c>
      <c r="H27408">
        <f t="shared" si="1285"/>
        <v>594.96399999999994</v>
      </c>
    </row>
    <row r="27409" spans="1:8" hidden="1" x14ac:dyDescent="0.3">
      <c r="A27409" s="10">
        <f t="shared" si="1284"/>
        <v>43931.770833333336</v>
      </c>
      <c r="B27409" s="11">
        <v>43931</v>
      </c>
      <c r="C27409" s="12">
        <v>0.77083333333333337</v>
      </c>
      <c r="D27409">
        <v>3.1850000000000001</v>
      </c>
      <c r="E27409">
        <v>4.6399999999999997</v>
      </c>
      <c r="F27409">
        <v>580.58799999999997</v>
      </c>
      <c r="G27409">
        <f t="shared" si="1286"/>
        <v>605.14599999999996</v>
      </c>
      <c r="H27409">
        <f t="shared" si="1285"/>
        <v>605.14599999999996</v>
      </c>
    </row>
    <row r="27410" spans="1:8" hidden="1" x14ac:dyDescent="0.3">
      <c r="A27410" s="10">
        <f t="shared" si="1284"/>
        <v>43931.774305555555</v>
      </c>
      <c r="B27410" s="11">
        <v>43931</v>
      </c>
      <c r="C27410" s="12">
        <v>0.77430555555555547</v>
      </c>
      <c r="D27410">
        <v>3.274</v>
      </c>
      <c r="E27410">
        <v>4.49</v>
      </c>
      <c r="F27410">
        <v>585.24</v>
      </c>
      <c r="G27410">
        <f t="shared" si="1286"/>
        <v>638.23299999999995</v>
      </c>
      <c r="H27410">
        <f t="shared" si="1285"/>
        <v>638.23299999999995</v>
      </c>
    </row>
    <row r="27411" spans="1:8" hidden="1" x14ac:dyDescent="0.3">
      <c r="A27411" s="10">
        <f t="shared" si="1284"/>
        <v>43931.777777777781</v>
      </c>
      <c r="B27411" s="11">
        <v>43931</v>
      </c>
      <c r="C27411" s="12">
        <v>0.77777777777777779</v>
      </c>
      <c r="D27411">
        <v>3.4580000000000002</v>
      </c>
      <c r="E27411">
        <v>4.68</v>
      </c>
      <c r="F27411">
        <v>661.58399999999995</v>
      </c>
      <c r="G27411">
        <f t="shared" si="1286"/>
        <v>673.24119999999994</v>
      </c>
      <c r="H27411">
        <f t="shared" si="1285"/>
        <v>673.24119999999994</v>
      </c>
    </row>
    <row r="27412" spans="1:8" hidden="1" x14ac:dyDescent="0.3">
      <c r="A27412" s="10">
        <f t="shared" si="1284"/>
        <v>43931.78125</v>
      </c>
      <c r="B27412" s="11">
        <v>43931</v>
      </c>
      <c r="C27412" s="12">
        <v>0.78125</v>
      </c>
      <c r="D27412">
        <v>3.8220000000000001</v>
      </c>
      <c r="E27412">
        <v>4.8499999999999996</v>
      </c>
      <c r="F27412">
        <v>793.24300000000005</v>
      </c>
      <c r="G27412">
        <f t="shared" si="1286"/>
        <v>677.04179999999997</v>
      </c>
      <c r="H27412">
        <f t="shared" si="1285"/>
        <v>677.04179999999997</v>
      </c>
    </row>
    <row r="27413" spans="1:8" hidden="1" x14ac:dyDescent="0.3">
      <c r="A27413" s="10">
        <f t="shared" si="1284"/>
        <v>43931.784722222219</v>
      </c>
      <c r="B27413" s="11">
        <v>43931</v>
      </c>
      <c r="C27413" s="12">
        <v>0.78472222222222221</v>
      </c>
      <c r="D27413">
        <v>3.7280000000000002</v>
      </c>
      <c r="E27413">
        <v>4.7300000000000004</v>
      </c>
      <c r="F27413">
        <v>745.55100000000004</v>
      </c>
      <c r="G27413">
        <f t="shared" si="1286"/>
        <v>667.19140000000004</v>
      </c>
      <c r="H27413">
        <f t="shared" si="1285"/>
        <v>667.19140000000004</v>
      </c>
    </row>
    <row r="27414" spans="1:8" hidden="1" x14ac:dyDescent="0.3">
      <c r="A27414" s="10">
        <f t="shared" si="1284"/>
        <v>43931.788194444445</v>
      </c>
      <c r="B27414" s="11">
        <v>43931</v>
      </c>
      <c r="C27414" s="12">
        <v>0.78819444444444453</v>
      </c>
      <c r="D27414">
        <v>3.3</v>
      </c>
      <c r="E27414">
        <v>4.55</v>
      </c>
      <c r="F27414">
        <v>599.59100000000001</v>
      </c>
      <c r="G27414">
        <f t="shared" si="1286"/>
        <v>642.9140000000001</v>
      </c>
      <c r="H27414">
        <f t="shared" si="1285"/>
        <v>642.9140000000001</v>
      </c>
    </row>
    <row r="27415" spans="1:8" hidden="1" x14ac:dyDescent="0.3">
      <c r="A27415" s="10">
        <f t="shared" si="1284"/>
        <v>43931.791666666664</v>
      </c>
      <c r="B27415" s="11">
        <v>43931</v>
      </c>
      <c r="C27415" s="12">
        <v>0.79166666666666663</v>
      </c>
      <c r="D27415">
        <v>3.0470000000000002</v>
      </c>
      <c r="E27415">
        <v>4.57</v>
      </c>
      <c r="F27415">
        <v>535.98800000000006</v>
      </c>
      <c r="G27415">
        <f t="shared" si="1286"/>
        <v>587.74300000000005</v>
      </c>
      <c r="H27415">
        <f t="shared" si="1285"/>
        <v>587.74300000000005</v>
      </c>
    </row>
    <row r="27416" spans="1:8" hidden="1" x14ac:dyDescent="0.3">
      <c r="A27416" s="10">
        <f t="shared" si="1284"/>
        <v>43931.795138888891</v>
      </c>
      <c r="B27416" s="11">
        <v>43931</v>
      </c>
      <c r="C27416" s="12">
        <v>0.79513888888888884</v>
      </c>
      <c r="D27416">
        <v>3.0379999999999998</v>
      </c>
      <c r="E27416">
        <v>4.63</v>
      </c>
      <c r="F27416">
        <v>540.197</v>
      </c>
      <c r="G27416">
        <f t="shared" si="1286"/>
        <v>530.89819999999997</v>
      </c>
      <c r="H27416">
        <f t="shared" si="1285"/>
        <v>530.89819999999997</v>
      </c>
    </row>
    <row r="27417" spans="1:8" hidden="1" x14ac:dyDescent="0.3">
      <c r="A27417" s="10">
        <f t="shared" si="1284"/>
        <v>43931.798611111109</v>
      </c>
      <c r="B27417" s="11">
        <v>43931</v>
      </c>
      <c r="C27417" s="12">
        <v>0.79861111111111116</v>
      </c>
      <c r="D27417">
        <v>2.988</v>
      </c>
      <c r="E27417">
        <v>4.54</v>
      </c>
      <c r="F27417">
        <v>517.38800000000003</v>
      </c>
      <c r="G27417">
        <f t="shared" si="1286"/>
        <v>508.78259999999989</v>
      </c>
      <c r="H27417">
        <f t="shared" si="1285"/>
        <v>508.78259999999989</v>
      </c>
    </row>
    <row r="27418" spans="1:8" hidden="1" x14ac:dyDescent="0.3">
      <c r="A27418" s="10">
        <f t="shared" si="1284"/>
        <v>43931.802083333336</v>
      </c>
      <c r="B27418" s="11">
        <v>43931</v>
      </c>
      <c r="C27418" s="12">
        <v>0.80208333333333337</v>
      </c>
      <c r="D27418">
        <v>2.8319999999999999</v>
      </c>
      <c r="E27418">
        <v>4.38</v>
      </c>
      <c r="F27418">
        <v>461.327</v>
      </c>
      <c r="G27418">
        <f t="shared" si="1286"/>
        <v>504.62619999999998</v>
      </c>
      <c r="H27418">
        <f t="shared" si="1285"/>
        <v>504.62619999999998</v>
      </c>
    </row>
    <row r="27419" spans="1:8" hidden="1" x14ac:dyDescent="0.3">
      <c r="A27419" s="10">
        <f t="shared" si="1284"/>
        <v>43931.805555555555</v>
      </c>
      <c r="B27419" s="11">
        <v>43931</v>
      </c>
      <c r="C27419" s="12">
        <v>0.80555555555555547</v>
      </c>
      <c r="D27419">
        <v>2.903</v>
      </c>
      <c r="E27419">
        <v>4.47</v>
      </c>
      <c r="F27419">
        <v>489.01299999999998</v>
      </c>
      <c r="G27419">
        <f t="shared" si="1286"/>
        <v>490.98500000000001</v>
      </c>
      <c r="H27419">
        <f t="shared" si="1285"/>
        <v>490.98500000000001</v>
      </c>
    </row>
    <row r="27420" spans="1:8" hidden="1" x14ac:dyDescent="0.3">
      <c r="A27420" s="10">
        <f t="shared" si="1284"/>
        <v>43931.809027777781</v>
      </c>
      <c r="B27420" s="11">
        <v>43931</v>
      </c>
      <c r="C27420" s="12">
        <v>0.80902777777777779</v>
      </c>
      <c r="D27420">
        <v>2.9260000000000002</v>
      </c>
      <c r="E27420">
        <v>4.66</v>
      </c>
      <c r="F27420">
        <v>515.20600000000002</v>
      </c>
      <c r="G27420">
        <f t="shared" si="1286"/>
        <v>473.75199999999995</v>
      </c>
      <c r="H27420">
        <f t="shared" si="1285"/>
        <v>473.75199999999995</v>
      </c>
    </row>
    <row r="27421" spans="1:8" hidden="1" x14ac:dyDescent="0.3">
      <c r="A27421" s="10">
        <f t="shared" si="1284"/>
        <v>43931.8125</v>
      </c>
      <c r="B27421" s="11">
        <v>43931</v>
      </c>
      <c r="C27421" s="12">
        <v>0.8125</v>
      </c>
      <c r="D27421">
        <v>2.8809999999999998</v>
      </c>
      <c r="E27421">
        <v>4.37</v>
      </c>
      <c r="F27421">
        <v>471.99099999999999</v>
      </c>
      <c r="G27421">
        <f t="shared" si="1286"/>
        <v>466.07079999999996</v>
      </c>
      <c r="H27421">
        <f t="shared" si="1285"/>
        <v>466.07079999999996</v>
      </c>
    </row>
    <row r="27422" spans="1:8" hidden="1" x14ac:dyDescent="0.3">
      <c r="A27422" s="10">
        <f t="shared" si="1284"/>
        <v>43931.815972222219</v>
      </c>
      <c r="B27422" s="11">
        <v>43931</v>
      </c>
      <c r="C27422" s="12">
        <v>0.81597222222222221</v>
      </c>
      <c r="D27422">
        <v>2.7450000000000001</v>
      </c>
      <c r="E27422">
        <v>4.28</v>
      </c>
      <c r="F27422">
        <v>431.22300000000001</v>
      </c>
      <c r="G27422">
        <f t="shared" si="1286"/>
        <v>474.13820000000004</v>
      </c>
      <c r="H27422">
        <f t="shared" si="1285"/>
        <v>474.13820000000004</v>
      </c>
    </row>
    <row r="27423" spans="1:8" hidden="1" x14ac:dyDescent="0.3">
      <c r="A27423" s="10">
        <f t="shared" si="1284"/>
        <v>43931.819444444445</v>
      </c>
      <c r="B27423" s="11">
        <v>43931</v>
      </c>
      <c r="C27423" s="12">
        <v>0.81944444444444453</v>
      </c>
      <c r="D27423">
        <v>2.69</v>
      </c>
      <c r="E27423">
        <v>4.33</v>
      </c>
      <c r="F27423">
        <v>422.92099999999999</v>
      </c>
      <c r="G27423">
        <f t="shared" si="1286"/>
        <v>446.8184</v>
      </c>
      <c r="H27423">
        <f t="shared" si="1285"/>
        <v>446.8184</v>
      </c>
    </row>
    <row r="27424" spans="1:8" hidden="1" x14ac:dyDescent="0.3">
      <c r="A27424" s="10">
        <f t="shared" si="1284"/>
        <v>43931.822916666664</v>
      </c>
      <c r="B27424" s="11">
        <v>43931</v>
      </c>
      <c r="C27424" s="12">
        <v>0.82291666666666663</v>
      </c>
      <c r="D27424">
        <v>2.93</v>
      </c>
      <c r="E27424">
        <v>4.78</v>
      </c>
      <c r="F27424">
        <v>529.35</v>
      </c>
      <c r="G27424">
        <f t="shared" si="1286"/>
        <v>430.17980000000006</v>
      </c>
      <c r="H27424">
        <f t="shared" si="1285"/>
        <v>430.17980000000006</v>
      </c>
    </row>
    <row r="27425" spans="1:8" hidden="1" x14ac:dyDescent="0.3">
      <c r="A27425" s="10">
        <f t="shared" si="1284"/>
        <v>43931.826388888891</v>
      </c>
      <c r="B27425" s="11">
        <v>43931</v>
      </c>
      <c r="C27425" s="12">
        <v>0.82638888888888884</v>
      </c>
      <c r="D27425">
        <v>2.5150000000000001</v>
      </c>
      <c r="E27425">
        <v>4.28</v>
      </c>
      <c r="F27425">
        <v>378.60700000000003</v>
      </c>
      <c r="G27425">
        <f t="shared" si="1286"/>
        <v>419.54939999999999</v>
      </c>
      <c r="H27425">
        <f t="shared" si="1285"/>
        <v>419.54939999999999</v>
      </c>
    </row>
    <row r="27426" spans="1:8" hidden="1" x14ac:dyDescent="0.3">
      <c r="A27426" s="10">
        <f t="shared" si="1284"/>
        <v>43931.829861111109</v>
      </c>
      <c r="B27426" s="11">
        <v>43931</v>
      </c>
      <c r="C27426" s="12">
        <v>0.82986111111111116</v>
      </c>
      <c r="D27426">
        <v>2.585</v>
      </c>
      <c r="E27426">
        <v>4.22</v>
      </c>
      <c r="F27426">
        <v>388.798</v>
      </c>
      <c r="G27426">
        <f t="shared" si="1286"/>
        <v>400.77260000000001</v>
      </c>
      <c r="H27426">
        <f t="shared" si="1285"/>
        <v>400.77260000000001</v>
      </c>
    </row>
    <row r="27427" spans="1:8" hidden="1" x14ac:dyDescent="0.3">
      <c r="A27427" s="10">
        <f t="shared" si="1284"/>
        <v>43931.833333333336</v>
      </c>
      <c r="B27427" s="11">
        <v>43931</v>
      </c>
      <c r="C27427" s="12">
        <v>0.83333333333333337</v>
      </c>
      <c r="D27427">
        <v>2.5270000000000001</v>
      </c>
      <c r="E27427">
        <v>4.24</v>
      </c>
      <c r="F27427">
        <v>378.07100000000003</v>
      </c>
      <c r="G27427">
        <f t="shared" si="1286"/>
        <v>371.56200000000001</v>
      </c>
      <c r="H27427">
        <f t="shared" si="1285"/>
        <v>371.56200000000001</v>
      </c>
    </row>
    <row r="27428" spans="1:8" hidden="1" x14ac:dyDescent="0.3">
      <c r="A27428" s="10">
        <f t="shared" si="1284"/>
        <v>43931.836805555555</v>
      </c>
      <c r="B27428" s="11">
        <v>43931</v>
      </c>
      <c r="C27428" s="12">
        <v>0.83680555555555547</v>
      </c>
      <c r="D27428">
        <v>2.3410000000000002</v>
      </c>
      <c r="E27428">
        <v>4.13</v>
      </c>
      <c r="F27428">
        <v>329.03699999999998</v>
      </c>
      <c r="G27428">
        <f t="shared" si="1286"/>
        <v>361.36239999999998</v>
      </c>
      <c r="H27428">
        <f t="shared" si="1285"/>
        <v>361.36239999999998</v>
      </c>
    </row>
    <row r="27429" spans="1:8" hidden="1" x14ac:dyDescent="0.3">
      <c r="A27429" s="10">
        <f t="shared" si="1284"/>
        <v>43931.840277777781</v>
      </c>
      <c r="B27429" s="11">
        <v>43931</v>
      </c>
      <c r="C27429" s="12">
        <v>0.84027777777777779</v>
      </c>
      <c r="D27429">
        <v>2.5310000000000001</v>
      </c>
      <c r="E27429">
        <v>4.29</v>
      </c>
      <c r="F27429">
        <v>383.29700000000003</v>
      </c>
      <c r="G27429">
        <f t="shared" si="1286"/>
        <v>349.11799999999999</v>
      </c>
      <c r="H27429">
        <f t="shared" si="1285"/>
        <v>349.11799999999999</v>
      </c>
    </row>
    <row r="27430" spans="1:8" hidden="1" x14ac:dyDescent="0.3">
      <c r="A27430" s="10">
        <f t="shared" si="1284"/>
        <v>43931.84375</v>
      </c>
      <c r="B27430" s="11">
        <v>43931</v>
      </c>
      <c r="C27430" s="12">
        <v>0.84375</v>
      </c>
      <c r="D27430">
        <v>2.3849999999999998</v>
      </c>
      <c r="E27430">
        <v>4.01</v>
      </c>
      <c r="F27430">
        <v>327.60899999999998</v>
      </c>
      <c r="G27430">
        <f t="shared" si="1286"/>
        <v>341.83479999999997</v>
      </c>
      <c r="H27430">
        <f t="shared" si="1285"/>
        <v>341.83479999999997</v>
      </c>
    </row>
    <row r="27431" spans="1:8" hidden="1" x14ac:dyDescent="0.3">
      <c r="A27431" s="10">
        <f t="shared" si="1284"/>
        <v>43931.847222222219</v>
      </c>
      <c r="B27431" s="11">
        <v>43931</v>
      </c>
      <c r="C27431" s="12">
        <v>0.84722222222222221</v>
      </c>
      <c r="D27431">
        <v>2.35</v>
      </c>
      <c r="E27431">
        <v>4.09</v>
      </c>
      <c r="F27431">
        <v>327.57600000000002</v>
      </c>
      <c r="G27431">
        <f t="shared" si="1286"/>
        <v>342.48379999999997</v>
      </c>
      <c r="H27431">
        <f t="shared" si="1285"/>
        <v>342.48379999999997</v>
      </c>
    </row>
    <row r="27432" spans="1:8" hidden="1" x14ac:dyDescent="0.3">
      <c r="A27432" s="10">
        <f t="shared" si="1284"/>
        <v>43931.850694444445</v>
      </c>
      <c r="B27432" s="11">
        <v>43931</v>
      </c>
      <c r="C27432" s="12">
        <v>0.85069444444444453</v>
      </c>
      <c r="D27432">
        <v>2.3879999999999999</v>
      </c>
      <c r="E27432">
        <v>4.17</v>
      </c>
      <c r="F27432">
        <v>341.65499999999997</v>
      </c>
      <c r="G27432">
        <f t="shared" si="1286"/>
        <v>333.46519999999998</v>
      </c>
      <c r="H27432">
        <f t="shared" si="1285"/>
        <v>333.46519999999998</v>
      </c>
    </row>
    <row r="27433" spans="1:8" hidden="1" x14ac:dyDescent="0.3">
      <c r="A27433" s="10">
        <f t="shared" si="1284"/>
        <v>43931.854166666664</v>
      </c>
      <c r="B27433" s="11">
        <v>43931</v>
      </c>
      <c r="C27433" s="12">
        <v>0.85416666666666663</v>
      </c>
      <c r="D27433">
        <v>2.3820000000000001</v>
      </c>
      <c r="E27433">
        <v>4.07</v>
      </c>
      <c r="F27433">
        <v>332.28199999999998</v>
      </c>
      <c r="G27433">
        <f t="shared" si="1286"/>
        <v>333.43340000000001</v>
      </c>
      <c r="H27433">
        <f t="shared" si="1285"/>
        <v>333.43340000000001</v>
      </c>
    </row>
    <row r="27434" spans="1:8" hidden="1" x14ac:dyDescent="0.3">
      <c r="A27434" s="10">
        <f t="shared" si="1284"/>
        <v>43931.857638888891</v>
      </c>
      <c r="B27434" s="11">
        <v>43931</v>
      </c>
      <c r="C27434" s="12">
        <v>0.85763888888888884</v>
      </c>
      <c r="D27434">
        <v>2.4249999999999998</v>
      </c>
      <c r="E27434">
        <v>4.03</v>
      </c>
      <c r="F27434">
        <v>338.20400000000001</v>
      </c>
      <c r="G27434">
        <f t="shared" si="1286"/>
        <v>326.22459999999995</v>
      </c>
      <c r="H27434">
        <f t="shared" si="1285"/>
        <v>326.22459999999995</v>
      </c>
    </row>
    <row r="27435" spans="1:8" hidden="1" x14ac:dyDescent="0.3">
      <c r="A27435" s="10">
        <f t="shared" si="1284"/>
        <v>43931.861111111109</v>
      </c>
      <c r="B27435" s="11">
        <v>43931</v>
      </c>
      <c r="C27435" s="12">
        <v>0.86111111111111116</v>
      </c>
      <c r="D27435">
        <v>2.391</v>
      </c>
      <c r="E27435">
        <v>3.99</v>
      </c>
      <c r="F27435">
        <v>327.45</v>
      </c>
      <c r="G27435">
        <f t="shared" si="1286"/>
        <v>316.87599999999998</v>
      </c>
      <c r="H27435">
        <f t="shared" si="1285"/>
        <v>316.87599999999998</v>
      </c>
    </row>
    <row r="27436" spans="1:8" hidden="1" x14ac:dyDescent="0.3">
      <c r="A27436" s="10">
        <f t="shared" si="1284"/>
        <v>43931.864583333336</v>
      </c>
      <c r="B27436" s="11">
        <v>43931</v>
      </c>
      <c r="C27436" s="12">
        <v>0.86458333333333337</v>
      </c>
      <c r="D27436">
        <v>2.2629999999999999</v>
      </c>
      <c r="E27436">
        <v>3.85</v>
      </c>
      <c r="F27436">
        <v>291.53199999999998</v>
      </c>
      <c r="G27436">
        <f t="shared" si="1286"/>
        <v>309.27820000000003</v>
      </c>
      <c r="H27436">
        <f t="shared" si="1285"/>
        <v>309.27820000000003</v>
      </c>
    </row>
    <row r="27437" spans="1:8" hidden="1" x14ac:dyDescent="0.3">
      <c r="A27437" s="10">
        <f t="shared" si="1284"/>
        <v>43931.868055555555</v>
      </c>
      <c r="B27437" s="11">
        <v>43931</v>
      </c>
      <c r="C27437" s="12">
        <v>0.86805555555555547</v>
      </c>
      <c r="D27437">
        <v>2.21</v>
      </c>
      <c r="E27437">
        <v>4.03</v>
      </c>
      <c r="F27437">
        <v>294.91199999999998</v>
      </c>
      <c r="G27437">
        <f t="shared" si="1286"/>
        <v>304.59100000000001</v>
      </c>
      <c r="H27437">
        <f t="shared" si="1285"/>
        <v>304.59100000000001</v>
      </c>
    </row>
    <row r="27438" spans="1:8" hidden="1" x14ac:dyDescent="0.3">
      <c r="A27438" s="10">
        <f t="shared" si="1284"/>
        <v>43931.871527777781</v>
      </c>
      <c r="B27438" s="11">
        <v>43931</v>
      </c>
      <c r="C27438" s="12">
        <v>0.87152777777777779</v>
      </c>
      <c r="D27438">
        <v>2.2730000000000001</v>
      </c>
      <c r="E27438">
        <v>3.86</v>
      </c>
      <c r="F27438">
        <v>294.29300000000001</v>
      </c>
      <c r="G27438">
        <f t="shared" si="1286"/>
        <v>291.71259999999995</v>
      </c>
      <c r="H27438">
        <f t="shared" si="1285"/>
        <v>291.71259999999995</v>
      </c>
    </row>
    <row r="27439" spans="1:8" hidden="1" x14ac:dyDescent="0.3">
      <c r="A27439" s="10">
        <f t="shared" si="1284"/>
        <v>43931.875</v>
      </c>
      <c r="B27439" s="11">
        <v>43931</v>
      </c>
      <c r="C27439" s="12">
        <v>0.875</v>
      </c>
      <c r="D27439">
        <v>2.27</v>
      </c>
      <c r="E27439">
        <v>4.1399999999999997</v>
      </c>
      <c r="F27439">
        <v>314.76799999999997</v>
      </c>
      <c r="G27439">
        <f t="shared" si="1286"/>
        <v>287.2158</v>
      </c>
      <c r="H27439">
        <f t="shared" si="1285"/>
        <v>287.2158</v>
      </c>
    </row>
    <row r="27440" spans="1:8" hidden="1" x14ac:dyDescent="0.3">
      <c r="A27440" s="10">
        <f t="shared" si="1284"/>
        <v>43931.878472222219</v>
      </c>
      <c r="B27440" s="11">
        <v>43931</v>
      </c>
      <c r="C27440" s="12">
        <v>0.87847222222222221</v>
      </c>
      <c r="D27440">
        <v>2.1219999999999999</v>
      </c>
      <c r="E27440">
        <v>3.82</v>
      </c>
      <c r="F27440">
        <v>263.05799999999999</v>
      </c>
      <c r="G27440">
        <f t="shared" si="1286"/>
        <v>283.13779999999997</v>
      </c>
      <c r="H27440">
        <f t="shared" si="1285"/>
        <v>283.13779999999997</v>
      </c>
    </row>
    <row r="27441" spans="1:8" hidden="1" x14ac:dyDescent="0.3">
      <c r="A27441" s="10">
        <f t="shared" si="1284"/>
        <v>43931.881944444445</v>
      </c>
      <c r="B27441" s="11">
        <v>43931</v>
      </c>
      <c r="C27441" s="12">
        <v>0.88194444444444453</v>
      </c>
      <c r="D27441">
        <v>2.1389999999999998</v>
      </c>
      <c r="E27441">
        <v>3.86</v>
      </c>
      <c r="F27441">
        <v>269.048</v>
      </c>
      <c r="G27441">
        <f t="shared" si="1286"/>
        <v>273.08620000000002</v>
      </c>
      <c r="H27441">
        <f t="shared" si="1285"/>
        <v>273.08620000000002</v>
      </c>
    </row>
    <row r="27442" spans="1:8" hidden="1" x14ac:dyDescent="0.3">
      <c r="A27442" s="10">
        <f t="shared" si="1284"/>
        <v>43931.885416666664</v>
      </c>
      <c r="B27442" s="11">
        <v>43931</v>
      </c>
      <c r="C27442" s="12">
        <v>0.88541666666666663</v>
      </c>
      <c r="D27442">
        <v>2.1509999999999998</v>
      </c>
      <c r="E27442">
        <v>3.91</v>
      </c>
      <c r="F27442">
        <v>274.52199999999999</v>
      </c>
      <c r="G27442">
        <f t="shared" si="1286"/>
        <v>258.26220000000001</v>
      </c>
      <c r="H27442">
        <f t="shared" si="1285"/>
        <v>258.26220000000001</v>
      </c>
    </row>
    <row r="27443" spans="1:8" hidden="1" x14ac:dyDescent="0.3">
      <c r="A27443" s="10">
        <f t="shared" si="1284"/>
        <v>43931.888888888891</v>
      </c>
      <c r="B27443" s="11">
        <v>43931</v>
      </c>
      <c r="C27443" s="12">
        <v>0.88888888888888884</v>
      </c>
      <c r="D27443">
        <v>1.9930000000000001</v>
      </c>
      <c r="E27443">
        <v>3.89</v>
      </c>
      <c r="F27443">
        <v>244.035</v>
      </c>
      <c r="G27443">
        <f t="shared" si="1286"/>
        <v>254.1446</v>
      </c>
      <c r="H27443">
        <f t="shared" si="1285"/>
        <v>254.1446</v>
      </c>
    </row>
    <row r="27444" spans="1:8" hidden="1" x14ac:dyDescent="0.3">
      <c r="A27444" s="10">
        <f t="shared" si="1284"/>
        <v>43931.892361111109</v>
      </c>
      <c r="B27444" s="11">
        <v>43931</v>
      </c>
      <c r="C27444" s="12">
        <v>0.89236111111111116</v>
      </c>
      <c r="D27444">
        <v>1.998</v>
      </c>
      <c r="E27444">
        <v>3.82</v>
      </c>
      <c r="F27444">
        <v>240.648</v>
      </c>
      <c r="G27444">
        <f t="shared" si="1286"/>
        <v>250.25920000000002</v>
      </c>
      <c r="H27444">
        <f t="shared" si="1285"/>
        <v>250.25920000000002</v>
      </c>
    </row>
    <row r="27445" spans="1:8" hidden="1" x14ac:dyDescent="0.3">
      <c r="A27445" s="10">
        <f t="shared" si="1284"/>
        <v>43931.895833333336</v>
      </c>
      <c r="B27445" s="11">
        <v>43931</v>
      </c>
      <c r="C27445" s="12">
        <v>0.89583333333333337</v>
      </c>
      <c r="D27445">
        <v>1.9339999999999999</v>
      </c>
      <c r="E27445">
        <v>4.04</v>
      </c>
      <c r="F27445">
        <v>242.47</v>
      </c>
      <c r="G27445">
        <f t="shared" si="1286"/>
        <v>238.66399999999999</v>
      </c>
      <c r="H27445">
        <f t="shared" si="1285"/>
        <v>238.66399999999999</v>
      </c>
    </row>
    <row r="27446" spans="1:8" hidden="1" x14ac:dyDescent="0.3">
      <c r="A27446" s="10">
        <f t="shared" si="1284"/>
        <v>43931.899305555555</v>
      </c>
      <c r="B27446" s="11">
        <v>43931</v>
      </c>
      <c r="C27446" s="12">
        <v>0.89930555555555547</v>
      </c>
      <c r="D27446">
        <v>2.0859999999999999</v>
      </c>
      <c r="E27446">
        <v>3.72</v>
      </c>
      <c r="F27446">
        <v>249.62100000000001</v>
      </c>
      <c r="G27446">
        <f t="shared" si="1286"/>
        <v>239.67960000000002</v>
      </c>
      <c r="H27446">
        <f t="shared" si="1285"/>
        <v>239.67960000000002</v>
      </c>
    </row>
    <row r="27447" spans="1:8" hidden="1" x14ac:dyDescent="0.3">
      <c r="A27447" s="10">
        <f t="shared" si="1284"/>
        <v>43931.902777777781</v>
      </c>
      <c r="B27447" s="11">
        <v>43931</v>
      </c>
      <c r="C27447" s="12">
        <v>0.90277777777777779</v>
      </c>
      <c r="D27447">
        <v>1.901</v>
      </c>
      <c r="E27447">
        <v>3.7</v>
      </c>
      <c r="F27447">
        <v>216.54599999999999</v>
      </c>
      <c r="G27447">
        <f t="shared" si="1286"/>
        <v>233.60599999999999</v>
      </c>
      <c r="H27447">
        <f t="shared" si="1285"/>
        <v>233.60599999999999</v>
      </c>
    </row>
    <row r="27448" spans="1:8" hidden="1" x14ac:dyDescent="0.3">
      <c r="A27448" s="10">
        <f t="shared" si="1284"/>
        <v>43931.90625</v>
      </c>
      <c r="B27448" s="11">
        <v>43931</v>
      </c>
      <c r="C27448" s="12">
        <v>0.90625</v>
      </c>
      <c r="D27448">
        <v>2.0270000000000001</v>
      </c>
      <c r="E27448">
        <v>3.87</v>
      </c>
      <c r="F27448">
        <v>249.113</v>
      </c>
      <c r="G27448">
        <f t="shared" si="1286"/>
        <v>223.73739999999998</v>
      </c>
      <c r="H27448">
        <f t="shared" si="1285"/>
        <v>223.73739999999998</v>
      </c>
    </row>
    <row r="27449" spans="1:8" hidden="1" x14ac:dyDescent="0.3">
      <c r="A27449" s="10">
        <f t="shared" si="1284"/>
        <v>43931.909722222219</v>
      </c>
      <c r="B27449" s="11">
        <v>43931</v>
      </c>
      <c r="C27449" s="12">
        <v>0.90972222222222221</v>
      </c>
      <c r="D27449">
        <v>1.8939999999999999</v>
      </c>
      <c r="E27449">
        <v>3.61</v>
      </c>
      <c r="F27449">
        <v>210.28</v>
      </c>
      <c r="G27449">
        <f t="shared" si="1286"/>
        <v>212.3408</v>
      </c>
      <c r="H27449">
        <f t="shared" si="1285"/>
        <v>212.3408</v>
      </c>
    </row>
    <row r="27450" spans="1:8" hidden="1" x14ac:dyDescent="0.3">
      <c r="A27450" s="10">
        <f t="shared" si="1284"/>
        <v>43931.913194444445</v>
      </c>
      <c r="B27450" s="11">
        <v>43931</v>
      </c>
      <c r="C27450" s="12">
        <v>0.91319444444444453</v>
      </c>
      <c r="D27450">
        <v>1.8069999999999999</v>
      </c>
      <c r="E27450">
        <v>3.56</v>
      </c>
      <c r="F27450">
        <v>193.12700000000001</v>
      </c>
      <c r="G27450">
        <f t="shared" si="1286"/>
        <v>209.50140000000002</v>
      </c>
      <c r="H27450">
        <f t="shared" si="1285"/>
        <v>209.50140000000002</v>
      </c>
    </row>
    <row r="27451" spans="1:8" hidden="1" x14ac:dyDescent="0.3">
      <c r="A27451" s="10">
        <f t="shared" si="1284"/>
        <v>43931.916666666664</v>
      </c>
      <c r="B27451" s="11">
        <v>43931</v>
      </c>
      <c r="C27451" s="12">
        <v>0.91666666666666663</v>
      </c>
      <c r="D27451">
        <v>1.8160000000000001</v>
      </c>
      <c r="E27451">
        <v>3.52</v>
      </c>
      <c r="F27451">
        <v>192.63800000000001</v>
      </c>
      <c r="G27451">
        <f t="shared" si="1286"/>
        <v>192.40600000000001</v>
      </c>
      <c r="H27451">
        <f t="shared" si="1285"/>
        <v>192.40600000000001</v>
      </c>
    </row>
    <row r="27452" spans="1:8" hidden="1" x14ac:dyDescent="0.3">
      <c r="A27452" s="10">
        <f t="shared" si="1284"/>
        <v>43931.920138888891</v>
      </c>
      <c r="B27452" s="11">
        <v>43931</v>
      </c>
      <c r="C27452" s="12">
        <v>0.92013888888888884</v>
      </c>
      <c r="D27452">
        <v>1.841</v>
      </c>
      <c r="E27452">
        <v>3.63</v>
      </c>
      <c r="F27452">
        <v>202.34899999999999</v>
      </c>
      <c r="G27452">
        <f t="shared" si="1286"/>
        <v>187.30239999999998</v>
      </c>
      <c r="H27452">
        <f t="shared" si="1285"/>
        <v>187.30239999999998</v>
      </c>
    </row>
    <row r="27453" spans="1:8" hidden="1" x14ac:dyDescent="0.3">
      <c r="A27453" s="10">
        <f t="shared" si="1284"/>
        <v>43931.923611111109</v>
      </c>
      <c r="B27453" s="11">
        <v>43931</v>
      </c>
      <c r="C27453" s="12">
        <v>0.92361111111111116</v>
      </c>
      <c r="D27453">
        <v>1.6659999999999999</v>
      </c>
      <c r="E27453">
        <v>3.4</v>
      </c>
      <c r="F27453">
        <v>163.636</v>
      </c>
      <c r="G27453">
        <f t="shared" si="1286"/>
        <v>178.64839999999998</v>
      </c>
      <c r="H27453">
        <f t="shared" si="1285"/>
        <v>178.64839999999998</v>
      </c>
    </row>
    <row r="27454" spans="1:8" hidden="1" x14ac:dyDescent="0.3">
      <c r="A27454" s="10">
        <f t="shared" si="1284"/>
        <v>43931.927083333336</v>
      </c>
      <c r="B27454" s="11">
        <v>43931</v>
      </c>
      <c r="C27454" s="12">
        <v>0.92708333333333337</v>
      </c>
      <c r="D27454">
        <v>1.7370000000000001</v>
      </c>
      <c r="E27454">
        <v>3.61</v>
      </c>
      <c r="F27454">
        <v>184.762</v>
      </c>
      <c r="G27454">
        <f t="shared" si="1286"/>
        <v>174.108</v>
      </c>
      <c r="H27454">
        <f t="shared" si="1285"/>
        <v>174.108</v>
      </c>
    </row>
    <row r="27455" spans="1:8" hidden="1" x14ac:dyDescent="0.3">
      <c r="A27455" s="10">
        <f t="shared" si="1284"/>
        <v>43931.930555555555</v>
      </c>
      <c r="B27455" s="11">
        <v>43931</v>
      </c>
      <c r="C27455" s="12">
        <v>0.93055555555555547</v>
      </c>
      <c r="D27455">
        <v>1.599</v>
      </c>
      <c r="E27455">
        <v>3.31</v>
      </c>
      <c r="F27455">
        <v>149.857</v>
      </c>
      <c r="G27455">
        <f t="shared" si="1286"/>
        <v>166.4298</v>
      </c>
      <c r="H27455">
        <f t="shared" si="1285"/>
        <v>166.4298</v>
      </c>
    </row>
    <row r="27456" spans="1:8" hidden="1" x14ac:dyDescent="0.3">
      <c r="A27456" s="10">
        <f t="shared" si="1284"/>
        <v>43931.934027777781</v>
      </c>
      <c r="B27456" s="11">
        <v>43931</v>
      </c>
      <c r="C27456" s="12">
        <v>0.93402777777777779</v>
      </c>
      <c r="D27456">
        <v>1.6919999999999999</v>
      </c>
      <c r="E27456">
        <v>3.45</v>
      </c>
      <c r="F27456">
        <v>169.93600000000001</v>
      </c>
      <c r="G27456">
        <f t="shared" si="1286"/>
        <v>163.91480000000001</v>
      </c>
      <c r="H27456">
        <f t="shared" si="1285"/>
        <v>163.91480000000001</v>
      </c>
    </row>
    <row r="27457" spans="1:8" hidden="1" x14ac:dyDescent="0.3">
      <c r="A27457" s="10">
        <f t="shared" si="1284"/>
        <v>43931.9375</v>
      </c>
      <c r="B27457" s="11">
        <v>43931</v>
      </c>
      <c r="C27457" s="12">
        <v>0.9375</v>
      </c>
      <c r="D27457">
        <v>1.6859999999999999</v>
      </c>
      <c r="E27457">
        <v>3.35</v>
      </c>
      <c r="F27457">
        <v>163.958</v>
      </c>
      <c r="G27457">
        <f t="shared" si="1286"/>
        <v>154.38740000000001</v>
      </c>
      <c r="H27457">
        <f t="shared" si="1285"/>
        <v>154.38740000000001</v>
      </c>
    </row>
    <row r="27458" spans="1:8" hidden="1" x14ac:dyDescent="0.3">
      <c r="A27458" s="10">
        <f t="shared" si="1284"/>
        <v>43931.940972222219</v>
      </c>
      <c r="B27458" s="11">
        <v>43931</v>
      </c>
      <c r="C27458" s="12">
        <v>0.94097222222222221</v>
      </c>
      <c r="D27458">
        <v>1.6220000000000001</v>
      </c>
      <c r="E27458">
        <v>3.26</v>
      </c>
      <c r="F27458">
        <v>151.06100000000001</v>
      </c>
      <c r="G27458">
        <f t="shared" si="1286"/>
        <v>154.4282</v>
      </c>
      <c r="H27458">
        <f t="shared" si="1285"/>
        <v>154.4282</v>
      </c>
    </row>
    <row r="27459" spans="1:8" hidden="1" x14ac:dyDescent="0.3">
      <c r="A27459" s="10">
        <f t="shared" si="1284"/>
        <v>43931.944444444445</v>
      </c>
      <c r="B27459" s="11">
        <v>43931</v>
      </c>
      <c r="C27459" s="12">
        <v>0.94444444444444453</v>
      </c>
      <c r="D27459">
        <v>1.5389999999999999</v>
      </c>
      <c r="E27459">
        <v>3.2</v>
      </c>
      <c r="F27459">
        <v>137.125</v>
      </c>
      <c r="G27459">
        <f t="shared" si="1286"/>
        <v>147.88980000000001</v>
      </c>
      <c r="H27459">
        <f t="shared" si="1285"/>
        <v>147.88980000000001</v>
      </c>
    </row>
    <row r="27460" spans="1:8" hidden="1" x14ac:dyDescent="0.3">
      <c r="A27460" s="10">
        <f t="shared" si="1284"/>
        <v>43931.947916666664</v>
      </c>
      <c r="B27460" s="11">
        <v>43931</v>
      </c>
      <c r="C27460" s="12">
        <v>0.94791666666666663</v>
      </c>
      <c r="D27460">
        <v>1.613</v>
      </c>
      <c r="E27460">
        <v>3.27</v>
      </c>
      <c r="F27460">
        <v>150.06100000000001</v>
      </c>
      <c r="G27460">
        <f t="shared" si="1286"/>
        <v>143.15060000000003</v>
      </c>
      <c r="H27460">
        <f t="shared" si="1285"/>
        <v>143.15060000000003</v>
      </c>
    </row>
    <row r="27461" spans="1:8" hidden="1" x14ac:dyDescent="0.3">
      <c r="A27461" s="10">
        <f t="shared" ref="A27461:A27524" si="1287">B27461+C27461</f>
        <v>43931.951388888891</v>
      </c>
      <c r="B27461" s="11">
        <v>43931</v>
      </c>
      <c r="C27461" s="12">
        <v>0.95138888888888884</v>
      </c>
      <c r="D27461">
        <v>1.538</v>
      </c>
      <c r="E27461">
        <v>3.21</v>
      </c>
      <c r="F27461">
        <v>137.244</v>
      </c>
      <c r="G27461">
        <f t="shared" si="1286"/>
        <v>139.07080000000002</v>
      </c>
      <c r="H27461">
        <f t="shared" ref="H27461:H27524" si="1288">ABS(G27461)</f>
        <v>139.07080000000002</v>
      </c>
    </row>
    <row r="27462" spans="1:8" hidden="1" x14ac:dyDescent="0.3">
      <c r="A27462" s="10">
        <f t="shared" si="1287"/>
        <v>43931.954861111109</v>
      </c>
      <c r="B27462" s="11">
        <v>43931</v>
      </c>
      <c r="C27462" s="12">
        <v>0.95486111111111116</v>
      </c>
      <c r="D27462">
        <v>1.5609999999999999</v>
      </c>
      <c r="E27462">
        <v>3.21</v>
      </c>
      <c r="F27462">
        <v>140.262</v>
      </c>
      <c r="G27462">
        <f t="shared" si="1286"/>
        <v>139.19720000000001</v>
      </c>
      <c r="H27462">
        <f t="shared" si="1288"/>
        <v>139.19720000000001</v>
      </c>
    </row>
    <row r="27463" spans="1:8" hidden="1" x14ac:dyDescent="0.3">
      <c r="A27463" s="10">
        <f t="shared" si="1287"/>
        <v>43931.958333333336</v>
      </c>
      <c r="B27463" s="11">
        <v>43931</v>
      </c>
      <c r="C27463" s="12">
        <v>0.95833333333333337</v>
      </c>
      <c r="D27463">
        <v>1.504</v>
      </c>
      <c r="E27463">
        <v>3.16</v>
      </c>
      <c r="F27463">
        <v>130.66200000000001</v>
      </c>
      <c r="G27463">
        <f t="shared" ref="G27463:G27526" si="1289">AVERAGE(F27461:F27465)</f>
        <v>136.1396</v>
      </c>
      <c r="H27463">
        <f t="shared" si="1288"/>
        <v>136.1396</v>
      </c>
    </row>
    <row r="27464" spans="1:8" hidden="1" x14ac:dyDescent="0.3">
      <c r="A27464" s="10">
        <f t="shared" si="1287"/>
        <v>43931.961805555555</v>
      </c>
      <c r="B27464" s="11">
        <v>43931</v>
      </c>
      <c r="C27464" s="12">
        <v>0.96180555555555547</v>
      </c>
      <c r="D27464">
        <v>1.5369999999999999</v>
      </c>
      <c r="E27464">
        <v>3.23</v>
      </c>
      <c r="F27464">
        <v>137.75700000000001</v>
      </c>
      <c r="G27464">
        <f t="shared" si="1289"/>
        <v>133.6628</v>
      </c>
      <c r="H27464">
        <f t="shared" si="1288"/>
        <v>133.6628</v>
      </c>
    </row>
    <row r="27465" spans="1:8" hidden="1" x14ac:dyDescent="0.3">
      <c r="A27465" s="10">
        <f t="shared" si="1287"/>
        <v>43931.965277777781</v>
      </c>
      <c r="B27465" s="11">
        <v>43931</v>
      </c>
      <c r="C27465" s="12">
        <v>0.96527777777777779</v>
      </c>
      <c r="D27465">
        <v>1.5069999999999999</v>
      </c>
      <c r="E27465">
        <v>3.25</v>
      </c>
      <c r="F27465">
        <v>134.773</v>
      </c>
      <c r="G27465">
        <f t="shared" si="1289"/>
        <v>133.85939999999999</v>
      </c>
      <c r="H27465">
        <f t="shared" si="1288"/>
        <v>133.85939999999999</v>
      </c>
    </row>
    <row r="27466" spans="1:8" hidden="1" x14ac:dyDescent="0.3">
      <c r="A27466" s="10">
        <f t="shared" si="1287"/>
        <v>43931.96875</v>
      </c>
      <c r="B27466" s="11">
        <v>43931</v>
      </c>
      <c r="C27466" s="12">
        <v>0.96875</v>
      </c>
      <c r="D27466">
        <v>1.4850000000000001</v>
      </c>
      <c r="E27466">
        <v>3.08</v>
      </c>
      <c r="F27466">
        <v>124.86</v>
      </c>
      <c r="G27466">
        <f t="shared" si="1289"/>
        <v>130.1446</v>
      </c>
      <c r="H27466">
        <f t="shared" si="1288"/>
        <v>130.1446</v>
      </c>
    </row>
    <row r="27467" spans="1:8" hidden="1" x14ac:dyDescent="0.3">
      <c r="A27467" s="10">
        <f t="shared" si="1287"/>
        <v>43931.972222222219</v>
      </c>
      <c r="B27467" s="11">
        <v>43931</v>
      </c>
      <c r="C27467" s="12">
        <v>0.97222222222222221</v>
      </c>
      <c r="D27467">
        <v>1.5549999999999999</v>
      </c>
      <c r="E27467">
        <v>3.25</v>
      </c>
      <c r="F27467">
        <v>141.245</v>
      </c>
      <c r="G27467">
        <f t="shared" si="1289"/>
        <v>129.82480000000001</v>
      </c>
      <c r="H27467">
        <f t="shared" si="1288"/>
        <v>129.82480000000001</v>
      </c>
    </row>
    <row r="27468" spans="1:8" hidden="1" x14ac:dyDescent="0.3">
      <c r="A27468" s="10">
        <f t="shared" si="1287"/>
        <v>43931.975694444445</v>
      </c>
      <c r="B27468" s="11">
        <v>43931</v>
      </c>
      <c r="C27468" s="12">
        <v>0.97569444444444453</v>
      </c>
      <c r="D27468">
        <v>1.405</v>
      </c>
      <c r="E27468">
        <v>3</v>
      </c>
      <c r="F27468">
        <v>112.08799999999999</v>
      </c>
      <c r="G27468">
        <f t="shared" si="1289"/>
        <v>129.84560000000002</v>
      </c>
      <c r="H27468">
        <f t="shared" si="1288"/>
        <v>129.84560000000002</v>
      </c>
    </row>
    <row r="27469" spans="1:8" hidden="1" x14ac:dyDescent="0.3">
      <c r="A27469" s="10">
        <f t="shared" si="1287"/>
        <v>43931.979166666664</v>
      </c>
      <c r="B27469" s="11">
        <v>43931</v>
      </c>
      <c r="C27469" s="12">
        <v>0.97916666666666663</v>
      </c>
      <c r="D27469">
        <v>1.5469999999999999</v>
      </c>
      <c r="E27469">
        <v>3.16</v>
      </c>
      <c r="F27469">
        <v>136.15799999999999</v>
      </c>
      <c r="G27469">
        <f t="shared" si="1289"/>
        <v>132.3596</v>
      </c>
      <c r="H27469">
        <f t="shared" si="1288"/>
        <v>132.3596</v>
      </c>
    </row>
    <row r="27470" spans="1:8" hidden="1" x14ac:dyDescent="0.3">
      <c r="A27470" s="10">
        <f t="shared" si="1287"/>
        <v>43931.982638888891</v>
      </c>
      <c r="B27470" s="11">
        <v>43931</v>
      </c>
      <c r="C27470" s="12">
        <v>0.98263888888888884</v>
      </c>
      <c r="D27470">
        <v>1.55</v>
      </c>
      <c r="E27470">
        <v>3.12</v>
      </c>
      <c r="F27470">
        <v>134.87700000000001</v>
      </c>
      <c r="G27470">
        <f t="shared" si="1289"/>
        <v>131.06540000000001</v>
      </c>
      <c r="H27470">
        <f t="shared" si="1288"/>
        <v>131.06540000000001</v>
      </c>
    </row>
    <row r="27471" spans="1:8" hidden="1" x14ac:dyDescent="0.3">
      <c r="A27471" s="10">
        <f t="shared" si="1287"/>
        <v>43931.986111111109</v>
      </c>
      <c r="B27471" s="11">
        <v>43931</v>
      </c>
      <c r="C27471" s="12">
        <v>0.98611111111111116</v>
      </c>
      <c r="D27471">
        <v>1.552</v>
      </c>
      <c r="E27471">
        <v>3.17</v>
      </c>
      <c r="F27471">
        <v>137.43</v>
      </c>
      <c r="G27471">
        <f t="shared" si="1289"/>
        <v>132.7672</v>
      </c>
      <c r="H27471">
        <f t="shared" si="1288"/>
        <v>132.7672</v>
      </c>
    </row>
    <row r="27472" spans="1:8" hidden="1" x14ac:dyDescent="0.3">
      <c r="A27472" s="10">
        <f t="shared" si="1287"/>
        <v>43931.989583333336</v>
      </c>
      <c r="B27472" s="11">
        <v>43931</v>
      </c>
      <c r="C27472" s="12">
        <v>0.98958333333333337</v>
      </c>
      <c r="D27472">
        <v>1.534</v>
      </c>
      <c r="E27472">
        <v>3.17</v>
      </c>
      <c r="F27472">
        <v>134.774</v>
      </c>
      <c r="G27472">
        <f t="shared" si="1289"/>
        <v>131.4092</v>
      </c>
      <c r="H27472">
        <f t="shared" si="1288"/>
        <v>131.4092</v>
      </c>
    </row>
    <row r="27473" spans="1:8" hidden="1" x14ac:dyDescent="0.3">
      <c r="A27473" s="10">
        <f t="shared" si="1287"/>
        <v>43931.993055555555</v>
      </c>
      <c r="B27473" s="11">
        <v>43931</v>
      </c>
      <c r="C27473" s="12">
        <v>0.99305555555555547</v>
      </c>
      <c r="D27473">
        <v>1.4590000000000001</v>
      </c>
      <c r="E27473">
        <v>3.05</v>
      </c>
      <c r="F27473">
        <v>120.59699999999999</v>
      </c>
      <c r="G27473">
        <f t="shared" si="1289"/>
        <v>131.05419999999998</v>
      </c>
      <c r="H27473">
        <f t="shared" si="1288"/>
        <v>131.05419999999998</v>
      </c>
    </row>
    <row r="27474" spans="1:8" hidden="1" x14ac:dyDescent="0.3">
      <c r="A27474" s="10">
        <f t="shared" si="1287"/>
        <v>43931.996527777781</v>
      </c>
      <c r="B27474" s="11">
        <v>43931</v>
      </c>
      <c r="C27474" s="12">
        <v>0.99652777777777779</v>
      </c>
      <c r="D27474">
        <v>1.4910000000000001</v>
      </c>
      <c r="E27474">
        <v>3.17</v>
      </c>
      <c r="F27474">
        <v>129.36799999999999</v>
      </c>
      <c r="G27474">
        <f t="shared" si="1289"/>
        <v>128.73480000000001</v>
      </c>
      <c r="H27474">
        <f t="shared" si="1288"/>
        <v>128.73480000000001</v>
      </c>
    </row>
    <row r="27475" spans="1:8" hidden="1" x14ac:dyDescent="0.3">
      <c r="A27475" s="10">
        <f t="shared" si="1287"/>
        <v>43932</v>
      </c>
      <c r="B27475" s="11">
        <v>43932</v>
      </c>
      <c r="C27475" s="12">
        <v>0</v>
      </c>
      <c r="D27475">
        <v>1.5109999999999999</v>
      </c>
      <c r="E27475">
        <v>3.2</v>
      </c>
      <c r="F27475">
        <v>133.102</v>
      </c>
      <c r="G27475">
        <f t="shared" si="1289"/>
        <v>128.179</v>
      </c>
      <c r="H27475">
        <f t="shared" si="1288"/>
        <v>128.179</v>
      </c>
    </row>
    <row r="27476" spans="1:8" hidden="1" x14ac:dyDescent="0.3">
      <c r="A27476" s="10">
        <f t="shared" si="1287"/>
        <v>43932.003472222219</v>
      </c>
      <c r="B27476" s="11">
        <v>43932</v>
      </c>
      <c r="C27476" s="12">
        <v>3.472222222222222E-3</v>
      </c>
      <c r="D27476">
        <v>1.482</v>
      </c>
      <c r="E27476">
        <v>3.11</v>
      </c>
      <c r="F27476">
        <v>125.833</v>
      </c>
      <c r="G27476">
        <f t="shared" si="1289"/>
        <v>130.5838</v>
      </c>
      <c r="H27476">
        <f t="shared" si="1288"/>
        <v>130.5838</v>
      </c>
    </row>
    <row r="27477" spans="1:8" hidden="1" x14ac:dyDescent="0.3">
      <c r="A27477" s="10">
        <f t="shared" si="1287"/>
        <v>43932.006944444445</v>
      </c>
      <c r="B27477" s="11">
        <v>43932</v>
      </c>
      <c r="C27477" s="12">
        <v>6.9444444444444441E-3</v>
      </c>
      <c r="D27477">
        <v>1.538</v>
      </c>
      <c r="E27477">
        <v>3.09</v>
      </c>
      <c r="F27477">
        <v>131.995</v>
      </c>
      <c r="G27477">
        <f t="shared" si="1289"/>
        <v>131.0556</v>
      </c>
      <c r="H27477">
        <f t="shared" si="1288"/>
        <v>131.0556</v>
      </c>
    </row>
    <row r="27478" spans="1:8" hidden="1" x14ac:dyDescent="0.3">
      <c r="A27478" s="10">
        <f t="shared" si="1287"/>
        <v>43932.010416666664</v>
      </c>
      <c r="B27478" s="11">
        <v>43932</v>
      </c>
      <c r="C27478" s="12">
        <v>1.0416666666666666E-2</v>
      </c>
      <c r="D27478">
        <v>1.514</v>
      </c>
      <c r="E27478">
        <v>3.18</v>
      </c>
      <c r="F27478">
        <v>132.62100000000001</v>
      </c>
      <c r="G27478">
        <f t="shared" si="1289"/>
        <v>128.21059999999997</v>
      </c>
      <c r="H27478">
        <f t="shared" si="1288"/>
        <v>128.21059999999997</v>
      </c>
    </row>
    <row r="27479" spans="1:8" hidden="1" x14ac:dyDescent="0.3">
      <c r="A27479" s="10">
        <f t="shared" si="1287"/>
        <v>43932.013888888891</v>
      </c>
      <c r="B27479" s="11">
        <v>43932</v>
      </c>
      <c r="C27479" s="12">
        <v>1.3888888888888888E-2</v>
      </c>
      <c r="D27479">
        <v>1.5289999999999999</v>
      </c>
      <c r="E27479">
        <v>3.11</v>
      </c>
      <c r="F27479">
        <v>131.727</v>
      </c>
      <c r="G27479">
        <f t="shared" si="1289"/>
        <v>127.76539999999997</v>
      </c>
      <c r="H27479">
        <f t="shared" si="1288"/>
        <v>127.76539999999997</v>
      </c>
    </row>
    <row r="27480" spans="1:8" hidden="1" x14ac:dyDescent="0.3">
      <c r="A27480" s="10">
        <f t="shared" si="1287"/>
        <v>43932.017361111109</v>
      </c>
      <c r="B27480" s="11">
        <v>43932</v>
      </c>
      <c r="C27480" s="12">
        <v>1.7361111111111112E-2</v>
      </c>
      <c r="D27480">
        <v>1.4410000000000001</v>
      </c>
      <c r="E27480">
        <v>3.06</v>
      </c>
      <c r="F27480">
        <v>118.877</v>
      </c>
      <c r="G27480">
        <f t="shared" si="1289"/>
        <v>127.50280000000001</v>
      </c>
      <c r="H27480">
        <f t="shared" si="1288"/>
        <v>127.50280000000001</v>
      </c>
    </row>
    <row r="27481" spans="1:8" hidden="1" x14ac:dyDescent="0.3">
      <c r="A27481" s="10">
        <f t="shared" si="1287"/>
        <v>43932.020833333336</v>
      </c>
      <c r="B27481" s="11">
        <v>43932</v>
      </c>
      <c r="C27481" s="12">
        <v>2.0833333333333332E-2</v>
      </c>
      <c r="D27481">
        <v>1.4830000000000001</v>
      </c>
      <c r="E27481">
        <v>3.05</v>
      </c>
      <c r="F27481">
        <v>123.607</v>
      </c>
      <c r="G27481">
        <f t="shared" si="1289"/>
        <v>129.041</v>
      </c>
      <c r="H27481">
        <f t="shared" si="1288"/>
        <v>129.041</v>
      </c>
    </row>
    <row r="27482" spans="1:8" hidden="1" x14ac:dyDescent="0.3">
      <c r="A27482" s="10">
        <f t="shared" si="1287"/>
        <v>43932.024305555555</v>
      </c>
      <c r="B27482" s="11">
        <v>43932</v>
      </c>
      <c r="C27482" s="12">
        <v>2.4305555555555556E-2</v>
      </c>
      <c r="D27482">
        <v>1.524</v>
      </c>
      <c r="E27482">
        <v>3.1</v>
      </c>
      <c r="F27482">
        <v>130.68199999999999</v>
      </c>
      <c r="G27482">
        <f t="shared" si="1289"/>
        <v>125.57859999999998</v>
      </c>
      <c r="H27482">
        <f t="shared" si="1288"/>
        <v>125.57859999999998</v>
      </c>
    </row>
    <row r="27483" spans="1:8" hidden="1" x14ac:dyDescent="0.3">
      <c r="A27483" s="10">
        <f t="shared" si="1287"/>
        <v>43932.027777777781</v>
      </c>
      <c r="B27483" s="11">
        <v>43932</v>
      </c>
      <c r="C27483" s="12">
        <v>2.7777777777777776E-2</v>
      </c>
      <c r="D27483">
        <v>1.554</v>
      </c>
      <c r="E27483">
        <v>3.23</v>
      </c>
      <c r="F27483">
        <v>140.31200000000001</v>
      </c>
      <c r="G27483">
        <f t="shared" si="1289"/>
        <v>125.2414</v>
      </c>
      <c r="H27483">
        <f t="shared" si="1288"/>
        <v>125.2414</v>
      </c>
    </row>
    <row r="27484" spans="1:8" hidden="1" x14ac:dyDescent="0.3">
      <c r="A27484" s="10">
        <f t="shared" si="1287"/>
        <v>43932.03125</v>
      </c>
      <c r="B27484" s="11">
        <v>43932</v>
      </c>
      <c r="C27484" s="12">
        <v>3.125E-2</v>
      </c>
      <c r="D27484">
        <v>1.419</v>
      </c>
      <c r="E27484">
        <v>3.02</v>
      </c>
      <c r="F27484">
        <v>114.41500000000001</v>
      </c>
      <c r="G27484">
        <f t="shared" si="1289"/>
        <v>126.67060000000001</v>
      </c>
      <c r="H27484">
        <f t="shared" si="1288"/>
        <v>126.67060000000001</v>
      </c>
    </row>
    <row r="27485" spans="1:8" hidden="1" x14ac:dyDescent="0.3">
      <c r="A27485" s="10">
        <f t="shared" si="1287"/>
        <v>43932.034722222219</v>
      </c>
      <c r="B27485" s="11">
        <v>43932</v>
      </c>
      <c r="C27485" s="12">
        <v>3.4722222222222224E-2</v>
      </c>
      <c r="D27485">
        <v>1.4339999999999999</v>
      </c>
      <c r="E27485">
        <v>3.04</v>
      </c>
      <c r="F27485">
        <v>117.191</v>
      </c>
      <c r="G27485">
        <f t="shared" si="1289"/>
        <v>126.99279999999999</v>
      </c>
      <c r="H27485">
        <f t="shared" si="1288"/>
        <v>126.99279999999999</v>
      </c>
    </row>
    <row r="27486" spans="1:8" hidden="1" x14ac:dyDescent="0.3">
      <c r="A27486" s="10">
        <f t="shared" si="1287"/>
        <v>43932.038194444445</v>
      </c>
      <c r="B27486" s="11">
        <v>43932</v>
      </c>
      <c r="C27486" s="12">
        <v>3.8194444444444441E-2</v>
      </c>
      <c r="D27486">
        <v>1.4990000000000001</v>
      </c>
      <c r="E27486">
        <v>3.18</v>
      </c>
      <c r="F27486">
        <v>130.75299999999999</v>
      </c>
      <c r="G27486">
        <f t="shared" si="1289"/>
        <v>126.91079999999999</v>
      </c>
      <c r="H27486">
        <f t="shared" si="1288"/>
        <v>126.91079999999999</v>
      </c>
    </row>
    <row r="27487" spans="1:8" hidden="1" x14ac:dyDescent="0.3">
      <c r="A27487" s="10">
        <f t="shared" si="1287"/>
        <v>43932.041666666664</v>
      </c>
      <c r="B27487" s="11">
        <v>43932</v>
      </c>
      <c r="C27487" s="12">
        <v>4.1666666666666664E-2</v>
      </c>
      <c r="D27487">
        <v>1.516</v>
      </c>
      <c r="E27487">
        <v>3.16</v>
      </c>
      <c r="F27487">
        <v>132.29300000000001</v>
      </c>
      <c r="G27487">
        <f t="shared" si="1289"/>
        <v>131.15219999999999</v>
      </c>
      <c r="H27487">
        <f t="shared" si="1288"/>
        <v>131.15219999999999</v>
      </c>
    </row>
    <row r="27488" spans="1:8" hidden="1" x14ac:dyDescent="0.3">
      <c r="A27488" s="10">
        <f t="shared" si="1287"/>
        <v>43932.045138888891</v>
      </c>
      <c r="B27488" s="11">
        <v>43932</v>
      </c>
      <c r="C27488" s="12">
        <v>4.5138888888888888E-2</v>
      </c>
      <c r="D27488">
        <v>1.544</v>
      </c>
      <c r="E27488">
        <v>3.25</v>
      </c>
      <c r="F27488">
        <v>139.90199999999999</v>
      </c>
      <c r="G27488">
        <f t="shared" si="1289"/>
        <v>133.7764</v>
      </c>
      <c r="H27488">
        <f t="shared" si="1288"/>
        <v>133.7764</v>
      </c>
    </row>
    <row r="27489" spans="1:8" hidden="1" x14ac:dyDescent="0.3">
      <c r="A27489" s="10">
        <f t="shared" si="1287"/>
        <v>43932.048611111109</v>
      </c>
      <c r="B27489" s="11">
        <v>43932</v>
      </c>
      <c r="C27489" s="12">
        <v>4.8611111111111112E-2</v>
      </c>
      <c r="D27489">
        <v>1.5409999999999999</v>
      </c>
      <c r="E27489">
        <v>3.16</v>
      </c>
      <c r="F27489">
        <v>135.62200000000001</v>
      </c>
      <c r="G27489">
        <f t="shared" si="1289"/>
        <v>142.90900000000002</v>
      </c>
      <c r="H27489">
        <f t="shared" si="1288"/>
        <v>142.90900000000002</v>
      </c>
    </row>
    <row r="27490" spans="1:8" hidden="1" x14ac:dyDescent="0.3">
      <c r="A27490" s="10">
        <f t="shared" si="1287"/>
        <v>43932.052083333336</v>
      </c>
      <c r="B27490" s="11">
        <v>43932</v>
      </c>
      <c r="C27490" s="12">
        <v>5.2083333333333336E-2</v>
      </c>
      <c r="D27490">
        <v>1.5</v>
      </c>
      <c r="E27490">
        <v>3.16</v>
      </c>
      <c r="F27490">
        <v>130.31200000000001</v>
      </c>
      <c r="G27490">
        <f t="shared" si="1289"/>
        <v>153.81059999999997</v>
      </c>
      <c r="H27490">
        <f t="shared" si="1288"/>
        <v>153.81059999999997</v>
      </c>
    </row>
    <row r="27491" spans="1:8" hidden="1" x14ac:dyDescent="0.3">
      <c r="A27491" s="10">
        <f t="shared" si="1287"/>
        <v>43932.055555555555</v>
      </c>
      <c r="B27491" s="11">
        <v>43932</v>
      </c>
      <c r="C27491" s="12">
        <v>5.5555555555555552E-2</v>
      </c>
      <c r="D27491">
        <v>1.758</v>
      </c>
      <c r="E27491">
        <v>3.39</v>
      </c>
      <c r="F27491">
        <v>176.416</v>
      </c>
      <c r="G27491">
        <f t="shared" si="1289"/>
        <v>182.86640000000003</v>
      </c>
      <c r="H27491">
        <f t="shared" si="1288"/>
        <v>182.86640000000003</v>
      </c>
    </row>
    <row r="27492" spans="1:8" hidden="1" x14ac:dyDescent="0.3">
      <c r="A27492" s="10">
        <f t="shared" si="1287"/>
        <v>43932.059027777781</v>
      </c>
      <c r="B27492" s="11">
        <v>43932</v>
      </c>
      <c r="C27492" s="12">
        <v>5.9027777777777783E-2</v>
      </c>
      <c r="D27492">
        <v>1.7889999999999999</v>
      </c>
      <c r="E27492">
        <v>3.49</v>
      </c>
      <c r="F27492">
        <v>186.80099999999999</v>
      </c>
      <c r="G27492">
        <f t="shared" si="1289"/>
        <v>223.40680000000003</v>
      </c>
      <c r="H27492">
        <f t="shared" si="1288"/>
        <v>223.40680000000003</v>
      </c>
    </row>
    <row r="27493" spans="1:8" hidden="1" x14ac:dyDescent="0.3">
      <c r="A27493" s="10">
        <f t="shared" si="1287"/>
        <v>43932.0625</v>
      </c>
      <c r="B27493" s="11">
        <v>43932</v>
      </c>
      <c r="C27493" s="12">
        <v>6.25E-2</v>
      </c>
      <c r="D27493">
        <v>2.1520000000000001</v>
      </c>
      <c r="E27493">
        <v>4.0599999999999996</v>
      </c>
      <c r="F27493">
        <v>285.18099999999998</v>
      </c>
      <c r="G27493">
        <f t="shared" si="1289"/>
        <v>259.83940000000001</v>
      </c>
      <c r="H27493">
        <f t="shared" si="1288"/>
        <v>259.83940000000001</v>
      </c>
    </row>
    <row r="27494" spans="1:8" hidden="1" x14ac:dyDescent="0.3">
      <c r="A27494" s="10">
        <f t="shared" si="1287"/>
        <v>43932.065972222219</v>
      </c>
      <c r="B27494" s="11">
        <v>43932</v>
      </c>
      <c r="C27494" s="12">
        <v>6.5972222222222224E-2</v>
      </c>
      <c r="D27494">
        <v>2.403</v>
      </c>
      <c r="E27494">
        <v>4.09</v>
      </c>
      <c r="F27494">
        <v>338.32400000000001</v>
      </c>
      <c r="G27494">
        <f t="shared" si="1289"/>
        <v>295.6234</v>
      </c>
      <c r="H27494">
        <f t="shared" si="1288"/>
        <v>295.6234</v>
      </c>
    </row>
    <row r="27495" spans="1:8" hidden="1" x14ac:dyDescent="0.3">
      <c r="A27495" s="10">
        <f t="shared" si="1287"/>
        <v>43932.069444444445</v>
      </c>
      <c r="B27495" s="11">
        <v>43932</v>
      </c>
      <c r="C27495" s="12">
        <v>6.9444444444444434E-2</v>
      </c>
      <c r="D27495">
        <v>2.327</v>
      </c>
      <c r="E27495">
        <v>3.96</v>
      </c>
      <c r="F27495">
        <v>312.47500000000002</v>
      </c>
      <c r="G27495">
        <f t="shared" si="1289"/>
        <v>352.25720000000001</v>
      </c>
      <c r="H27495">
        <f t="shared" si="1288"/>
        <v>352.25720000000001</v>
      </c>
    </row>
    <row r="27496" spans="1:8" hidden="1" x14ac:dyDescent="0.3">
      <c r="A27496" s="10">
        <f t="shared" si="1287"/>
        <v>43932.072916666664</v>
      </c>
      <c r="B27496" s="11">
        <v>43932</v>
      </c>
      <c r="C27496" s="12">
        <v>7.2916666666666671E-2</v>
      </c>
      <c r="D27496">
        <v>2.4660000000000002</v>
      </c>
      <c r="E27496">
        <v>4.13</v>
      </c>
      <c r="F27496">
        <v>355.33600000000001</v>
      </c>
      <c r="G27496">
        <f t="shared" si="1289"/>
        <v>383.9658</v>
      </c>
      <c r="H27496">
        <f t="shared" si="1288"/>
        <v>383.9658</v>
      </c>
    </row>
    <row r="27497" spans="1:8" hidden="1" x14ac:dyDescent="0.3">
      <c r="A27497" s="10">
        <f t="shared" si="1287"/>
        <v>43932.076388888891</v>
      </c>
      <c r="B27497" s="11">
        <v>43932</v>
      </c>
      <c r="C27497" s="12">
        <v>7.6388888888888895E-2</v>
      </c>
      <c r="D27497">
        <v>2.7610000000000001</v>
      </c>
      <c r="E27497">
        <v>4.63</v>
      </c>
      <c r="F27497">
        <v>469.97</v>
      </c>
      <c r="G27497">
        <f t="shared" si="1289"/>
        <v>393.91119999999995</v>
      </c>
      <c r="H27497">
        <f t="shared" si="1288"/>
        <v>393.91119999999995</v>
      </c>
    </row>
    <row r="27498" spans="1:8" hidden="1" x14ac:dyDescent="0.3">
      <c r="A27498" s="10">
        <f t="shared" si="1287"/>
        <v>43932.079861111109</v>
      </c>
      <c r="B27498" s="11">
        <v>43932</v>
      </c>
      <c r="C27498" s="12">
        <v>7.9861111111111105E-2</v>
      </c>
      <c r="D27498">
        <v>2.6829999999999998</v>
      </c>
      <c r="E27498">
        <v>4.5599999999999996</v>
      </c>
      <c r="F27498">
        <v>443.72399999999999</v>
      </c>
      <c r="G27498">
        <f t="shared" si="1289"/>
        <v>399.11399999999998</v>
      </c>
      <c r="H27498">
        <f t="shared" si="1288"/>
        <v>399.11399999999998</v>
      </c>
    </row>
    <row r="27499" spans="1:8" hidden="1" x14ac:dyDescent="0.3">
      <c r="A27499" s="10">
        <f t="shared" si="1287"/>
        <v>43932.083333333336</v>
      </c>
      <c r="B27499" s="11">
        <v>43932</v>
      </c>
      <c r="C27499" s="12">
        <v>8.3333333333333329E-2</v>
      </c>
      <c r="D27499">
        <v>2.573</v>
      </c>
      <c r="E27499">
        <v>4.24</v>
      </c>
      <c r="F27499">
        <v>388.05099999999999</v>
      </c>
      <c r="G27499">
        <f t="shared" si="1289"/>
        <v>389.92939999999999</v>
      </c>
      <c r="H27499">
        <f t="shared" si="1288"/>
        <v>389.92939999999999</v>
      </c>
    </row>
    <row r="27500" spans="1:8" hidden="1" x14ac:dyDescent="0.3">
      <c r="A27500" s="10">
        <f t="shared" si="1287"/>
        <v>43932.086805555555</v>
      </c>
      <c r="B27500" s="11">
        <v>43932</v>
      </c>
      <c r="C27500" s="12">
        <v>8.6805555555555566E-2</v>
      </c>
      <c r="D27500">
        <v>2.4039999999999999</v>
      </c>
      <c r="E27500">
        <v>4.09</v>
      </c>
      <c r="F27500">
        <v>338.48899999999998</v>
      </c>
      <c r="G27500">
        <f t="shared" si="1289"/>
        <v>352.82380000000001</v>
      </c>
      <c r="H27500">
        <f t="shared" si="1288"/>
        <v>352.82380000000001</v>
      </c>
    </row>
    <row r="27501" spans="1:8" hidden="1" x14ac:dyDescent="0.3">
      <c r="A27501" s="10">
        <f t="shared" si="1287"/>
        <v>43932.090277777781</v>
      </c>
      <c r="B27501" s="11">
        <v>43932</v>
      </c>
      <c r="C27501" s="12">
        <v>9.0277777777777776E-2</v>
      </c>
      <c r="D27501">
        <v>2.3620000000000001</v>
      </c>
      <c r="E27501">
        <v>3.84</v>
      </c>
      <c r="F27501">
        <v>309.41300000000001</v>
      </c>
      <c r="G27501">
        <f t="shared" si="1289"/>
        <v>317.60720000000003</v>
      </c>
      <c r="H27501">
        <f t="shared" si="1288"/>
        <v>317.60720000000003</v>
      </c>
    </row>
    <row r="27502" spans="1:8" hidden="1" x14ac:dyDescent="0.3">
      <c r="A27502" s="10">
        <f t="shared" si="1287"/>
        <v>43932.09375</v>
      </c>
      <c r="B27502" s="11">
        <v>43932</v>
      </c>
      <c r="C27502" s="12">
        <v>9.375E-2</v>
      </c>
      <c r="D27502">
        <v>2.2269999999999999</v>
      </c>
      <c r="E27502">
        <v>3.85</v>
      </c>
      <c r="F27502">
        <v>284.44200000000001</v>
      </c>
      <c r="G27502">
        <f t="shared" si="1289"/>
        <v>287.51260000000002</v>
      </c>
      <c r="H27502">
        <f t="shared" si="1288"/>
        <v>287.51260000000002</v>
      </c>
    </row>
    <row r="27503" spans="1:8" hidden="1" x14ac:dyDescent="0.3">
      <c r="A27503" s="10">
        <f t="shared" si="1287"/>
        <v>43932.097222222219</v>
      </c>
      <c r="B27503" s="11">
        <v>43932</v>
      </c>
      <c r="C27503" s="12">
        <v>9.7222222222222224E-2</v>
      </c>
      <c r="D27503">
        <v>2.1509999999999998</v>
      </c>
      <c r="E27503">
        <v>3.81</v>
      </c>
      <c r="F27503">
        <v>267.64100000000002</v>
      </c>
      <c r="G27503">
        <f t="shared" si="1289"/>
        <v>268.96760000000006</v>
      </c>
      <c r="H27503">
        <f t="shared" si="1288"/>
        <v>268.96760000000006</v>
      </c>
    </row>
    <row r="27504" spans="1:8" hidden="1" x14ac:dyDescent="0.3">
      <c r="A27504" s="10">
        <f t="shared" si="1287"/>
        <v>43932.100694444445</v>
      </c>
      <c r="B27504" s="11">
        <v>43932</v>
      </c>
      <c r="C27504" s="12">
        <v>0.10069444444444443</v>
      </c>
      <c r="D27504">
        <v>2.0329999999999999</v>
      </c>
      <c r="E27504">
        <v>3.68</v>
      </c>
      <c r="F27504">
        <v>237.578</v>
      </c>
      <c r="G27504">
        <f t="shared" si="1289"/>
        <v>257.34880000000004</v>
      </c>
      <c r="H27504">
        <f t="shared" si="1288"/>
        <v>257.34880000000004</v>
      </c>
    </row>
    <row r="27505" spans="1:8" hidden="1" x14ac:dyDescent="0.3">
      <c r="A27505" s="10">
        <f t="shared" si="1287"/>
        <v>43932.104166666664</v>
      </c>
      <c r="B27505" s="11">
        <v>43932</v>
      </c>
      <c r="C27505" s="12">
        <v>0.10416666666666667</v>
      </c>
      <c r="D27505">
        <v>2</v>
      </c>
      <c r="E27505">
        <v>3.9</v>
      </c>
      <c r="F27505">
        <v>245.76400000000001</v>
      </c>
      <c r="G27505">
        <f t="shared" si="1289"/>
        <v>238.07939999999999</v>
      </c>
      <c r="H27505">
        <f t="shared" si="1288"/>
        <v>238.07939999999999</v>
      </c>
    </row>
    <row r="27506" spans="1:8" hidden="1" x14ac:dyDescent="0.3">
      <c r="A27506" s="10">
        <f t="shared" si="1287"/>
        <v>43932.107638888891</v>
      </c>
      <c r="B27506" s="11">
        <v>43932</v>
      </c>
      <c r="C27506" s="12">
        <v>0.1076388888888889</v>
      </c>
      <c r="D27506">
        <v>1.98</v>
      </c>
      <c r="E27506">
        <v>4.04</v>
      </c>
      <c r="F27506">
        <v>251.31899999999999</v>
      </c>
      <c r="G27506">
        <f t="shared" si="1289"/>
        <v>219.8698</v>
      </c>
      <c r="H27506">
        <f t="shared" si="1288"/>
        <v>219.8698</v>
      </c>
    </row>
    <row r="27507" spans="1:8" hidden="1" x14ac:dyDescent="0.3">
      <c r="A27507" s="10">
        <f t="shared" si="1287"/>
        <v>43932.111111111109</v>
      </c>
      <c r="B27507" s="11">
        <v>43932</v>
      </c>
      <c r="C27507" s="12">
        <v>0.1111111111111111</v>
      </c>
      <c r="D27507">
        <v>1.8</v>
      </c>
      <c r="E27507">
        <v>3.49</v>
      </c>
      <c r="F27507">
        <v>188.095</v>
      </c>
      <c r="G27507">
        <f t="shared" si="1289"/>
        <v>203.52839999999998</v>
      </c>
      <c r="H27507">
        <f t="shared" si="1288"/>
        <v>203.52839999999998</v>
      </c>
    </row>
    <row r="27508" spans="1:8" hidden="1" x14ac:dyDescent="0.3">
      <c r="A27508" s="10">
        <f t="shared" si="1287"/>
        <v>43932.114583333336</v>
      </c>
      <c r="B27508" s="11">
        <v>43932</v>
      </c>
      <c r="C27508" s="12">
        <v>0.11458333333333333</v>
      </c>
      <c r="D27508">
        <v>1.6850000000000001</v>
      </c>
      <c r="E27508">
        <v>3.61</v>
      </c>
      <c r="F27508">
        <v>176.59299999999999</v>
      </c>
      <c r="G27508">
        <f t="shared" si="1289"/>
        <v>173.56419999999997</v>
      </c>
      <c r="H27508">
        <f t="shared" si="1288"/>
        <v>173.56419999999997</v>
      </c>
    </row>
    <row r="27509" spans="1:8" hidden="1" x14ac:dyDescent="0.3">
      <c r="A27509" s="10">
        <f t="shared" si="1287"/>
        <v>43932.118055555555</v>
      </c>
      <c r="B27509" s="11">
        <v>43932</v>
      </c>
      <c r="C27509" s="12">
        <v>0.11805555555555557</v>
      </c>
      <c r="D27509">
        <v>1.659</v>
      </c>
      <c r="E27509">
        <v>3.26</v>
      </c>
      <c r="F27509">
        <v>155.87100000000001</v>
      </c>
      <c r="G27509">
        <f t="shared" si="1289"/>
        <v>143.39099999999999</v>
      </c>
      <c r="H27509">
        <f t="shared" si="1288"/>
        <v>143.39099999999999</v>
      </c>
    </row>
    <row r="27510" spans="1:8" hidden="1" x14ac:dyDescent="0.3">
      <c r="A27510" s="10">
        <f t="shared" si="1287"/>
        <v>43932.121527777781</v>
      </c>
      <c r="B27510" s="11">
        <v>43932</v>
      </c>
      <c r="C27510" s="12">
        <v>0.12152777777777778</v>
      </c>
      <c r="D27510">
        <v>1.3240000000000001</v>
      </c>
      <c r="E27510">
        <v>2.8</v>
      </c>
      <c r="F27510">
        <v>95.942999999999998</v>
      </c>
      <c r="G27510">
        <f t="shared" si="1289"/>
        <v>129.7396</v>
      </c>
      <c r="H27510">
        <f t="shared" si="1288"/>
        <v>129.7396</v>
      </c>
    </row>
    <row r="27511" spans="1:8" hidden="1" x14ac:dyDescent="0.3">
      <c r="A27511" s="10">
        <f t="shared" si="1287"/>
        <v>43932.125</v>
      </c>
      <c r="B27511" s="11">
        <v>43932</v>
      </c>
      <c r="C27511" s="12">
        <v>0.125</v>
      </c>
      <c r="D27511">
        <v>1.331</v>
      </c>
      <c r="E27511">
        <v>2.91</v>
      </c>
      <c r="F27511">
        <v>100.453</v>
      </c>
      <c r="G27511">
        <f t="shared" si="1289"/>
        <v>117.31320000000001</v>
      </c>
      <c r="H27511">
        <f t="shared" si="1288"/>
        <v>117.31320000000001</v>
      </c>
    </row>
    <row r="27512" spans="1:8" hidden="1" x14ac:dyDescent="0.3">
      <c r="A27512" s="10">
        <f t="shared" si="1287"/>
        <v>43932.128472222219</v>
      </c>
      <c r="B27512" s="11">
        <v>43932</v>
      </c>
      <c r="C27512" s="12">
        <v>0.12847222222222224</v>
      </c>
      <c r="D27512">
        <v>1.4079999999999999</v>
      </c>
      <c r="E27512">
        <v>3.2</v>
      </c>
      <c r="F27512">
        <v>119.83799999999999</v>
      </c>
      <c r="G27512">
        <f t="shared" si="1289"/>
        <v>107.92900000000002</v>
      </c>
      <c r="H27512">
        <f t="shared" si="1288"/>
        <v>107.92900000000002</v>
      </c>
    </row>
    <row r="27513" spans="1:8" hidden="1" x14ac:dyDescent="0.3">
      <c r="A27513" s="10">
        <f t="shared" si="1287"/>
        <v>43932.131944444445</v>
      </c>
      <c r="B27513" s="11">
        <v>43932</v>
      </c>
      <c r="C27513" s="12">
        <v>0.13194444444444445</v>
      </c>
      <c r="D27513">
        <v>1.425</v>
      </c>
      <c r="E27513">
        <v>3</v>
      </c>
      <c r="F27513">
        <v>114.461</v>
      </c>
      <c r="G27513">
        <f t="shared" si="1289"/>
        <v>112.21559999999999</v>
      </c>
      <c r="H27513">
        <f t="shared" si="1288"/>
        <v>112.21559999999999</v>
      </c>
    </row>
    <row r="27514" spans="1:8" hidden="1" x14ac:dyDescent="0.3">
      <c r="A27514" s="10">
        <f t="shared" si="1287"/>
        <v>43932.135416666664</v>
      </c>
      <c r="B27514" s="11">
        <v>43932</v>
      </c>
      <c r="C27514" s="12">
        <v>0.13541666666666666</v>
      </c>
      <c r="D27514">
        <v>1.3720000000000001</v>
      </c>
      <c r="E27514">
        <v>3.02</v>
      </c>
      <c r="F27514">
        <v>108.95</v>
      </c>
      <c r="G27514">
        <f t="shared" si="1289"/>
        <v>113.5894</v>
      </c>
      <c r="H27514">
        <f t="shared" si="1288"/>
        <v>113.5894</v>
      </c>
    </row>
    <row r="27515" spans="1:8" hidden="1" x14ac:dyDescent="0.3">
      <c r="A27515" s="10">
        <f t="shared" si="1287"/>
        <v>43932.138888888891</v>
      </c>
      <c r="B27515" s="11">
        <v>43932</v>
      </c>
      <c r="C27515" s="12">
        <v>0.1388888888888889</v>
      </c>
      <c r="D27515">
        <v>1.397</v>
      </c>
      <c r="E27515">
        <v>3.17</v>
      </c>
      <c r="F27515">
        <v>117.376</v>
      </c>
      <c r="G27515">
        <f t="shared" si="1289"/>
        <v>114.55120000000002</v>
      </c>
      <c r="H27515">
        <f t="shared" si="1288"/>
        <v>114.55120000000002</v>
      </c>
    </row>
    <row r="27516" spans="1:8" hidden="1" x14ac:dyDescent="0.3">
      <c r="A27516" s="10">
        <f t="shared" si="1287"/>
        <v>43932.142361111109</v>
      </c>
      <c r="B27516" s="11">
        <v>43932</v>
      </c>
      <c r="C27516" s="12">
        <v>0.1423611111111111</v>
      </c>
      <c r="D27516">
        <v>1.3460000000000001</v>
      </c>
      <c r="E27516">
        <v>3.06</v>
      </c>
      <c r="F27516">
        <v>107.322</v>
      </c>
      <c r="G27516">
        <f t="shared" si="1289"/>
        <v>118.63879999999999</v>
      </c>
      <c r="H27516">
        <f t="shared" si="1288"/>
        <v>118.63879999999999</v>
      </c>
    </row>
    <row r="27517" spans="1:8" hidden="1" x14ac:dyDescent="0.3">
      <c r="A27517" s="10">
        <f t="shared" si="1287"/>
        <v>43932.145833333336</v>
      </c>
      <c r="B27517" s="11">
        <v>43932</v>
      </c>
      <c r="C27517" s="12">
        <v>0.14583333333333334</v>
      </c>
      <c r="D27517">
        <v>1.4370000000000001</v>
      </c>
      <c r="E27517">
        <v>3.23</v>
      </c>
      <c r="F27517">
        <v>124.64700000000001</v>
      </c>
      <c r="G27517">
        <f t="shared" si="1289"/>
        <v>122.47580000000001</v>
      </c>
      <c r="H27517">
        <f t="shared" si="1288"/>
        <v>122.47580000000001</v>
      </c>
    </row>
    <row r="27518" spans="1:8" hidden="1" x14ac:dyDescent="0.3">
      <c r="A27518" s="10">
        <f t="shared" si="1287"/>
        <v>43932.149305555555</v>
      </c>
      <c r="B27518" s="11">
        <v>43932</v>
      </c>
      <c r="C27518" s="12">
        <v>0.14930555555555555</v>
      </c>
      <c r="D27518">
        <v>1.5189999999999999</v>
      </c>
      <c r="E27518">
        <v>3.22</v>
      </c>
      <c r="F27518">
        <v>134.899</v>
      </c>
      <c r="G27518">
        <f t="shared" si="1289"/>
        <v>123.73620000000001</v>
      </c>
      <c r="H27518">
        <f t="shared" si="1288"/>
        <v>123.73620000000001</v>
      </c>
    </row>
    <row r="27519" spans="1:8" hidden="1" x14ac:dyDescent="0.3">
      <c r="A27519" s="10">
        <f t="shared" si="1287"/>
        <v>43932.152777777781</v>
      </c>
      <c r="B27519" s="11">
        <v>43932</v>
      </c>
      <c r="C27519" s="12">
        <v>0.15277777777777776</v>
      </c>
      <c r="D27519">
        <v>1.454</v>
      </c>
      <c r="E27519">
        <v>3.26</v>
      </c>
      <c r="F27519">
        <v>128.13499999999999</v>
      </c>
      <c r="G27519">
        <f t="shared" si="1289"/>
        <v>126.5202</v>
      </c>
      <c r="H27519">
        <f t="shared" si="1288"/>
        <v>126.5202</v>
      </c>
    </row>
    <row r="27520" spans="1:8" hidden="1" x14ac:dyDescent="0.3">
      <c r="A27520" s="10">
        <f t="shared" si="1287"/>
        <v>43932.15625</v>
      </c>
      <c r="B27520" s="11">
        <v>43932</v>
      </c>
      <c r="C27520" s="12">
        <v>0.15625</v>
      </c>
      <c r="D27520">
        <v>1.4450000000000001</v>
      </c>
      <c r="E27520">
        <v>3.17</v>
      </c>
      <c r="F27520">
        <v>123.678</v>
      </c>
      <c r="G27520">
        <f t="shared" si="1289"/>
        <v>124.89380000000001</v>
      </c>
      <c r="H27520">
        <f t="shared" si="1288"/>
        <v>124.89380000000001</v>
      </c>
    </row>
    <row r="27521" spans="1:8" hidden="1" x14ac:dyDescent="0.3">
      <c r="A27521" s="10">
        <f t="shared" si="1287"/>
        <v>43932.159722222219</v>
      </c>
      <c r="B27521" s="11">
        <v>43932</v>
      </c>
      <c r="C27521" s="12">
        <v>0.15972222222222224</v>
      </c>
      <c r="D27521">
        <v>1.405</v>
      </c>
      <c r="E27521">
        <v>3.25</v>
      </c>
      <c r="F27521">
        <v>121.242</v>
      </c>
      <c r="G27521">
        <f t="shared" si="1289"/>
        <v>122.946</v>
      </c>
      <c r="H27521">
        <f t="shared" si="1288"/>
        <v>122.946</v>
      </c>
    </row>
    <row r="27522" spans="1:8" hidden="1" x14ac:dyDescent="0.3">
      <c r="A27522" s="10">
        <f t="shared" si="1287"/>
        <v>43932.163194444445</v>
      </c>
      <c r="B27522" s="11">
        <v>43932</v>
      </c>
      <c r="C27522" s="12">
        <v>0.16319444444444445</v>
      </c>
      <c r="D27522">
        <v>1.393</v>
      </c>
      <c r="E27522">
        <v>3.16</v>
      </c>
      <c r="F27522">
        <v>116.515</v>
      </c>
      <c r="G27522">
        <f t="shared" si="1289"/>
        <v>121.18900000000001</v>
      </c>
      <c r="H27522">
        <f t="shared" si="1288"/>
        <v>121.18900000000001</v>
      </c>
    </row>
    <row r="27523" spans="1:8" hidden="1" x14ac:dyDescent="0.3">
      <c r="A27523" s="10">
        <f t="shared" si="1287"/>
        <v>43932.166666666664</v>
      </c>
      <c r="B27523" s="11">
        <v>43932</v>
      </c>
      <c r="C27523" s="12">
        <v>0.16666666666666666</v>
      </c>
      <c r="D27523">
        <v>1.4279999999999999</v>
      </c>
      <c r="E27523">
        <v>3.27</v>
      </c>
      <c r="F27523">
        <v>125.16</v>
      </c>
      <c r="G27523">
        <f t="shared" si="1289"/>
        <v>119.88760000000002</v>
      </c>
      <c r="H27523">
        <f t="shared" si="1288"/>
        <v>119.88760000000002</v>
      </c>
    </row>
    <row r="27524" spans="1:8" hidden="1" x14ac:dyDescent="0.3">
      <c r="A27524" s="10">
        <f t="shared" si="1287"/>
        <v>43932.170138888891</v>
      </c>
      <c r="B27524" s="11">
        <v>43932</v>
      </c>
      <c r="C27524" s="12">
        <v>0.17013888888888887</v>
      </c>
      <c r="D27524">
        <v>1.403</v>
      </c>
      <c r="E27524">
        <v>3.2</v>
      </c>
      <c r="F27524">
        <v>119.35</v>
      </c>
      <c r="G27524">
        <f t="shared" si="1289"/>
        <v>122.18620000000001</v>
      </c>
      <c r="H27524">
        <f t="shared" si="1288"/>
        <v>122.18620000000001</v>
      </c>
    </row>
    <row r="27525" spans="1:8" hidden="1" x14ac:dyDescent="0.3">
      <c r="A27525" s="10">
        <f t="shared" ref="A27525:A27588" si="1290">B27525+C27525</f>
        <v>43932.173611111109</v>
      </c>
      <c r="B27525" s="11">
        <v>43932</v>
      </c>
      <c r="C27525" s="12">
        <v>0.17361111111111113</v>
      </c>
      <c r="D27525">
        <v>1.3740000000000001</v>
      </c>
      <c r="E27525">
        <v>3.24</v>
      </c>
      <c r="F27525">
        <v>117.17100000000001</v>
      </c>
      <c r="G27525">
        <f t="shared" si="1289"/>
        <v>123.4538</v>
      </c>
      <c r="H27525">
        <f t="shared" ref="H27525:H27588" si="1291">ABS(G27525)</f>
        <v>123.4538</v>
      </c>
    </row>
    <row r="27526" spans="1:8" hidden="1" x14ac:dyDescent="0.3">
      <c r="A27526" s="10">
        <f t="shared" si="1290"/>
        <v>43932.177083333336</v>
      </c>
      <c r="B27526" s="11">
        <v>43932</v>
      </c>
      <c r="C27526" s="12">
        <v>0.17708333333333334</v>
      </c>
      <c r="D27526">
        <v>1.4610000000000001</v>
      </c>
      <c r="E27526">
        <v>3.35</v>
      </c>
      <c r="F27526">
        <v>132.73500000000001</v>
      </c>
      <c r="G27526">
        <f t="shared" si="1289"/>
        <v>120.95420000000001</v>
      </c>
      <c r="H27526">
        <f t="shared" si="1291"/>
        <v>120.95420000000001</v>
      </c>
    </row>
    <row r="27527" spans="1:8" hidden="1" x14ac:dyDescent="0.3">
      <c r="A27527" s="10">
        <f t="shared" si="1290"/>
        <v>43932.180555555555</v>
      </c>
      <c r="B27527" s="11">
        <v>43932</v>
      </c>
      <c r="C27527" s="12">
        <v>0.18055555555555555</v>
      </c>
      <c r="D27527">
        <v>1.3959999999999999</v>
      </c>
      <c r="E27527">
        <v>3.32</v>
      </c>
      <c r="F27527">
        <v>122.85299999999999</v>
      </c>
      <c r="G27527">
        <f t="shared" ref="G27527:G27590" si="1292">AVERAGE(F27525:F27529)</f>
        <v>119.4162</v>
      </c>
      <c r="H27527">
        <f t="shared" si="1291"/>
        <v>119.4162</v>
      </c>
    </row>
    <row r="27528" spans="1:8" hidden="1" x14ac:dyDescent="0.3">
      <c r="A27528" s="10">
        <f t="shared" si="1290"/>
        <v>43932.184027777781</v>
      </c>
      <c r="B27528" s="11">
        <v>43932</v>
      </c>
      <c r="C27528" s="12">
        <v>0.18402777777777779</v>
      </c>
      <c r="D27528">
        <v>1.35</v>
      </c>
      <c r="E27528">
        <v>3.2</v>
      </c>
      <c r="F27528">
        <v>112.66200000000001</v>
      </c>
      <c r="G27528">
        <f t="shared" si="1292"/>
        <v>119.43699999999998</v>
      </c>
      <c r="H27528">
        <f t="shared" si="1291"/>
        <v>119.43699999999998</v>
      </c>
    </row>
    <row r="27529" spans="1:8" hidden="1" x14ac:dyDescent="0.3">
      <c r="A27529" s="10">
        <f t="shared" si="1290"/>
        <v>43932.1875</v>
      </c>
      <c r="B27529" s="11">
        <v>43932</v>
      </c>
      <c r="C27529" s="12">
        <v>0.1875</v>
      </c>
      <c r="D27529">
        <v>1.3480000000000001</v>
      </c>
      <c r="E27529">
        <v>3.18</v>
      </c>
      <c r="F27529">
        <v>111.66</v>
      </c>
      <c r="G27529">
        <f t="shared" si="1292"/>
        <v>117.81099999999999</v>
      </c>
      <c r="H27529">
        <f t="shared" si="1291"/>
        <v>117.81099999999999</v>
      </c>
    </row>
    <row r="27530" spans="1:8" hidden="1" x14ac:dyDescent="0.3">
      <c r="A27530" s="10">
        <f t="shared" si="1290"/>
        <v>43932.190972222219</v>
      </c>
      <c r="B27530" s="11">
        <v>43932</v>
      </c>
      <c r="C27530" s="12">
        <v>0.19097222222222221</v>
      </c>
      <c r="D27530">
        <v>1.3640000000000001</v>
      </c>
      <c r="E27530">
        <v>3.28</v>
      </c>
      <c r="F27530">
        <v>117.27500000000001</v>
      </c>
      <c r="G27530">
        <f t="shared" si="1292"/>
        <v>114.82059999999998</v>
      </c>
      <c r="H27530">
        <f t="shared" si="1291"/>
        <v>114.82059999999998</v>
      </c>
    </row>
    <row r="27531" spans="1:8" hidden="1" x14ac:dyDescent="0.3">
      <c r="A27531" s="10">
        <f t="shared" si="1290"/>
        <v>43932.194444444445</v>
      </c>
      <c r="B27531" s="11">
        <v>43932</v>
      </c>
      <c r="C27531" s="12">
        <v>0.19444444444444445</v>
      </c>
      <c r="D27531">
        <v>1.427</v>
      </c>
      <c r="E27531">
        <v>3.26</v>
      </c>
      <c r="F27531">
        <v>124.605</v>
      </c>
      <c r="G27531">
        <f t="shared" si="1292"/>
        <v>112.05720000000001</v>
      </c>
      <c r="H27531">
        <f t="shared" si="1291"/>
        <v>112.05720000000001</v>
      </c>
    </row>
    <row r="27532" spans="1:8" hidden="1" x14ac:dyDescent="0.3">
      <c r="A27532" s="10">
        <f t="shared" si="1290"/>
        <v>43932.197916666664</v>
      </c>
      <c r="B27532" s="11">
        <v>43932</v>
      </c>
      <c r="C27532" s="12">
        <v>0.19791666666666666</v>
      </c>
      <c r="D27532">
        <v>1.34</v>
      </c>
      <c r="E27532">
        <v>3.1</v>
      </c>
      <c r="F27532">
        <v>107.901</v>
      </c>
      <c r="G27532">
        <f t="shared" si="1292"/>
        <v>108.6528</v>
      </c>
      <c r="H27532">
        <f t="shared" si="1291"/>
        <v>108.6528</v>
      </c>
    </row>
    <row r="27533" spans="1:8" hidden="1" x14ac:dyDescent="0.3">
      <c r="A27533" s="10">
        <f t="shared" si="1290"/>
        <v>43932.201388888891</v>
      </c>
      <c r="B27533" s="11">
        <v>43932</v>
      </c>
      <c r="C27533" s="12">
        <v>0.20138888888888887</v>
      </c>
      <c r="D27533">
        <v>1.278</v>
      </c>
      <c r="E27533">
        <v>3.04</v>
      </c>
      <c r="F27533">
        <v>98.844999999999999</v>
      </c>
      <c r="G27533">
        <f t="shared" si="1292"/>
        <v>104.72880000000001</v>
      </c>
      <c r="H27533">
        <f t="shared" si="1291"/>
        <v>104.72880000000001</v>
      </c>
    </row>
    <row r="27534" spans="1:8" hidden="1" x14ac:dyDescent="0.3">
      <c r="A27534" s="10">
        <f t="shared" si="1290"/>
        <v>43932.204861111109</v>
      </c>
      <c r="B27534" s="11">
        <v>43932</v>
      </c>
      <c r="C27534" s="12">
        <v>0.20486111111111113</v>
      </c>
      <c r="D27534">
        <v>1.2629999999999999</v>
      </c>
      <c r="E27534">
        <v>2.97</v>
      </c>
      <c r="F27534">
        <v>94.638000000000005</v>
      </c>
      <c r="G27534">
        <f t="shared" si="1292"/>
        <v>99.116799999999998</v>
      </c>
      <c r="H27534">
        <f t="shared" si="1291"/>
        <v>99.116799999999998</v>
      </c>
    </row>
    <row r="27535" spans="1:8" hidden="1" x14ac:dyDescent="0.3">
      <c r="A27535" s="10">
        <f t="shared" si="1290"/>
        <v>43932.208333333336</v>
      </c>
      <c r="B27535" s="11">
        <v>43932</v>
      </c>
      <c r="C27535" s="12">
        <v>0.20833333333333334</v>
      </c>
      <c r="D27535">
        <v>1.272</v>
      </c>
      <c r="E27535">
        <v>3.03</v>
      </c>
      <c r="F27535">
        <v>97.655000000000001</v>
      </c>
      <c r="G27535">
        <f t="shared" si="1292"/>
        <v>95.244400000000013</v>
      </c>
      <c r="H27535">
        <f t="shared" si="1291"/>
        <v>95.244400000000013</v>
      </c>
    </row>
    <row r="27536" spans="1:8" hidden="1" x14ac:dyDescent="0.3">
      <c r="A27536" s="10">
        <f t="shared" si="1290"/>
        <v>43932.211805555555</v>
      </c>
      <c r="B27536" s="11">
        <v>43932</v>
      </c>
      <c r="C27536" s="12">
        <v>0.21180555555555555</v>
      </c>
      <c r="D27536">
        <v>1.2869999999999999</v>
      </c>
      <c r="E27536">
        <v>2.94</v>
      </c>
      <c r="F27536">
        <v>96.545000000000002</v>
      </c>
      <c r="G27536">
        <f t="shared" si="1292"/>
        <v>94.390599999999992</v>
      </c>
      <c r="H27536">
        <f t="shared" si="1291"/>
        <v>94.390599999999992</v>
      </c>
    </row>
    <row r="27537" spans="1:8" hidden="1" x14ac:dyDescent="0.3">
      <c r="A27537" s="10">
        <f t="shared" si="1290"/>
        <v>43932.215277777781</v>
      </c>
      <c r="B27537" s="11">
        <v>43932</v>
      </c>
      <c r="C27537" s="12">
        <v>0.21527777777777779</v>
      </c>
      <c r="D27537">
        <v>1.218</v>
      </c>
      <c r="E27537">
        <v>2.93</v>
      </c>
      <c r="F27537">
        <v>88.539000000000001</v>
      </c>
      <c r="G27537">
        <f t="shared" si="1292"/>
        <v>94.140599999999992</v>
      </c>
      <c r="H27537">
        <f t="shared" si="1291"/>
        <v>94.140599999999992</v>
      </c>
    </row>
    <row r="27538" spans="1:8" hidden="1" x14ac:dyDescent="0.3">
      <c r="A27538" s="10">
        <f t="shared" si="1290"/>
        <v>43932.21875</v>
      </c>
      <c r="B27538" s="11">
        <v>43932</v>
      </c>
      <c r="C27538" s="12">
        <v>0.21875</v>
      </c>
      <c r="D27538">
        <v>1.246</v>
      </c>
      <c r="E27538">
        <v>3.02</v>
      </c>
      <c r="F27538">
        <v>94.575999999999993</v>
      </c>
      <c r="G27538">
        <f t="shared" si="1292"/>
        <v>94.961199999999991</v>
      </c>
      <c r="H27538">
        <f t="shared" si="1291"/>
        <v>94.961199999999991</v>
      </c>
    </row>
    <row r="27539" spans="1:8" hidden="1" x14ac:dyDescent="0.3">
      <c r="A27539" s="10">
        <f t="shared" si="1290"/>
        <v>43932.222222222219</v>
      </c>
      <c r="B27539" s="11">
        <v>43932</v>
      </c>
      <c r="C27539" s="12">
        <v>0.22222222222222221</v>
      </c>
      <c r="D27539">
        <v>1.2709999999999999</v>
      </c>
      <c r="E27539">
        <v>2.9</v>
      </c>
      <c r="F27539">
        <v>93.388000000000005</v>
      </c>
      <c r="G27539">
        <f t="shared" si="1292"/>
        <v>91.2042</v>
      </c>
      <c r="H27539">
        <f t="shared" si="1291"/>
        <v>91.2042</v>
      </c>
    </row>
    <row r="27540" spans="1:8" hidden="1" x14ac:dyDescent="0.3">
      <c r="A27540" s="10">
        <f t="shared" si="1290"/>
        <v>43932.225694444445</v>
      </c>
      <c r="B27540" s="11">
        <v>43932</v>
      </c>
      <c r="C27540" s="12">
        <v>0.22569444444444445</v>
      </c>
      <c r="D27540">
        <v>1.2929999999999999</v>
      </c>
      <c r="E27540">
        <v>3.08</v>
      </c>
      <c r="F27540">
        <v>101.758</v>
      </c>
      <c r="G27540">
        <f t="shared" si="1292"/>
        <v>91.241</v>
      </c>
      <c r="H27540">
        <f t="shared" si="1291"/>
        <v>91.241</v>
      </c>
    </row>
    <row r="27541" spans="1:8" hidden="1" x14ac:dyDescent="0.3">
      <c r="A27541" s="10">
        <f t="shared" si="1290"/>
        <v>43932.229166666664</v>
      </c>
      <c r="B27541" s="11">
        <v>43932</v>
      </c>
      <c r="C27541" s="12">
        <v>0.22916666666666666</v>
      </c>
      <c r="D27541">
        <v>1.1839999999999999</v>
      </c>
      <c r="E27541">
        <v>2.69</v>
      </c>
      <c r="F27541">
        <v>77.760000000000005</v>
      </c>
      <c r="G27541">
        <f t="shared" si="1292"/>
        <v>87.674600000000012</v>
      </c>
      <c r="H27541">
        <f t="shared" si="1291"/>
        <v>87.674600000000012</v>
      </c>
    </row>
    <row r="27542" spans="1:8" hidden="1" x14ac:dyDescent="0.3">
      <c r="A27542" s="10">
        <f t="shared" si="1290"/>
        <v>43932.232638888891</v>
      </c>
      <c r="B27542" s="11">
        <v>43932</v>
      </c>
      <c r="C27542" s="12">
        <v>0.23263888888888887</v>
      </c>
      <c r="D27542">
        <v>1.2350000000000001</v>
      </c>
      <c r="E27542">
        <v>2.88</v>
      </c>
      <c r="F27542">
        <v>88.722999999999999</v>
      </c>
      <c r="G27542">
        <f t="shared" si="1292"/>
        <v>85.143799999999999</v>
      </c>
      <c r="H27542">
        <f t="shared" si="1291"/>
        <v>85.143799999999999</v>
      </c>
    </row>
    <row r="27543" spans="1:8" hidden="1" x14ac:dyDescent="0.3">
      <c r="A27543" s="10">
        <f t="shared" si="1290"/>
        <v>43932.236111111109</v>
      </c>
      <c r="B27543" s="11">
        <v>43932</v>
      </c>
      <c r="C27543" s="12">
        <v>0.23611111111111113</v>
      </c>
      <c r="D27543">
        <v>1.125</v>
      </c>
      <c r="E27543">
        <v>2.86</v>
      </c>
      <c r="F27543">
        <v>76.744</v>
      </c>
      <c r="G27543">
        <f t="shared" si="1292"/>
        <v>79.524199999999993</v>
      </c>
      <c r="H27543">
        <f t="shared" si="1291"/>
        <v>79.524199999999993</v>
      </c>
    </row>
    <row r="27544" spans="1:8" hidden="1" x14ac:dyDescent="0.3">
      <c r="A27544" s="10">
        <f t="shared" si="1290"/>
        <v>43932.239583333336</v>
      </c>
      <c r="B27544" s="11">
        <v>43932</v>
      </c>
      <c r="C27544" s="12">
        <v>0.23958333333333334</v>
      </c>
      <c r="D27544">
        <v>1.2150000000000001</v>
      </c>
      <c r="E27544">
        <v>2.68</v>
      </c>
      <c r="F27544">
        <v>80.733999999999995</v>
      </c>
      <c r="G27544">
        <f t="shared" si="1292"/>
        <v>80.497399999999999</v>
      </c>
      <c r="H27544">
        <f t="shared" si="1291"/>
        <v>80.497399999999999</v>
      </c>
    </row>
    <row r="27545" spans="1:8" hidden="1" x14ac:dyDescent="0.3">
      <c r="A27545" s="10">
        <f t="shared" si="1290"/>
        <v>43932.243055555555</v>
      </c>
      <c r="B27545" s="11">
        <v>43932</v>
      </c>
      <c r="C27545" s="12">
        <v>0.24305555555555555</v>
      </c>
      <c r="D27545">
        <v>1.1359999999999999</v>
      </c>
      <c r="E27545">
        <v>2.7</v>
      </c>
      <c r="F27545">
        <v>73.66</v>
      </c>
      <c r="G27545">
        <f t="shared" si="1292"/>
        <v>78.742800000000003</v>
      </c>
      <c r="H27545">
        <f t="shared" si="1291"/>
        <v>78.742800000000003</v>
      </c>
    </row>
    <row r="27546" spans="1:8" hidden="1" x14ac:dyDescent="0.3">
      <c r="A27546" s="10">
        <f t="shared" si="1290"/>
        <v>43932.246527777781</v>
      </c>
      <c r="B27546" s="11">
        <v>43932</v>
      </c>
      <c r="C27546" s="12">
        <v>0.24652777777777779</v>
      </c>
      <c r="D27546">
        <v>1.179</v>
      </c>
      <c r="E27546">
        <v>2.87</v>
      </c>
      <c r="F27546">
        <v>82.626000000000005</v>
      </c>
      <c r="G27546">
        <f t="shared" si="1292"/>
        <v>76.865399999999994</v>
      </c>
      <c r="H27546">
        <f t="shared" si="1291"/>
        <v>76.865399999999994</v>
      </c>
    </row>
    <row r="27547" spans="1:8" hidden="1" x14ac:dyDescent="0.3">
      <c r="A27547" s="10">
        <f t="shared" si="1290"/>
        <v>43932.25</v>
      </c>
      <c r="B27547" s="11">
        <v>43932</v>
      </c>
      <c r="C27547" s="12">
        <v>0.25</v>
      </c>
      <c r="D27547">
        <v>1.212</v>
      </c>
      <c r="E27547">
        <v>2.66</v>
      </c>
      <c r="F27547">
        <v>79.95</v>
      </c>
      <c r="G27547">
        <f t="shared" si="1292"/>
        <v>74.162199999999999</v>
      </c>
      <c r="H27547">
        <f t="shared" si="1291"/>
        <v>74.162199999999999</v>
      </c>
    </row>
    <row r="27548" spans="1:8" hidden="1" x14ac:dyDescent="0.3">
      <c r="A27548" s="10">
        <f t="shared" si="1290"/>
        <v>43932.253472222219</v>
      </c>
      <c r="B27548" s="11">
        <v>43932</v>
      </c>
      <c r="C27548" s="12">
        <v>0.25347222222222221</v>
      </c>
      <c r="D27548">
        <v>1.083</v>
      </c>
      <c r="E27548">
        <v>2.65</v>
      </c>
      <c r="F27548">
        <v>67.356999999999999</v>
      </c>
      <c r="G27548">
        <f t="shared" si="1292"/>
        <v>71.364800000000002</v>
      </c>
      <c r="H27548">
        <f t="shared" si="1291"/>
        <v>71.364800000000002</v>
      </c>
    </row>
    <row r="27549" spans="1:8" hidden="1" x14ac:dyDescent="0.3">
      <c r="A27549" s="10">
        <f t="shared" si="1290"/>
        <v>43932.256944444445</v>
      </c>
      <c r="B27549" s="11">
        <v>43932</v>
      </c>
      <c r="C27549" s="12">
        <v>0.25694444444444448</v>
      </c>
      <c r="D27549">
        <v>1.1100000000000001</v>
      </c>
      <c r="E27549">
        <v>2.5499999999999998</v>
      </c>
      <c r="F27549">
        <v>67.218000000000004</v>
      </c>
      <c r="G27549">
        <f t="shared" si="1292"/>
        <v>68.848600000000005</v>
      </c>
      <c r="H27549">
        <f t="shared" si="1291"/>
        <v>68.848600000000005</v>
      </c>
    </row>
    <row r="27550" spans="1:8" hidden="1" x14ac:dyDescent="0.3">
      <c r="A27550" s="10">
        <f t="shared" si="1290"/>
        <v>43932.260416666664</v>
      </c>
      <c r="B27550" s="11">
        <v>43932</v>
      </c>
      <c r="C27550" s="12">
        <v>0.26041666666666669</v>
      </c>
      <c r="D27550">
        <v>1.0549999999999999</v>
      </c>
      <c r="E27550">
        <v>2.4500000000000002</v>
      </c>
      <c r="F27550">
        <v>59.673000000000002</v>
      </c>
      <c r="G27550">
        <f t="shared" si="1292"/>
        <v>67.026399999999995</v>
      </c>
      <c r="H27550">
        <f t="shared" si="1291"/>
        <v>67.026399999999995</v>
      </c>
    </row>
    <row r="27551" spans="1:8" hidden="1" x14ac:dyDescent="0.3">
      <c r="A27551" s="10">
        <f t="shared" si="1290"/>
        <v>43932.263888888891</v>
      </c>
      <c r="B27551" s="11">
        <v>43932</v>
      </c>
      <c r="C27551" s="12">
        <v>0.2638888888888889</v>
      </c>
      <c r="D27551">
        <v>1.087</v>
      </c>
      <c r="E27551">
        <v>2.75</v>
      </c>
      <c r="F27551">
        <v>70.045000000000002</v>
      </c>
      <c r="G27551">
        <f t="shared" si="1292"/>
        <v>67.990799999999993</v>
      </c>
      <c r="H27551">
        <f t="shared" si="1291"/>
        <v>67.990799999999993</v>
      </c>
    </row>
    <row r="27552" spans="1:8" hidden="1" x14ac:dyDescent="0.3">
      <c r="A27552" s="10">
        <f t="shared" si="1290"/>
        <v>43932.267361111109</v>
      </c>
      <c r="B27552" s="11">
        <v>43932</v>
      </c>
      <c r="C27552" s="12">
        <v>0.2673611111111111</v>
      </c>
      <c r="D27552">
        <v>1.1619999999999999</v>
      </c>
      <c r="E27552">
        <v>2.5099999999999998</v>
      </c>
      <c r="F27552">
        <v>70.838999999999999</v>
      </c>
      <c r="G27552">
        <f t="shared" si="1292"/>
        <v>66.141599999999997</v>
      </c>
      <c r="H27552">
        <f t="shared" si="1291"/>
        <v>66.141599999999997</v>
      </c>
    </row>
    <row r="27553" spans="1:8" hidden="1" x14ac:dyDescent="0.3">
      <c r="A27553" s="10">
        <f t="shared" si="1290"/>
        <v>43932.270833333336</v>
      </c>
      <c r="B27553" s="11">
        <v>43932</v>
      </c>
      <c r="C27553" s="12">
        <v>0.27083333333333331</v>
      </c>
      <c r="D27553">
        <v>1.1519999999999999</v>
      </c>
      <c r="E27553">
        <v>2.6</v>
      </c>
      <c r="F27553">
        <v>72.179000000000002</v>
      </c>
      <c r="G27553">
        <f t="shared" si="1292"/>
        <v>66.263400000000004</v>
      </c>
      <c r="H27553">
        <f t="shared" si="1291"/>
        <v>66.263400000000004</v>
      </c>
    </row>
    <row r="27554" spans="1:8" hidden="1" x14ac:dyDescent="0.3">
      <c r="A27554" s="10">
        <f t="shared" si="1290"/>
        <v>43932.274305555555</v>
      </c>
      <c r="B27554" s="11">
        <v>43932</v>
      </c>
      <c r="C27554" s="12">
        <v>0.27430555555555552</v>
      </c>
      <c r="D27554">
        <v>1.0640000000000001</v>
      </c>
      <c r="E27554">
        <v>2.34</v>
      </c>
      <c r="F27554">
        <v>57.972000000000001</v>
      </c>
      <c r="G27554">
        <f t="shared" si="1292"/>
        <v>64.509199999999993</v>
      </c>
      <c r="H27554">
        <f t="shared" si="1291"/>
        <v>64.509199999999993</v>
      </c>
    </row>
    <row r="27555" spans="1:8" hidden="1" x14ac:dyDescent="0.3">
      <c r="A27555" s="10">
        <f t="shared" si="1290"/>
        <v>43932.277777777781</v>
      </c>
      <c r="B27555" s="11">
        <v>43932</v>
      </c>
      <c r="C27555" s="12">
        <v>0.27777777777777779</v>
      </c>
      <c r="D27555">
        <v>1.056</v>
      </c>
      <c r="E27555">
        <v>2.4700000000000002</v>
      </c>
      <c r="F27555">
        <v>60.281999999999996</v>
      </c>
      <c r="G27555">
        <f t="shared" si="1292"/>
        <v>60.382399999999997</v>
      </c>
      <c r="H27555">
        <f t="shared" si="1291"/>
        <v>60.382399999999997</v>
      </c>
    </row>
    <row r="27556" spans="1:8" hidden="1" x14ac:dyDescent="0.3">
      <c r="A27556" s="10">
        <f t="shared" si="1290"/>
        <v>43932.28125</v>
      </c>
      <c r="B27556" s="11">
        <v>43932</v>
      </c>
      <c r="C27556" s="12">
        <v>0.28125</v>
      </c>
      <c r="D27556">
        <v>1.0569999999999999</v>
      </c>
      <c r="E27556">
        <v>2.5099999999999998</v>
      </c>
      <c r="F27556">
        <v>61.274000000000001</v>
      </c>
      <c r="G27556">
        <f t="shared" si="1292"/>
        <v>57.121000000000002</v>
      </c>
      <c r="H27556">
        <f t="shared" si="1291"/>
        <v>57.121000000000002</v>
      </c>
    </row>
    <row r="27557" spans="1:8" hidden="1" x14ac:dyDescent="0.3">
      <c r="A27557" s="10">
        <f t="shared" si="1290"/>
        <v>43932.284722222219</v>
      </c>
      <c r="B27557" s="11">
        <v>43932</v>
      </c>
      <c r="C27557" s="12">
        <v>0.28472222222222221</v>
      </c>
      <c r="D27557">
        <v>1.004</v>
      </c>
      <c r="E27557">
        <v>2.2200000000000002</v>
      </c>
      <c r="F27557">
        <v>50.204999999999998</v>
      </c>
      <c r="G27557">
        <f t="shared" si="1292"/>
        <v>57.525999999999996</v>
      </c>
      <c r="H27557">
        <f t="shared" si="1291"/>
        <v>57.525999999999996</v>
      </c>
    </row>
    <row r="27558" spans="1:8" hidden="1" x14ac:dyDescent="0.3">
      <c r="A27558" s="10">
        <f t="shared" si="1290"/>
        <v>43932.288194444445</v>
      </c>
      <c r="B27558" s="11">
        <v>43932</v>
      </c>
      <c r="C27558" s="12">
        <v>0.28819444444444448</v>
      </c>
      <c r="D27558">
        <v>1.046</v>
      </c>
      <c r="E27558">
        <v>2.3199999999999998</v>
      </c>
      <c r="F27558">
        <v>55.872</v>
      </c>
      <c r="G27558">
        <f t="shared" si="1292"/>
        <v>56.811</v>
      </c>
      <c r="H27558">
        <f t="shared" si="1291"/>
        <v>56.811</v>
      </c>
    </row>
    <row r="27559" spans="1:8" hidden="1" x14ac:dyDescent="0.3">
      <c r="A27559" s="10">
        <f t="shared" si="1290"/>
        <v>43932.291666666664</v>
      </c>
      <c r="B27559" s="11">
        <v>43932</v>
      </c>
      <c r="C27559" s="12">
        <v>0.29166666666666669</v>
      </c>
      <c r="D27559">
        <v>1.0720000000000001</v>
      </c>
      <c r="E27559">
        <v>2.4</v>
      </c>
      <c r="F27559">
        <v>59.997</v>
      </c>
      <c r="G27559">
        <f t="shared" si="1292"/>
        <v>56.141600000000004</v>
      </c>
      <c r="H27559">
        <f t="shared" si="1291"/>
        <v>56.141600000000004</v>
      </c>
    </row>
    <row r="27560" spans="1:8" hidden="1" x14ac:dyDescent="0.3">
      <c r="A27560" s="10">
        <f t="shared" si="1290"/>
        <v>43932.295138888891</v>
      </c>
      <c r="B27560" s="11">
        <v>43932</v>
      </c>
      <c r="C27560" s="12">
        <v>0.2951388888888889</v>
      </c>
      <c r="D27560">
        <v>1.091</v>
      </c>
      <c r="E27560">
        <v>2.21</v>
      </c>
      <c r="F27560">
        <v>56.707000000000001</v>
      </c>
      <c r="G27560">
        <f t="shared" si="1292"/>
        <v>58.010599999999997</v>
      </c>
      <c r="H27560">
        <f t="shared" si="1291"/>
        <v>58.010599999999997</v>
      </c>
    </row>
    <row r="27561" spans="1:8" hidden="1" x14ac:dyDescent="0.3">
      <c r="A27561" s="10">
        <f t="shared" si="1290"/>
        <v>43932.298611111109</v>
      </c>
      <c r="B27561" s="11">
        <v>43932</v>
      </c>
      <c r="C27561" s="12">
        <v>0.2986111111111111</v>
      </c>
      <c r="D27561">
        <v>1.0660000000000001</v>
      </c>
      <c r="E27561">
        <v>2.34</v>
      </c>
      <c r="F27561">
        <v>57.927</v>
      </c>
      <c r="G27561">
        <f t="shared" si="1292"/>
        <v>58.386199999999995</v>
      </c>
      <c r="H27561">
        <f t="shared" si="1291"/>
        <v>58.386199999999995</v>
      </c>
    </row>
    <row r="27562" spans="1:8" hidden="1" x14ac:dyDescent="0.3">
      <c r="A27562" s="10">
        <f t="shared" si="1290"/>
        <v>43932.302083333336</v>
      </c>
      <c r="B27562" s="11">
        <v>43932</v>
      </c>
      <c r="C27562" s="12">
        <v>0.30208333333333331</v>
      </c>
      <c r="D27562">
        <v>1.0309999999999999</v>
      </c>
      <c r="E27562">
        <v>2.5299999999999998</v>
      </c>
      <c r="F27562">
        <v>59.55</v>
      </c>
      <c r="G27562">
        <f t="shared" si="1292"/>
        <v>58.8962</v>
      </c>
      <c r="H27562">
        <f t="shared" si="1291"/>
        <v>58.8962</v>
      </c>
    </row>
    <row r="27563" spans="1:8" hidden="1" x14ac:dyDescent="0.3">
      <c r="A27563" s="10">
        <f t="shared" si="1290"/>
        <v>43932.305555555555</v>
      </c>
      <c r="B27563" s="11">
        <v>43932</v>
      </c>
      <c r="C27563" s="12">
        <v>0.30555555555555552</v>
      </c>
      <c r="D27563">
        <v>1.0449999999999999</v>
      </c>
      <c r="E27563">
        <v>2.4</v>
      </c>
      <c r="F27563">
        <v>57.75</v>
      </c>
      <c r="G27563">
        <f t="shared" si="1292"/>
        <v>60.550199999999997</v>
      </c>
      <c r="H27563">
        <f t="shared" si="1291"/>
        <v>60.550199999999997</v>
      </c>
    </row>
    <row r="27564" spans="1:8" hidden="1" x14ac:dyDescent="0.3">
      <c r="A27564" s="10">
        <f t="shared" si="1290"/>
        <v>43932.309027777781</v>
      </c>
      <c r="B27564" s="11">
        <v>43932</v>
      </c>
      <c r="C27564" s="12">
        <v>0.30902777777777779</v>
      </c>
      <c r="D27564">
        <v>1.0669999999999999</v>
      </c>
      <c r="E27564">
        <v>2.52</v>
      </c>
      <c r="F27564">
        <v>62.546999999999997</v>
      </c>
      <c r="G27564">
        <f t="shared" si="1292"/>
        <v>62.638999999999996</v>
      </c>
      <c r="H27564">
        <f t="shared" si="1291"/>
        <v>62.638999999999996</v>
      </c>
    </row>
    <row r="27565" spans="1:8" hidden="1" x14ac:dyDescent="0.3">
      <c r="A27565" s="10">
        <f t="shared" si="1290"/>
        <v>43932.3125</v>
      </c>
      <c r="B27565" s="11">
        <v>43932</v>
      </c>
      <c r="C27565" s="12">
        <v>0.3125</v>
      </c>
      <c r="D27565">
        <v>1.097</v>
      </c>
      <c r="E27565">
        <v>2.5099999999999998</v>
      </c>
      <c r="F27565">
        <v>64.977000000000004</v>
      </c>
      <c r="G27565">
        <f t="shared" si="1292"/>
        <v>62.340799999999987</v>
      </c>
      <c r="H27565">
        <f t="shared" si="1291"/>
        <v>62.340799999999987</v>
      </c>
    </row>
    <row r="27566" spans="1:8" hidden="1" x14ac:dyDescent="0.3">
      <c r="A27566" s="10">
        <f t="shared" si="1290"/>
        <v>43932.315972222219</v>
      </c>
      <c r="B27566" s="11">
        <v>43932</v>
      </c>
      <c r="C27566" s="12">
        <v>0.31597222222222221</v>
      </c>
      <c r="D27566">
        <v>1.099</v>
      </c>
      <c r="E27566">
        <v>2.64</v>
      </c>
      <c r="F27566">
        <v>68.370999999999995</v>
      </c>
      <c r="G27566">
        <f t="shared" si="1292"/>
        <v>61.435600000000001</v>
      </c>
      <c r="H27566">
        <f t="shared" si="1291"/>
        <v>61.435600000000001</v>
      </c>
    </row>
    <row r="27567" spans="1:8" hidden="1" x14ac:dyDescent="0.3">
      <c r="A27567" s="10">
        <f t="shared" si="1290"/>
        <v>43932.319444444445</v>
      </c>
      <c r="B27567" s="11">
        <v>43932</v>
      </c>
      <c r="C27567" s="12">
        <v>0.31944444444444448</v>
      </c>
      <c r="D27567">
        <v>1.056</v>
      </c>
      <c r="E27567">
        <v>2.38</v>
      </c>
      <c r="F27567">
        <v>58.058999999999997</v>
      </c>
      <c r="G27567">
        <f t="shared" si="1292"/>
        <v>61.806999999999995</v>
      </c>
      <c r="H27567">
        <f t="shared" si="1291"/>
        <v>61.806999999999995</v>
      </c>
    </row>
    <row r="27568" spans="1:8" hidden="1" x14ac:dyDescent="0.3">
      <c r="A27568" s="10">
        <f t="shared" si="1290"/>
        <v>43932.322916666664</v>
      </c>
      <c r="B27568" s="11">
        <v>43932</v>
      </c>
      <c r="C27568" s="12">
        <v>0.32291666666666669</v>
      </c>
      <c r="D27568">
        <v>1.0129999999999999</v>
      </c>
      <c r="E27568">
        <v>2.3199999999999998</v>
      </c>
      <c r="F27568">
        <v>53.223999999999997</v>
      </c>
      <c r="G27568">
        <f t="shared" si="1292"/>
        <v>60.007999999999996</v>
      </c>
      <c r="H27568">
        <f t="shared" si="1291"/>
        <v>60.007999999999996</v>
      </c>
    </row>
    <row r="27569" spans="1:8" hidden="1" x14ac:dyDescent="0.3">
      <c r="A27569" s="10">
        <f t="shared" si="1290"/>
        <v>43932.326388888891</v>
      </c>
      <c r="B27569" s="11">
        <v>43932</v>
      </c>
      <c r="C27569" s="12">
        <v>0.3263888888888889</v>
      </c>
      <c r="D27569">
        <v>1.107</v>
      </c>
      <c r="E27569">
        <v>2.46</v>
      </c>
      <c r="F27569">
        <v>64.403999999999996</v>
      </c>
      <c r="G27569">
        <f t="shared" si="1292"/>
        <v>56.181200000000004</v>
      </c>
      <c r="H27569">
        <f t="shared" si="1291"/>
        <v>56.181200000000004</v>
      </c>
    </row>
    <row r="27570" spans="1:8" hidden="1" x14ac:dyDescent="0.3">
      <c r="A27570" s="10">
        <f t="shared" si="1290"/>
        <v>43932.329861111109</v>
      </c>
      <c r="B27570" s="11">
        <v>43932</v>
      </c>
      <c r="C27570" s="12">
        <v>0.3298611111111111</v>
      </c>
      <c r="D27570">
        <v>1.0740000000000001</v>
      </c>
      <c r="E27570">
        <v>2.23</v>
      </c>
      <c r="F27570">
        <v>55.981999999999999</v>
      </c>
      <c r="G27570">
        <f t="shared" si="1292"/>
        <v>55.147799999999997</v>
      </c>
      <c r="H27570">
        <f t="shared" si="1291"/>
        <v>55.147799999999997</v>
      </c>
    </row>
    <row r="27571" spans="1:8" hidden="1" x14ac:dyDescent="0.3">
      <c r="A27571" s="10">
        <f t="shared" si="1290"/>
        <v>43932.333333333336</v>
      </c>
      <c r="B27571" s="11">
        <v>43932</v>
      </c>
      <c r="C27571" s="12">
        <v>0.33333333333333331</v>
      </c>
      <c r="D27571">
        <v>1.032</v>
      </c>
      <c r="E27571">
        <v>2.09</v>
      </c>
      <c r="F27571">
        <v>49.237000000000002</v>
      </c>
      <c r="G27571">
        <f t="shared" si="1292"/>
        <v>54.2774</v>
      </c>
      <c r="H27571">
        <f t="shared" si="1291"/>
        <v>54.2774</v>
      </c>
    </row>
    <row r="27572" spans="1:8" hidden="1" x14ac:dyDescent="0.3">
      <c r="A27572" s="10">
        <f t="shared" si="1290"/>
        <v>43932.336805555555</v>
      </c>
      <c r="B27572" s="11">
        <v>43932</v>
      </c>
      <c r="C27572" s="12">
        <v>0.33680555555555558</v>
      </c>
      <c r="D27572">
        <v>0.995</v>
      </c>
      <c r="E27572">
        <v>2.37</v>
      </c>
      <c r="F27572">
        <v>52.892000000000003</v>
      </c>
      <c r="G27572">
        <f t="shared" si="1292"/>
        <v>51.807400000000008</v>
      </c>
      <c r="H27572">
        <f t="shared" si="1291"/>
        <v>51.807400000000008</v>
      </c>
    </row>
    <row r="27573" spans="1:8" hidden="1" x14ac:dyDescent="0.3">
      <c r="A27573" s="10">
        <f t="shared" si="1290"/>
        <v>43932.340277777781</v>
      </c>
      <c r="B27573" s="11">
        <v>43932</v>
      </c>
      <c r="C27573" s="12">
        <v>0.34027777777777773</v>
      </c>
      <c r="D27573">
        <v>1.0269999999999999</v>
      </c>
      <c r="E27573">
        <v>2.08</v>
      </c>
      <c r="F27573">
        <v>48.872</v>
      </c>
      <c r="G27573">
        <f t="shared" si="1292"/>
        <v>49.629800000000003</v>
      </c>
      <c r="H27573">
        <f t="shared" si="1291"/>
        <v>49.629800000000003</v>
      </c>
    </row>
    <row r="27574" spans="1:8" hidden="1" x14ac:dyDescent="0.3">
      <c r="A27574" s="10">
        <f t="shared" si="1290"/>
        <v>43932.34375</v>
      </c>
      <c r="B27574" s="11">
        <v>43932</v>
      </c>
      <c r="C27574" s="12">
        <v>0.34375</v>
      </c>
      <c r="D27574">
        <v>0.98799999999999999</v>
      </c>
      <c r="E27574">
        <v>2.35</v>
      </c>
      <c r="F27574">
        <v>52.054000000000002</v>
      </c>
      <c r="G27574">
        <f t="shared" si="1292"/>
        <v>48.400600000000004</v>
      </c>
      <c r="H27574">
        <f t="shared" si="1291"/>
        <v>48.400600000000004</v>
      </c>
    </row>
    <row r="27575" spans="1:8" hidden="1" x14ac:dyDescent="0.3">
      <c r="A27575" s="10">
        <f t="shared" si="1290"/>
        <v>43932.347222222219</v>
      </c>
      <c r="B27575" s="11">
        <v>43932</v>
      </c>
      <c r="C27575" s="12">
        <v>0.34722222222222227</v>
      </c>
      <c r="D27575">
        <v>0.93200000000000005</v>
      </c>
      <c r="E27575">
        <v>2.2200000000000002</v>
      </c>
      <c r="F27575">
        <v>45.094000000000001</v>
      </c>
      <c r="G27575">
        <f t="shared" si="1292"/>
        <v>45.496000000000002</v>
      </c>
      <c r="H27575">
        <f t="shared" si="1291"/>
        <v>45.496000000000002</v>
      </c>
    </row>
    <row r="27576" spans="1:8" hidden="1" x14ac:dyDescent="0.3">
      <c r="A27576" s="10">
        <f t="shared" si="1290"/>
        <v>43932.350694444445</v>
      </c>
      <c r="B27576" s="11">
        <v>43932</v>
      </c>
      <c r="C27576" s="12">
        <v>0.35069444444444442</v>
      </c>
      <c r="D27576">
        <v>0.98699999999999999</v>
      </c>
      <c r="E27576">
        <v>1.95</v>
      </c>
      <c r="F27576">
        <v>43.091000000000001</v>
      </c>
      <c r="G27576">
        <f t="shared" si="1292"/>
        <v>44.998800000000003</v>
      </c>
      <c r="H27576">
        <f t="shared" si="1291"/>
        <v>44.998800000000003</v>
      </c>
    </row>
    <row r="27577" spans="1:8" hidden="1" x14ac:dyDescent="0.3">
      <c r="A27577" s="10">
        <f t="shared" si="1290"/>
        <v>43932.354166666664</v>
      </c>
      <c r="B27577" s="11">
        <v>43932</v>
      </c>
      <c r="C27577" s="12">
        <v>0.35416666666666669</v>
      </c>
      <c r="D27577">
        <v>0.93600000000000005</v>
      </c>
      <c r="E27577">
        <v>1.88</v>
      </c>
      <c r="F27577">
        <v>38.369</v>
      </c>
      <c r="G27577">
        <f t="shared" si="1292"/>
        <v>44.102800000000002</v>
      </c>
      <c r="H27577">
        <f t="shared" si="1291"/>
        <v>44.102800000000002</v>
      </c>
    </row>
    <row r="27578" spans="1:8" hidden="1" x14ac:dyDescent="0.3">
      <c r="A27578" s="10">
        <f t="shared" si="1290"/>
        <v>43932.357638888891</v>
      </c>
      <c r="B27578" s="11">
        <v>43932</v>
      </c>
      <c r="C27578" s="12">
        <v>0.3576388888888889</v>
      </c>
      <c r="D27578">
        <v>0.98699999999999999</v>
      </c>
      <c r="E27578">
        <v>2.1</v>
      </c>
      <c r="F27578">
        <v>46.386000000000003</v>
      </c>
      <c r="G27578">
        <f t="shared" si="1292"/>
        <v>43.8506</v>
      </c>
      <c r="H27578">
        <f t="shared" si="1291"/>
        <v>43.8506</v>
      </c>
    </row>
    <row r="27579" spans="1:8" hidden="1" x14ac:dyDescent="0.3">
      <c r="A27579" s="10">
        <f t="shared" si="1290"/>
        <v>43932.361111111109</v>
      </c>
      <c r="B27579" s="11">
        <v>43932</v>
      </c>
      <c r="C27579" s="12">
        <v>0.3611111111111111</v>
      </c>
      <c r="D27579">
        <v>1.018</v>
      </c>
      <c r="E27579">
        <v>2.0499999999999998</v>
      </c>
      <c r="F27579">
        <v>47.573999999999998</v>
      </c>
      <c r="G27579">
        <f t="shared" si="1292"/>
        <v>43.779600000000002</v>
      </c>
      <c r="H27579">
        <f t="shared" si="1291"/>
        <v>43.779600000000002</v>
      </c>
    </row>
    <row r="27580" spans="1:8" hidden="1" x14ac:dyDescent="0.3">
      <c r="A27580" s="10">
        <f t="shared" si="1290"/>
        <v>43932.364583333336</v>
      </c>
      <c r="B27580" s="11">
        <v>43932</v>
      </c>
      <c r="C27580" s="12">
        <v>0.36458333333333331</v>
      </c>
      <c r="D27580">
        <v>1.004</v>
      </c>
      <c r="E27580">
        <v>1.93</v>
      </c>
      <c r="F27580">
        <v>43.832999999999998</v>
      </c>
      <c r="G27580">
        <f t="shared" si="1292"/>
        <v>44.422199999999997</v>
      </c>
      <c r="H27580">
        <f t="shared" si="1291"/>
        <v>44.422199999999997</v>
      </c>
    </row>
    <row r="27581" spans="1:8" hidden="1" x14ac:dyDescent="0.3">
      <c r="A27581" s="10">
        <f t="shared" si="1290"/>
        <v>43932.368055555555</v>
      </c>
      <c r="B27581" s="11">
        <v>43932</v>
      </c>
      <c r="C27581" s="12">
        <v>0.36805555555555558</v>
      </c>
      <c r="D27581">
        <v>0.95299999999999996</v>
      </c>
      <c r="E27581">
        <v>2.04</v>
      </c>
      <c r="F27581">
        <v>42.735999999999997</v>
      </c>
      <c r="G27581">
        <f t="shared" si="1292"/>
        <v>43.150599999999997</v>
      </c>
      <c r="H27581">
        <f t="shared" si="1291"/>
        <v>43.150599999999997</v>
      </c>
    </row>
    <row r="27582" spans="1:8" hidden="1" x14ac:dyDescent="0.3">
      <c r="A27582" s="10">
        <f t="shared" si="1290"/>
        <v>43932.371527777781</v>
      </c>
      <c r="B27582" s="11">
        <v>43932</v>
      </c>
      <c r="C27582" s="12">
        <v>0.37152777777777773</v>
      </c>
      <c r="D27582">
        <v>0.96099999999999997</v>
      </c>
      <c r="E27582">
        <v>1.96</v>
      </c>
      <c r="F27582">
        <v>41.582000000000001</v>
      </c>
      <c r="G27582">
        <f t="shared" si="1292"/>
        <v>42.093999999999994</v>
      </c>
      <c r="H27582">
        <f t="shared" si="1291"/>
        <v>42.093999999999994</v>
      </c>
    </row>
    <row r="27583" spans="1:8" hidden="1" x14ac:dyDescent="0.3">
      <c r="A27583" s="10">
        <f t="shared" si="1290"/>
        <v>43932.375</v>
      </c>
      <c r="B27583" s="11">
        <v>43932</v>
      </c>
      <c r="C27583" s="12">
        <v>0.375</v>
      </c>
      <c r="D27583">
        <v>0.94399999999999995</v>
      </c>
      <c r="E27583">
        <v>1.94</v>
      </c>
      <c r="F27583">
        <v>40.027999999999999</v>
      </c>
      <c r="G27583">
        <f t="shared" si="1292"/>
        <v>41.495600000000003</v>
      </c>
      <c r="H27583">
        <f t="shared" si="1291"/>
        <v>41.495600000000003</v>
      </c>
    </row>
    <row r="27584" spans="1:8" hidden="1" x14ac:dyDescent="0.3">
      <c r="A27584" s="10">
        <f t="shared" si="1290"/>
        <v>43932.378472222219</v>
      </c>
      <c r="B27584" s="11">
        <v>43932</v>
      </c>
      <c r="C27584" s="12">
        <v>0.37847222222222227</v>
      </c>
      <c r="D27584">
        <v>0.96099999999999997</v>
      </c>
      <c r="E27584">
        <v>1.99</v>
      </c>
      <c r="F27584">
        <v>42.290999999999997</v>
      </c>
      <c r="G27584">
        <f t="shared" si="1292"/>
        <v>41.978400000000001</v>
      </c>
      <c r="H27584">
        <f t="shared" si="1291"/>
        <v>41.978400000000001</v>
      </c>
    </row>
    <row r="27585" spans="1:8" hidden="1" x14ac:dyDescent="0.3">
      <c r="A27585" s="10">
        <f t="shared" si="1290"/>
        <v>43932.381944444445</v>
      </c>
      <c r="B27585" s="11">
        <v>43932</v>
      </c>
      <c r="C27585" s="12">
        <v>0.38194444444444442</v>
      </c>
      <c r="D27585">
        <v>0.90200000000000002</v>
      </c>
      <c r="E27585">
        <v>2.12</v>
      </c>
      <c r="F27585">
        <v>40.841000000000001</v>
      </c>
      <c r="G27585">
        <f t="shared" si="1292"/>
        <v>42.227999999999994</v>
      </c>
      <c r="H27585">
        <f t="shared" si="1291"/>
        <v>42.227999999999994</v>
      </c>
    </row>
    <row r="27586" spans="1:8" hidden="1" x14ac:dyDescent="0.3">
      <c r="A27586" s="10">
        <f t="shared" si="1290"/>
        <v>43932.385416666664</v>
      </c>
      <c r="B27586" s="11">
        <v>43932</v>
      </c>
      <c r="C27586" s="12">
        <v>0.38541666666666669</v>
      </c>
      <c r="D27586">
        <v>0.98199999999999998</v>
      </c>
      <c r="E27586">
        <v>2.06</v>
      </c>
      <c r="F27586">
        <v>45.15</v>
      </c>
      <c r="G27586">
        <f t="shared" si="1292"/>
        <v>41.990600000000008</v>
      </c>
      <c r="H27586">
        <f t="shared" si="1291"/>
        <v>41.990600000000008</v>
      </c>
    </row>
    <row r="27587" spans="1:8" hidden="1" x14ac:dyDescent="0.3">
      <c r="A27587" s="10">
        <f t="shared" si="1290"/>
        <v>43932.388888888891</v>
      </c>
      <c r="B27587" s="11">
        <v>43932</v>
      </c>
      <c r="C27587" s="12">
        <v>0.3888888888888889</v>
      </c>
      <c r="D27587">
        <v>0.93600000000000005</v>
      </c>
      <c r="E27587">
        <v>2.1</v>
      </c>
      <c r="F27587">
        <v>42.83</v>
      </c>
      <c r="G27587">
        <f t="shared" si="1292"/>
        <v>42.445000000000007</v>
      </c>
      <c r="H27587">
        <f t="shared" si="1291"/>
        <v>42.445000000000007</v>
      </c>
    </row>
    <row r="27588" spans="1:8" hidden="1" x14ac:dyDescent="0.3">
      <c r="A27588" s="10">
        <f t="shared" si="1290"/>
        <v>43932.392361111109</v>
      </c>
      <c r="B27588" s="11">
        <v>43932</v>
      </c>
      <c r="C27588" s="12">
        <v>0.3923611111111111</v>
      </c>
      <c r="D27588">
        <v>0.876</v>
      </c>
      <c r="E27588">
        <v>2.1</v>
      </c>
      <c r="F27588">
        <v>38.841000000000001</v>
      </c>
      <c r="G27588">
        <f t="shared" si="1292"/>
        <v>41.907600000000002</v>
      </c>
      <c r="H27588">
        <f t="shared" si="1291"/>
        <v>41.907600000000002</v>
      </c>
    </row>
    <row r="27589" spans="1:8" hidden="1" x14ac:dyDescent="0.3">
      <c r="A27589" s="10">
        <f t="shared" ref="A27589:A27652" si="1293">B27589+C27589</f>
        <v>43932.395833333336</v>
      </c>
      <c r="B27589" s="11">
        <v>43932</v>
      </c>
      <c r="C27589" s="12">
        <v>0.39583333333333331</v>
      </c>
      <c r="D27589">
        <v>0.93799999999999994</v>
      </c>
      <c r="E27589">
        <v>2.1800000000000002</v>
      </c>
      <c r="F27589">
        <v>44.563000000000002</v>
      </c>
      <c r="G27589">
        <f t="shared" si="1292"/>
        <v>41.825800000000001</v>
      </c>
      <c r="H27589">
        <f t="shared" ref="H27589:H27652" si="1294">ABS(G27589)</f>
        <v>41.825800000000001</v>
      </c>
    </row>
    <row r="27590" spans="1:8" hidden="1" x14ac:dyDescent="0.3">
      <c r="A27590" s="10">
        <f t="shared" si="1293"/>
        <v>43932.399305555555</v>
      </c>
      <c r="B27590" s="11">
        <v>43932</v>
      </c>
      <c r="C27590" s="12">
        <v>0.39930555555555558</v>
      </c>
      <c r="D27590">
        <v>0.85899999999999999</v>
      </c>
      <c r="E27590">
        <v>2.12</v>
      </c>
      <c r="F27590">
        <v>38.154000000000003</v>
      </c>
      <c r="G27590">
        <f t="shared" si="1292"/>
        <v>42.318799999999996</v>
      </c>
      <c r="H27590">
        <f t="shared" si="1294"/>
        <v>42.318799999999996</v>
      </c>
    </row>
    <row r="27591" spans="1:8" hidden="1" x14ac:dyDescent="0.3">
      <c r="A27591" s="10">
        <f t="shared" si="1293"/>
        <v>43932.402777777781</v>
      </c>
      <c r="B27591" s="11">
        <v>43932</v>
      </c>
      <c r="C27591" s="12">
        <v>0.40277777777777773</v>
      </c>
      <c r="D27591">
        <v>0.97</v>
      </c>
      <c r="E27591">
        <v>2.08</v>
      </c>
      <c r="F27591">
        <v>44.741</v>
      </c>
      <c r="G27591">
        <f t="shared" ref="G27591:G27654" si="1295">AVERAGE(F27589:F27593)</f>
        <v>42.488200000000006</v>
      </c>
      <c r="H27591">
        <f t="shared" si="1294"/>
        <v>42.488200000000006</v>
      </c>
    </row>
    <row r="27592" spans="1:8" hidden="1" x14ac:dyDescent="0.3">
      <c r="A27592" s="10">
        <f t="shared" si="1293"/>
        <v>43932.40625</v>
      </c>
      <c r="B27592" s="11">
        <v>43932</v>
      </c>
      <c r="C27592" s="12">
        <v>0.40625</v>
      </c>
      <c r="D27592">
        <v>0.93600000000000005</v>
      </c>
      <c r="E27592">
        <v>2.2200000000000002</v>
      </c>
      <c r="F27592">
        <v>45.295000000000002</v>
      </c>
      <c r="G27592">
        <f t="shared" si="1295"/>
        <v>41.208599999999997</v>
      </c>
      <c r="H27592">
        <f t="shared" si="1294"/>
        <v>41.208599999999997</v>
      </c>
    </row>
    <row r="27593" spans="1:8" hidden="1" x14ac:dyDescent="0.3">
      <c r="A27593" s="10">
        <f t="shared" si="1293"/>
        <v>43932.409722222219</v>
      </c>
      <c r="B27593" s="11">
        <v>43932</v>
      </c>
      <c r="C27593" s="12">
        <v>0.40972222222222227</v>
      </c>
      <c r="D27593">
        <v>0.89300000000000002</v>
      </c>
      <c r="E27593">
        <v>2.08</v>
      </c>
      <c r="F27593">
        <v>39.688000000000002</v>
      </c>
      <c r="G27593">
        <f t="shared" si="1295"/>
        <v>41.180199999999999</v>
      </c>
      <c r="H27593">
        <f t="shared" si="1294"/>
        <v>41.180199999999999</v>
      </c>
    </row>
    <row r="27594" spans="1:8" hidden="1" x14ac:dyDescent="0.3">
      <c r="A27594" s="10">
        <f t="shared" si="1293"/>
        <v>43932.413194444445</v>
      </c>
      <c r="B27594" s="11">
        <v>43932</v>
      </c>
      <c r="C27594" s="12">
        <v>0.41319444444444442</v>
      </c>
      <c r="D27594">
        <v>0.86699999999999999</v>
      </c>
      <c r="E27594">
        <v>2.09</v>
      </c>
      <c r="F27594">
        <v>38.164999999999999</v>
      </c>
      <c r="G27594">
        <f t="shared" si="1295"/>
        <v>40.040199999999999</v>
      </c>
      <c r="H27594">
        <f t="shared" si="1294"/>
        <v>40.040199999999999</v>
      </c>
    </row>
    <row r="27595" spans="1:8" hidden="1" x14ac:dyDescent="0.3">
      <c r="A27595" s="10">
        <f t="shared" si="1293"/>
        <v>43932.416666666664</v>
      </c>
      <c r="B27595" s="11">
        <v>43932</v>
      </c>
      <c r="C27595" s="12">
        <v>0.41666666666666669</v>
      </c>
      <c r="D27595">
        <v>0.85</v>
      </c>
      <c r="E27595">
        <v>2.15</v>
      </c>
      <c r="F27595">
        <v>38.012</v>
      </c>
      <c r="G27595">
        <f t="shared" si="1295"/>
        <v>40.526200000000003</v>
      </c>
      <c r="H27595">
        <f t="shared" si="1294"/>
        <v>40.526200000000003</v>
      </c>
    </row>
    <row r="27596" spans="1:8" hidden="1" x14ac:dyDescent="0.3">
      <c r="A27596" s="10">
        <f t="shared" si="1293"/>
        <v>43932.420138888891</v>
      </c>
      <c r="B27596" s="11">
        <v>43932</v>
      </c>
      <c r="C27596" s="12">
        <v>0.4201388888888889</v>
      </c>
      <c r="D27596">
        <v>0.85899999999999999</v>
      </c>
      <c r="E27596">
        <v>2.17</v>
      </c>
      <c r="F27596">
        <v>39.040999999999997</v>
      </c>
      <c r="G27596">
        <f t="shared" si="1295"/>
        <v>39.919999999999995</v>
      </c>
      <c r="H27596">
        <f t="shared" si="1294"/>
        <v>39.919999999999995</v>
      </c>
    </row>
    <row r="27597" spans="1:8" hidden="1" x14ac:dyDescent="0.3">
      <c r="A27597" s="10">
        <f t="shared" si="1293"/>
        <v>43932.423611111109</v>
      </c>
      <c r="B27597" s="11">
        <v>43932</v>
      </c>
      <c r="C27597" s="12">
        <v>0.4236111111111111</v>
      </c>
      <c r="D27597">
        <v>0.98699999999999999</v>
      </c>
      <c r="E27597">
        <v>2.16</v>
      </c>
      <c r="F27597">
        <v>47.725000000000001</v>
      </c>
      <c r="G27597">
        <f t="shared" si="1295"/>
        <v>40.668399999999998</v>
      </c>
      <c r="H27597">
        <f t="shared" si="1294"/>
        <v>40.668399999999998</v>
      </c>
    </row>
    <row r="27598" spans="1:8" hidden="1" x14ac:dyDescent="0.3">
      <c r="A27598" s="10">
        <f t="shared" si="1293"/>
        <v>43932.427083333336</v>
      </c>
      <c r="B27598" s="11">
        <v>43932</v>
      </c>
      <c r="C27598" s="12">
        <v>0.42708333333333331</v>
      </c>
      <c r="D27598">
        <v>0.84199999999999997</v>
      </c>
      <c r="E27598">
        <v>2.1</v>
      </c>
      <c r="F27598">
        <v>36.656999999999996</v>
      </c>
      <c r="G27598">
        <f t="shared" si="1295"/>
        <v>40.427</v>
      </c>
      <c r="H27598">
        <f t="shared" si="1294"/>
        <v>40.427</v>
      </c>
    </row>
    <row r="27599" spans="1:8" hidden="1" x14ac:dyDescent="0.3">
      <c r="A27599" s="10">
        <f t="shared" si="1293"/>
        <v>43932.430555555555</v>
      </c>
      <c r="B27599" s="11">
        <v>43932</v>
      </c>
      <c r="C27599" s="12">
        <v>0.43055555555555558</v>
      </c>
      <c r="D27599">
        <v>0.89300000000000002</v>
      </c>
      <c r="E27599">
        <v>2.2000000000000002</v>
      </c>
      <c r="F27599">
        <v>41.906999999999996</v>
      </c>
      <c r="G27599">
        <f t="shared" si="1295"/>
        <v>39.454999999999998</v>
      </c>
      <c r="H27599">
        <f t="shared" si="1294"/>
        <v>39.454999999999998</v>
      </c>
    </row>
    <row r="27600" spans="1:8" hidden="1" x14ac:dyDescent="0.3">
      <c r="A27600" s="10">
        <f t="shared" si="1293"/>
        <v>43932.434027777781</v>
      </c>
      <c r="B27600" s="11">
        <v>43932</v>
      </c>
      <c r="C27600" s="12">
        <v>0.43402777777777773</v>
      </c>
      <c r="D27600">
        <v>0.83299999999999996</v>
      </c>
      <c r="E27600">
        <v>2.14</v>
      </c>
      <c r="F27600">
        <v>36.805</v>
      </c>
      <c r="G27600">
        <f t="shared" si="1295"/>
        <v>36.693400000000004</v>
      </c>
      <c r="H27600">
        <f t="shared" si="1294"/>
        <v>36.693400000000004</v>
      </c>
    </row>
    <row r="27601" spans="1:8" hidden="1" x14ac:dyDescent="0.3">
      <c r="A27601" s="10">
        <f t="shared" si="1293"/>
        <v>43932.4375</v>
      </c>
      <c r="B27601" s="11">
        <v>43932</v>
      </c>
      <c r="C27601" s="12">
        <v>0.4375</v>
      </c>
      <c r="D27601">
        <v>0.79900000000000004</v>
      </c>
      <c r="E27601">
        <v>2.12</v>
      </c>
      <c r="F27601">
        <v>34.180999999999997</v>
      </c>
      <c r="G27601">
        <f t="shared" si="1295"/>
        <v>35.811</v>
      </c>
      <c r="H27601">
        <f t="shared" si="1294"/>
        <v>35.811</v>
      </c>
    </row>
    <row r="27602" spans="1:8" hidden="1" x14ac:dyDescent="0.3">
      <c r="A27602" s="10">
        <f t="shared" si="1293"/>
        <v>43932.440972222219</v>
      </c>
      <c r="B27602" s="11">
        <v>43932</v>
      </c>
      <c r="C27602" s="12">
        <v>0.44097222222222227</v>
      </c>
      <c r="D27602">
        <v>0.79900000000000004</v>
      </c>
      <c r="E27602">
        <v>2.1</v>
      </c>
      <c r="F27602">
        <v>33.917000000000002</v>
      </c>
      <c r="G27602">
        <f t="shared" si="1295"/>
        <v>34.275599999999997</v>
      </c>
      <c r="H27602">
        <f t="shared" si="1294"/>
        <v>34.275599999999997</v>
      </c>
    </row>
    <row r="27603" spans="1:8" hidden="1" x14ac:dyDescent="0.3">
      <c r="A27603" s="10">
        <f t="shared" si="1293"/>
        <v>43932.444444444445</v>
      </c>
      <c r="B27603" s="11">
        <v>43932</v>
      </c>
      <c r="C27603" s="12">
        <v>0.44444444444444442</v>
      </c>
      <c r="D27603">
        <v>0.79100000000000004</v>
      </c>
      <c r="E27603">
        <v>2.0299999999999998</v>
      </c>
      <c r="F27603">
        <v>32.244999999999997</v>
      </c>
      <c r="G27603">
        <f t="shared" si="1295"/>
        <v>34.268599999999999</v>
      </c>
      <c r="H27603">
        <f t="shared" si="1294"/>
        <v>34.268599999999999</v>
      </c>
    </row>
    <row r="27604" spans="1:8" hidden="1" x14ac:dyDescent="0.3">
      <c r="A27604" s="10">
        <f t="shared" si="1293"/>
        <v>43932.447916666664</v>
      </c>
      <c r="B27604" s="11">
        <v>43932</v>
      </c>
      <c r="C27604" s="12">
        <v>0.44791666666666669</v>
      </c>
      <c r="D27604">
        <v>0.79900000000000004</v>
      </c>
      <c r="E27604">
        <v>2.12</v>
      </c>
      <c r="F27604">
        <v>34.229999999999997</v>
      </c>
      <c r="G27604">
        <f t="shared" si="1295"/>
        <v>34.407400000000003</v>
      </c>
      <c r="H27604">
        <f t="shared" si="1294"/>
        <v>34.407400000000003</v>
      </c>
    </row>
    <row r="27605" spans="1:8" hidden="1" x14ac:dyDescent="0.3">
      <c r="A27605" s="10">
        <f t="shared" si="1293"/>
        <v>43932.451388888891</v>
      </c>
      <c r="B27605" s="11">
        <v>43932</v>
      </c>
      <c r="C27605" s="12">
        <v>0.4513888888888889</v>
      </c>
      <c r="D27605">
        <v>0.81599999999999995</v>
      </c>
      <c r="E27605">
        <v>2.21</v>
      </c>
      <c r="F27605">
        <v>36.770000000000003</v>
      </c>
      <c r="G27605">
        <f t="shared" si="1295"/>
        <v>34.922600000000003</v>
      </c>
      <c r="H27605">
        <f t="shared" si="1294"/>
        <v>34.922600000000003</v>
      </c>
    </row>
    <row r="27606" spans="1:8" hidden="1" x14ac:dyDescent="0.3">
      <c r="A27606" s="10">
        <f t="shared" si="1293"/>
        <v>43932.454861111109</v>
      </c>
      <c r="B27606" s="11">
        <v>43932</v>
      </c>
      <c r="C27606" s="12">
        <v>0.4548611111111111</v>
      </c>
      <c r="D27606">
        <v>0.81599999999999995</v>
      </c>
      <c r="E27606">
        <v>2.09</v>
      </c>
      <c r="F27606">
        <v>34.875</v>
      </c>
      <c r="G27606">
        <f t="shared" si="1295"/>
        <v>35.522800000000004</v>
      </c>
      <c r="H27606">
        <f t="shared" si="1294"/>
        <v>35.522800000000004</v>
      </c>
    </row>
    <row r="27607" spans="1:8" hidden="1" x14ac:dyDescent="0.3">
      <c r="A27607" s="10">
        <f t="shared" si="1293"/>
        <v>43932.458333333336</v>
      </c>
      <c r="B27607" s="11">
        <v>43932</v>
      </c>
      <c r="C27607" s="12">
        <v>0.45833333333333331</v>
      </c>
      <c r="D27607">
        <v>0.83299999999999996</v>
      </c>
      <c r="E27607">
        <v>2.13</v>
      </c>
      <c r="F27607">
        <v>36.493000000000002</v>
      </c>
      <c r="G27607">
        <f t="shared" si="1295"/>
        <v>35.053000000000004</v>
      </c>
      <c r="H27607">
        <f t="shared" si="1294"/>
        <v>35.053000000000004</v>
      </c>
    </row>
    <row r="27608" spans="1:8" hidden="1" x14ac:dyDescent="0.3">
      <c r="A27608" s="10">
        <f t="shared" si="1293"/>
        <v>43932.461805555555</v>
      </c>
      <c r="B27608" s="11">
        <v>43932</v>
      </c>
      <c r="C27608" s="12">
        <v>0.46180555555555558</v>
      </c>
      <c r="D27608">
        <v>0.79900000000000004</v>
      </c>
      <c r="E27608">
        <v>2.1800000000000002</v>
      </c>
      <c r="F27608">
        <v>35.246000000000002</v>
      </c>
      <c r="G27608">
        <f t="shared" si="1295"/>
        <v>34.658200000000001</v>
      </c>
      <c r="H27608">
        <f t="shared" si="1294"/>
        <v>34.658200000000001</v>
      </c>
    </row>
    <row r="27609" spans="1:8" hidden="1" x14ac:dyDescent="0.3">
      <c r="A27609" s="10">
        <f t="shared" si="1293"/>
        <v>43932.465277777781</v>
      </c>
      <c r="B27609" s="11">
        <v>43932</v>
      </c>
      <c r="C27609" s="12">
        <v>0.46527777777777773</v>
      </c>
      <c r="D27609">
        <v>0.75700000000000001</v>
      </c>
      <c r="E27609">
        <v>2.14</v>
      </c>
      <c r="F27609">
        <v>31.881</v>
      </c>
      <c r="G27609">
        <f t="shared" si="1295"/>
        <v>34.707599999999999</v>
      </c>
      <c r="H27609">
        <f t="shared" si="1294"/>
        <v>34.707599999999999</v>
      </c>
    </row>
    <row r="27610" spans="1:8" hidden="1" x14ac:dyDescent="0.3">
      <c r="A27610" s="10">
        <f t="shared" si="1293"/>
        <v>43932.46875</v>
      </c>
      <c r="B27610" s="11">
        <v>43932</v>
      </c>
      <c r="C27610" s="12">
        <v>0.46875</v>
      </c>
      <c r="D27610">
        <v>0.80800000000000005</v>
      </c>
      <c r="E27610">
        <v>2.12</v>
      </c>
      <c r="F27610">
        <v>34.795999999999999</v>
      </c>
      <c r="G27610">
        <f t="shared" si="1295"/>
        <v>33.983200000000004</v>
      </c>
      <c r="H27610">
        <f t="shared" si="1294"/>
        <v>33.983200000000004</v>
      </c>
    </row>
    <row r="27611" spans="1:8" hidden="1" x14ac:dyDescent="0.3">
      <c r="A27611" s="10">
        <f t="shared" si="1293"/>
        <v>43932.472222222219</v>
      </c>
      <c r="B27611" s="11">
        <v>43932</v>
      </c>
      <c r="C27611" s="12">
        <v>0.47222222222222227</v>
      </c>
      <c r="D27611">
        <v>0.81599999999999995</v>
      </c>
      <c r="E27611">
        <v>2.11</v>
      </c>
      <c r="F27611">
        <v>35.122</v>
      </c>
      <c r="G27611">
        <f t="shared" si="1295"/>
        <v>33.9422</v>
      </c>
      <c r="H27611">
        <f t="shared" si="1294"/>
        <v>33.9422</v>
      </c>
    </row>
    <row r="27612" spans="1:8" hidden="1" x14ac:dyDescent="0.3">
      <c r="A27612" s="10">
        <f t="shared" si="1293"/>
        <v>43932.475694444445</v>
      </c>
      <c r="B27612" s="11">
        <v>43932</v>
      </c>
      <c r="C27612" s="12">
        <v>0.47569444444444442</v>
      </c>
      <c r="D27612">
        <v>0.78200000000000003</v>
      </c>
      <c r="E27612">
        <v>2.1</v>
      </c>
      <c r="F27612">
        <v>32.871000000000002</v>
      </c>
      <c r="G27612">
        <f t="shared" si="1295"/>
        <v>34.351399999999998</v>
      </c>
      <c r="H27612">
        <f t="shared" si="1294"/>
        <v>34.351399999999998</v>
      </c>
    </row>
    <row r="27613" spans="1:8" hidden="1" x14ac:dyDescent="0.3">
      <c r="A27613" s="10">
        <f t="shared" si="1293"/>
        <v>43932.479166666664</v>
      </c>
      <c r="B27613" s="11">
        <v>43932</v>
      </c>
      <c r="C27613" s="12">
        <v>0.47916666666666669</v>
      </c>
      <c r="D27613">
        <v>0.82499999999999996</v>
      </c>
      <c r="E27613">
        <v>2.0699999999999998</v>
      </c>
      <c r="F27613">
        <v>35.040999999999997</v>
      </c>
      <c r="G27613">
        <f t="shared" si="1295"/>
        <v>34.8474</v>
      </c>
      <c r="H27613">
        <f t="shared" si="1294"/>
        <v>34.8474</v>
      </c>
    </row>
    <row r="27614" spans="1:8" hidden="1" x14ac:dyDescent="0.3">
      <c r="A27614" s="10">
        <f t="shared" si="1293"/>
        <v>43932.482638888891</v>
      </c>
      <c r="B27614" s="11">
        <v>43932</v>
      </c>
      <c r="C27614" s="12">
        <v>0.4826388888888889</v>
      </c>
      <c r="D27614">
        <v>0.80800000000000005</v>
      </c>
      <c r="E27614">
        <v>2.0699999999999998</v>
      </c>
      <c r="F27614">
        <v>33.927</v>
      </c>
      <c r="G27614">
        <f t="shared" si="1295"/>
        <v>35.367800000000003</v>
      </c>
      <c r="H27614">
        <f t="shared" si="1294"/>
        <v>35.367800000000003</v>
      </c>
    </row>
    <row r="27615" spans="1:8" hidden="1" x14ac:dyDescent="0.3">
      <c r="A27615" s="10">
        <f t="shared" si="1293"/>
        <v>43932.486111111109</v>
      </c>
      <c r="B27615" s="11">
        <v>43932</v>
      </c>
      <c r="C27615" s="12">
        <v>0.4861111111111111</v>
      </c>
      <c r="D27615">
        <v>0.81599999999999995</v>
      </c>
      <c r="E27615">
        <v>2.2400000000000002</v>
      </c>
      <c r="F27615">
        <v>37.276000000000003</v>
      </c>
      <c r="G27615">
        <f t="shared" si="1295"/>
        <v>36.119599999999998</v>
      </c>
      <c r="H27615">
        <f t="shared" si="1294"/>
        <v>36.119599999999998</v>
      </c>
    </row>
    <row r="27616" spans="1:8" hidden="1" x14ac:dyDescent="0.3">
      <c r="A27616" s="10">
        <f t="shared" si="1293"/>
        <v>43932.489583333336</v>
      </c>
      <c r="B27616" s="11">
        <v>43932</v>
      </c>
      <c r="C27616" s="12">
        <v>0.48958333333333331</v>
      </c>
      <c r="D27616">
        <v>0.79600000000000004</v>
      </c>
      <c r="E27616">
        <v>2.35</v>
      </c>
      <c r="F27616">
        <v>37.723999999999997</v>
      </c>
      <c r="G27616">
        <f t="shared" si="1295"/>
        <v>36.746399999999994</v>
      </c>
      <c r="H27616">
        <f t="shared" si="1294"/>
        <v>36.746399999999994</v>
      </c>
    </row>
    <row r="27617" spans="1:8" hidden="1" x14ac:dyDescent="0.3">
      <c r="A27617" s="10">
        <f t="shared" si="1293"/>
        <v>43932.493055555555</v>
      </c>
      <c r="B27617" s="11">
        <v>43932</v>
      </c>
      <c r="C27617" s="12">
        <v>0.49305555555555558</v>
      </c>
      <c r="D27617">
        <v>0.83599999999999997</v>
      </c>
      <c r="E27617">
        <v>2.12</v>
      </c>
      <c r="F27617">
        <v>36.630000000000003</v>
      </c>
      <c r="G27617">
        <f t="shared" si="1295"/>
        <v>36.775199999999998</v>
      </c>
      <c r="H27617">
        <f t="shared" si="1294"/>
        <v>36.775199999999998</v>
      </c>
    </row>
    <row r="27618" spans="1:8" hidden="1" x14ac:dyDescent="0.3">
      <c r="A27618" s="10">
        <f t="shared" si="1293"/>
        <v>43932.496527777781</v>
      </c>
      <c r="B27618" s="11">
        <v>43932</v>
      </c>
      <c r="C27618" s="12">
        <v>0.49652777777777773</v>
      </c>
      <c r="D27618">
        <v>0.83099999999999996</v>
      </c>
      <c r="E27618">
        <v>2.23</v>
      </c>
      <c r="F27618">
        <v>38.174999999999997</v>
      </c>
      <c r="G27618">
        <f t="shared" si="1295"/>
        <v>36.163400000000003</v>
      </c>
      <c r="H27618">
        <f t="shared" si="1294"/>
        <v>36.163400000000003</v>
      </c>
    </row>
    <row r="27619" spans="1:8" hidden="1" x14ac:dyDescent="0.3">
      <c r="A27619" s="10">
        <f t="shared" si="1293"/>
        <v>43932.5</v>
      </c>
      <c r="B27619" s="11">
        <v>43932</v>
      </c>
      <c r="C27619" s="12">
        <v>0.5</v>
      </c>
      <c r="D27619">
        <v>0.80800000000000005</v>
      </c>
      <c r="E27619">
        <v>2.08</v>
      </c>
      <c r="F27619">
        <v>34.070999999999998</v>
      </c>
      <c r="G27619">
        <f t="shared" si="1295"/>
        <v>35.282600000000002</v>
      </c>
      <c r="H27619">
        <f t="shared" si="1294"/>
        <v>35.282600000000002</v>
      </c>
    </row>
    <row r="27620" spans="1:8" hidden="1" x14ac:dyDescent="0.3">
      <c r="A27620" s="10">
        <f t="shared" si="1293"/>
        <v>43932.503472222219</v>
      </c>
      <c r="B27620" s="11">
        <v>43932</v>
      </c>
      <c r="C27620" s="12">
        <v>0.50347222222222221</v>
      </c>
      <c r="D27620">
        <v>0.78400000000000003</v>
      </c>
      <c r="E27620">
        <v>2.1800000000000002</v>
      </c>
      <c r="F27620">
        <v>34.216999999999999</v>
      </c>
      <c r="G27620">
        <f t="shared" si="1295"/>
        <v>35.122999999999998</v>
      </c>
      <c r="H27620">
        <f t="shared" si="1294"/>
        <v>35.122999999999998</v>
      </c>
    </row>
    <row r="27621" spans="1:8" hidden="1" x14ac:dyDescent="0.3">
      <c r="A27621" s="10">
        <f t="shared" si="1293"/>
        <v>43932.506944444445</v>
      </c>
      <c r="B27621" s="11">
        <v>43932</v>
      </c>
      <c r="C27621" s="12">
        <v>0.50694444444444442</v>
      </c>
      <c r="D27621">
        <v>0.82499999999999996</v>
      </c>
      <c r="E27621">
        <v>1.97</v>
      </c>
      <c r="F27621">
        <v>33.32</v>
      </c>
      <c r="G27621">
        <f t="shared" si="1295"/>
        <v>34.159399999999998</v>
      </c>
      <c r="H27621">
        <f t="shared" si="1294"/>
        <v>34.159399999999998</v>
      </c>
    </row>
    <row r="27622" spans="1:8" hidden="1" x14ac:dyDescent="0.3">
      <c r="A27622" s="10">
        <f t="shared" si="1293"/>
        <v>43932.510416666664</v>
      </c>
      <c r="B27622" s="11">
        <v>43932</v>
      </c>
      <c r="C27622" s="12">
        <v>0.51041666666666663</v>
      </c>
      <c r="D27622">
        <v>0.82499999999999996</v>
      </c>
      <c r="E27622">
        <v>2.12</v>
      </c>
      <c r="F27622">
        <v>35.832000000000001</v>
      </c>
      <c r="G27622">
        <f t="shared" si="1295"/>
        <v>34.744999999999997</v>
      </c>
      <c r="H27622">
        <f t="shared" si="1294"/>
        <v>34.744999999999997</v>
      </c>
    </row>
    <row r="27623" spans="1:8" hidden="1" x14ac:dyDescent="0.3">
      <c r="A27623" s="10">
        <f t="shared" si="1293"/>
        <v>43932.513888888891</v>
      </c>
      <c r="B27623" s="11">
        <v>43932</v>
      </c>
      <c r="C27623" s="12">
        <v>0.51388888888888895</v>
      </c>
      <c r="D27623">
        <v>0.82499999999999996</v>
      </c>
      <c r="E27623">
        <v>1.97</v>
      </c>
      <c r="F27623">
        <v>33.356999999999999</v>
      </c>
      <c r="G27623">
        <f t="shared" si="1295"/>
        <v>34.720800000000004</v>
      </c>
      <c r="H27623">
        <f t="shared" si="1294"/>
        <v>34.720800000000004</v>
      </c>
    </row>
    <row r="27624" spans="1:8" hidden="1" x14ac:dyDescent="0.3">
      <c r="A27624" s="10">
        <f t="shared" si="1293"/>
        <v>43932.517361111109</v>
      </c>
      <c r="B27624" s="11">
        <v>43932</v>
      </c>
      <c r="C27624" s="12">
        <v>0.51736111111111105</v>
      </c>
      <c r="D27624">
        <v>0.86699999999999999</v>
      </c>
      <c r="E27624">
        <v>2.0299999999999998</v>
      </c>
      <c r="F27624">
        <v>36.999000000000002</v>
      </c>
      <c r="G27624">
        <f t="shared" si="1295"/>
        <v>34.078800000000001</v>
      </c>
      <c r="H27624">
        <f t="shared" si="1294"/>
        <v>34.078800000000001</v>
      </c>
    </row>
    <row r="27625" spans="1:8" hidden="1" x14ac:dyDescent="0.3">
      <c r="A27625" s="10">
        <f t="shared" si="1293"/>
        <v>43932.520833333336</v>
      </c>
      <c r="B27625" s="11">
        <v>43932</v>
      </c>
      <c r="C27625" s="12">
        <v>0.52083333333333337</v>
      </c>
      <c r="D27625">
        <v>0.81599999999999995</v>
      </c>
      <c r="E27625">
        <v>2.0499999999999998</v>
      </c>
      <c r="F27625">
        <v>34.095999999999997</v>
      </c>
      <c r="G27625">
        <f t="shared" si="1295"/>
        <v>33.759599999999999</v>
      </c>
      <c r="H27625">
        <f t="shared" si="1294"/>
        <v>33.759599999999999</v>
      </c>
    </row>
    <row r="27626" spans="1:8" hidden="1" x14ac:dyDescent="0.3">
      <c r="A27626" s="10">
        <f t="shared" si="1293"/>
        <v>43932.524305555555</v>
      </c>
      <c r="B27626" s="11">
        <v>43932</v>
      </c>
      <c r="C27626" s="12">
        <v>0.52430555555555558</v>
      </c>
      <c r="D27626">
        <v>0.77400000000000002</v>
      </c>
      <c r="E27626">
        <v>1.96</v>
      </c>
      <c r="F27626">
        <v>30.11</v>
      </c>
      <c r="G27626">
        <f t="shared" si="1295"/>
        <v>33.203600000000002</v>
      </c>
      <c r="H27626">
        <f t="shared" si="1294"/>
        <v>33.203600000000002</v>
      </c>
    </row>
    <row r="27627" spans="1:8" hidden="1" x14ac:dyDescent="0.3">
      <c r="A27627" s="10">
        <f t="shared" si="1293"/>
        <v>43932.527777777781</v>
      </c>
      <c r="B27627" s="11">
        <v>43932</v>
      </c>
      <c r="C27627" s="12">
        <v>0.52777777777777779</v>
      </c>
      <c r="D27627">
        <v>0.82499999999999996</v>
      </c>
      <c r="E27627">
        <v>2.02</v>
      </c>
      <c r="F27627">
        <v>34.235999999999997</v>
      </c>
      <c r="G27627">
        <f t="shared" si="1295"/>
        <v>32.447599999999994</v>
      </c>
      <c r="H27627">
        <f t="shared" si="1294"/>
        <v>32.447599999999994</v>
      </c>
    </row>
    <row r="27628" spans="1:8" hidden="1" x14ac:dyDescent="0.3">
      <c r="A27628" s="10">
        <f t="shared" si="1293"/>
        <v>43932.53125</v>
      </c>
      <c r="B27628" s="11">
        <v>43932</v>
      </c>
      <c r="C27628" s="12">
        <v>0.53125</v>
      </c>
      <c r="D27628">
        <v>0.77400000000000002</v>
      </c>
      <c r="E27628">
        <v>1.99</v>
      </c>
      <c r="F27628">
        <v>30.577000000000002</v>
      </c>
      <c r="G27628">
        <f t="shared" si="1295"/>
        <v>32.060400000000001</v>
      </c>
      <c r="H27628">
        <f t="shared" si="1294"/>
        <v>32.060400000000001</v>
      </c>
    </row>
    <row r="27629" spans="1:8" hidden="1" x14ac:dyDescent="0.3">
      <c r="A27629" s="10">
        <f t="shared" si="1293"/>
        <v>43932.534722222219</v>
      </c>
      <c r="B27629" s="11">
        <v>43932</v>
      </c>
      <c r="C27629" s="12">
        <v>0.53472222222222221</v>
      </c>
      <c r="D27629">
        <v>0.81699999999999995</v>
      </c>
      <c r="E27629">
        <v>1.99</v>
      </c>
      <c r="F27629">
        <v>33.219000000000001</v>
      </c>
      <c r="G27629">
        <f t="shared" si="1295"/>
        <v>31.978200000000005</v>
      </c>
      <c r="H27629">
        <f t="shared" si="1294"/>
        <v>31.978200000000005</v>
      </c>
    </row>
    <row r="27630" spans="1:8" hidden="1" x14ac:dyDescent="0.3">
      <c r="A27630" s="10">
        <f t="shared" si="1293"/>
        <v>43932.538194444445</v>
      </c>
      <c r="B27630" s="11">
        <v>43932</v>
      </c>
      <c r="C27630" s="12">
        <v>0.53819444444444442</v>
      </c>
      <c r="D27630">
        <v>0.77400000000000002</v>
      </c>
      <c r="E27630">
        <v>2.09</v>
      </c>
      <c r="F27630">
        <v>32.159999999999997</v>
      </c>
      <c r="G27630">
        <f t="shared" si="1295"/>
        <v>31.345600000000001</v>
      </c>
      <c r="H27630">
        <f t="shared" si="1294"/>
        <v>31.345600000000001</v>
      </c>
    </row>
    <row r="27631" spans="1:8" hidden="1" x14ac:dyDescent="0.3">
      <c r="A27631" s="10">
        <f t="shared" si="1293"/>
        <v>43932.541666666664</v>
      </c>
      <c r="B27631" s="11">
        <v>43932</v>
      </c>
      <c r="C27631" s="12">
        <v>0.54166666666666663</v>
      </c>
      <c r="D27631">
        <v>0.79900000000000004</v>
      </c>
      <c r="E27631">
        <v>1.84</v>
      </c>
      <c r="F27631">
        <v>29.699000000000002</v>
      </c>
      <c r="G27631">
        <f t="shared" si="1295"/>
        <v>32.528999999999996</v>
      </c>
      <c r="H27631">
        <f t="shared" si="1294"/>
        <v>32.528999999999996</v>
      </c>
    </row>
    <row r="27632" spans="1:8" hidden="1" x14ac:dyDescent="0.3">
      <c r="A27632" s="10">
        <f t="shared" si="1293"/>
        <v>43932.545138888891</v>
      </c>
      <c r="B27632" s="11">
        <v>43932</v>
      </c>
      <c r="C27632" s="12">
        <v>0.54513888888888895</v>
      </c>
      <c r="D27632">
        <v>0.83299999999999996</v>
      </c>
      <c r="E27632">
        <v>1.81</v>
      </c>
      <c r="F27632">
        <v>31.073</v>
      </c>
      <c r="G27632">
        <f t="shared" si="1295"/>
        <v>32.754199999999997</v>
      </c>
      <c r="H27632">
        <f t="shared" si="1294"/>
        <v>32.754199999999997</v>
      </c>
    </row>
    <row r="27633" spans="1:8" hidden="1" x14ac:dyDescent="0.3">
      <c r="A27633" s="10">
        <f t="shared" si="1293"/>
        <v>43932.548611111109</v>
      </c>
      <c r="B27633" s="11">
        <v>43932</v>
      </c>
      <c r="C27633" s="12">
        <v>0.54861111111111105</v>
      </c>
      <c r="D27633">
        <v>0.85899999999999999</v>
      </c>
      <c r="E27633">
        <v>2.0299999999999998</v>
      </c>
      <c r="F27633">
        <v>36.494</v>
      </c>
      <c r="G27633">
        <f t="shared" si="1295"/>
        <v>31.997599999999998</v>
      </c>
      <c r="H27633">
        <f t="shared" si="1294"/>
        <v>31.997599999999998</v>
      </c>
    </row>
    <row r="27634" spans="1:8" hidden="1" x14ac:dyDescent="0.3">
      <c r="A27634" s="10">
        <f t="shared" si="1293"/>
        <v>43932.552083333336</v>
      </c>
      <c r="B27634" s="11">
        <v>43932</v>
      </c>
      <c r="C27634" s="12">
        <v>0.55208333333333337</v>
      </c>
      <c r="D27634">
        <v>0.86699999999999999</v>
      </c>
      <c r="E27634">
        <v>1.88</v>
      </c>
      <c r="F27634">
        <v>34.344999999999999</v>
      </c>
      <c r="G27634">
        <f t="shared" si="1295"/>
        <v>32.477600000000002</v>
      </c>
      <c r="H27634">
        <f t="shared" si="1294"/>
        <v>32.477600000000002</v>
      </c>
    </row>
    <row r="27635" spans="1:8" hidden="1" x14ac:dyDescent="0.3">
      <c r="A27635" s="10">
        <f t="shared" si="1293"/>
        <v>43932.555555555555</v>
      </c>
      <c r="B27635" s="11">
        <v>43932</v>
      </c>
      <c r="C27635" s="12">
        <v>0.55555555555555558</v>
      </c>
      <c r="D27635">
        <v>0.79100000000000004</v>
      </c>
      <c r="E27635">
        <v>1.79</v>
      </c>
      <c r="F27635">
        <v>28.376999999999999</v>
      </c>
      <c r="G27635">
        <f t="shared" si="1295"/>
        <v>31.631799999999998</v>
      </c>
      <c r="H27635">
        <f t="shared" si="1294"/>
        <v>31.631799999999998</v>
      </c>
    </row>
    <row r="27636" spans="1:8" hidden="1" x14ac:dyDescent="0.3">
      <c r="A27636" s="10">
        <f t="shared" si="1293"/>
        <v>43932.559027777781</v>
      </c>
      <c r="B27636" s="11">
        <v>43932</v>
      </c>
      <c r="C27636" s="12">
        <v>0.55902777777777779</v>
      </c>
      <c r="D27636">
        <v>0.77400000000000002</v>
      </c>
      <c r="E27636">
        <v>2.09</v>
      </c>
      <c r="F27636">
        <v>32.098999999999997</v>
      </c>
      <c r="G27636">
        <f t="shared" si="1295"/>
        <v>30.9726</v>
      </c>
      <c r="H27636">
        <f t="shared" si="1294"/>
        <v>30.9726</v>
      </c>
    </row>
    <row r="27637" spans="1:8" hidden="1" x14ac:dyDescent="0.3">
      <c r="A27637" s="10">
        <f t="shared" si="1293"/>
        <v>43932.5625</v>
      </c>
      <c r="B27637" s="11">
        <v>43932</v>
      </c>
      <c r="C27637" s="12">
        <v>0.5625</v>
      </c>
      <c r="D27637">
        <v>0.78200000000000003</v>
      </c>
      <c r="E27637">
        <v>1.72</v>
      </c>
      <c r="F27637">
        <v>26.844000000000001</v>
      </c>
      <c r="G27637">
        <f t="shared" si="1295"/>
        <v>30.217200000000002</v>
      </c>
      <c r="H27637">
        <f t="shared" si="1294"/>
        <v>30.217200000000002</v>
      </c>
    </row>
    <row r="27638" spans="1:8" hidden="1" x14ac:dyDescent="0.3">
      <c r="A27638" s="10">
        <f t="shared" si="1293"/>
        <v>43932.565972222219</v>
      </c>
      <c r="B27638" s="11">
        <v>43932</v>
      </c>
      <c r="C27638" s="12">
        <v>0.56597222222222221</v>
      </c>
      <c r="D27638">
        <v>0.85</v>
      </c>
      <c r="E27638">
        <v>1.88</v>
      </c>
      <c r="F27638">
        <v>33.198</v>
      </c>
      <c r="G27638">
        <f t="shared" si="1295"/>
        <v>30.917399999999997</v>
      </c>
      <c r="H27638">
        <f t="shared" si="1294"/>
        <v>30.917399999999997</v>
      </c>
    </row>
    <row r="27639" spans="1:8" hidden="1" x14ac:dyDescent="0.3">
      <c r="A27639" s="10">
        <f t="shared" si="1293"/>
        <v>43932.569444444445</v>
      </c>
      <c r="B27639" s="11">
        <v>43932</v>
      </c>
      <c r="C27639" s="12">
        <v>0.56944444444444442</v>
      </c>
      <c r="D27639">
        <v>0.77400000000000002</v>
      </c>
      <c r="E27639">
        <v>1.99</v>
      </c>
      <c r="F27639">
        <v>30.568000000000001</v>
      </c>
      <c r="G27639">
        <f t="shared" si="1295"/>
        <v>30.573</v>
      </c>
      <c r="H27639">
        <f t="shared" si="1294"/>
        <v>30.573</v>
      </c>
    </row>
    <row r="27640" spans="1:8" hidden="1" x14ac:dyDescent="0.3">
      <c r="A27640" s="10">
        <f t="shared" si="1293"/>
        <v>43932.572916666664</v>
      </c>
      <c r="B27640" s="11">
        <v>43932</v>
      </c>
      <c r="C27640" s="12">
        <v>0.57291666666666663</v>
      </c>
      <c r="D27640">
        <v>0.876</v>
      </c>
      <c r="E27640">
        <v>1.72</v>
      </c>
      <c r="F27640">
        <v>31.878</v>
      </c>
      <c r="G27640">
        <f t="shared" si="1295"/>
        <v>31.873799999999999</v>
      </c>
      <c r="H27640">
        <f t="shared" si="1294"/>
        <v>31.873799999999999</v>
      </c>
    </row>
    <row r="27641" spans="1:8" hidden="1" x14ac:dyDescent="0.3">
      <c r="A27641" s="10">
        <f t="shared" si="1293"/>
        <v>43932.576388888891</v>
      </c>
      <c r="B27641" s="11">
        <v>43932</v>
      </c>
      <c r="C27641" s="12">
        <v>0.57638888888888895</v>
      </c>
      <c r="D27641">
        <v>0.79900000000000004</v>
      </c>
      <c r="E27641">
        <v>1.88</v>
      </c>
      <c r="F27641">
        <v>30.376999999999999</v>
      </c>
      <c r="G27641">
        <f t="shared" si="1295"/>
        <v>30.4772</v>
      </c>
      <c r="H27641">
        <f t="shared" si="1294"/>
        <v>30.4772</v>
      </c>
    </row>
    <row r="27642" spans="1:8" hidden="1" x14ac:dyDescent="0.3">
      <c r="A27642" s="10">
        <f t="shared" si="1293"/>
        <v>43932.579861111109</v>
      </c>
      <c r="B27642" s="11">
        <v>43932</v>
      </c>
      <c r="C27642" s="12">
        <v>0.57986111111111105</v>
      </c>
      <c r="D27642">
        <v>0.88400000000000001</v>
      </c>
      <c r="E27642">
        <v>1.78</v>
      </c>
      <c r="F27642">
        <v>33.347999999999999</v>
      </c>
      <c r="G27642">
        <f t="shared" si="1295"/>
        <v>29.056399999999996</v>
      </c>
      <c r="H27642">
        <f t="shared" si="1294"/>
        <v>29.056399999999996</v>
      </c>
    </row>
    <row r="27643" spans="1:8" hidden="1" x14ac:dyDescent="0.3">
      <c r="A27643" s="10">
        <f t="shared" si="1293"/>
        <v>43932.583333333336</v>
      </c>
      <c r="B27643" s="11">
        <v>43932</v>
      </c>
      <c r="C27643" s="12">
        <v>0.58333333333333337</v>
      </c>
      <c r="D27643">
        <v>0.77400000000000002</v>
      </c>
      <c r="E27643">
        <v>1.71</v>
      </c>
      <c r="F27643">
        <v>26.215</v>
      </c>
      <c r="G27643">
        <f t="shared" si="1295"/>
        <v>27.519599999999997</v>
      </c>
      <c r="H27643">
        <f t="shared" si="1294"/>
        <v>27.519599999999997</v>
      </c>
    </row>
    <row r="27644" spans="1:8" hidden="1" x14ac:dyDescent="0.3">
      <c r="A27644" s="10">
        <f t="shared" si="1293"/>
        <v>43932.586805555555</v>
      </c>
      <c r="B27644" s="11">
        <v>43932</v>
      </c>
      <c r="C27644" s="12">
        <v>0.58680555555555558</v>
      </c>
      <c r="D27644">
        <v>0.68799999999999994</v>
      </c>
      <c r="E27644">
        <v>1.82</v>
      </c>
      <c r="F27644">
        <v>23.463999999999999</v>
      </c>
      <c r="G27644">
        <f t="shared" si="1295"/>
        <v>25.3918</v>
      </c>
      <c r="H27644">
        <f t="shared" si="1294"/>
        <v>25.3918</v>
      </c>
    </row>
    <row r="27645" spans="1:8" hidden="1" x14ac:dyDescent="0.3">
      <c r="A27645" s="10">
        <f t="shared" si="1293"/>
        <v>43932.590277777781</v>
      </c>
      <c r="B27645" s="11">
        <v>43932</v>
      </c>
      <c r="C27645" s="12">
        <v>0.59027777777777779</v>
      </c>
      <c r="D27645">
        <v>0.69699999999999995</v>
      </c>
      <c r="E27645">
        <v>1.84</v>
      </c>
      <c r="F27645">
        <v>24.193999999999999</v>
      </c>
      <c r="G27645">
        <f t="shared" si="1295"/>
        <v>23.840200000000003</v>
      </c>
      <c r="H27645">
        <f t="shared" si="1294"/>
        <v>23.840200000000003</v>
      </c>
    </row>
    <row r="27646" spans="1:8" hidden="1" x14ac:dyDescent="0.3">
      <c r="A27646" s="10">
        <f t="shared" si="1293"/>
        <v>43932.59375</v>
      </c>
      <c r="B27646" s="11">
        <v>43932</v>
      </c>
      <c r="C27646" s="12">
        <v>0.59375</v>
      </c>
      <c r="D27646">
        <v>0.61199999999999999</v>
      </c>
      <c r="E27646">
        <v>1.82</v>
      </c>
      <c r="F27646">
        <v>19.738</v>
      </c>
      <c r="G27646">
        <f t="shared" si="1295"/>
        <v>22.794800000000002</v>
      </c>
      <c r="H27646">
        <f t="shared" si="1294"/>
        <v>22.794800000000002</v>
      </c>
    </row>
    <row r="27647" spans="1:8" hidden="1" x14ac:dyDescent="0.3">
      <c r="A27647" s="10">
        <f t="shared" si="1293"/>
        <v>43932.597222222219</v>
      </c>
      <c r="B27647" s="11">
        <v>43932</v>
      </c>
      <c r="C27647" s="12">
        <v>0.59722222222222221</v>
      </c>
      <c r="D27647">
        <v>0.71399999999999997</v>
      </c>
      <c r="E27647">
        <v>1.88</v>
      </c>
      <c r="F27647">
        <v>25.59</v>
      </c>
      <c r="G27647">
        <f t="shared" si="1295"/>
        <v>22.5532</v>
      </c>
      <c r="H27647">
        <f t="shared" si="1294"/>
        <v>22.5532</v>
      </c>
    </row>
    <row r="27648" spans="1:8" hidden="1" x14ac:dyDescent="0.3">
      <c r="A27648" s="10">
        <f t="shared" si="1293"/>
        <v>43932.600694444445</v>
      </c>
      <c r="B27648" s="11">
        <v>43932</v>
      </c>
      <c r="C27648" s="12">
        <v>0.60069444444444442</v>
      </c>
      <c r="D27648">
        <v>0.63700000000000001</v>
      </c>
      <c r="E27648">
        <v>1.82</v>
      </c>
      <c r="F27648">
        <v>20.988</v>
      </c>
      <c r="G27648">
        <f t="shared" si="1295"/>
        <v>22.737400000000001</v>
      </c>
      <c r="H27648">
        <f t="shared" si="1294"/>
        <v>22.737400000000001</v>
      </c>
    </row>
    <row r="27649" spans="1:8" hidden="1" x14ac:dyDescent="0.3">
      <c r="A27649" s="10">
        <f t="shared" si="1293"/>
        <v>43932.604166666664</v>
      </c>
      <c r="B27649" s="11">
        <v>43932</v>
      </c>
      <c r="C27649" s="12">
        <v>0.60416666666666663</v>
      </c>
      <c r="D27649">
        <v>0.68</v>
      </c>
      <c r="E27649">
        <v>1.76</v>
      </c>
      <c r="F27649">
        <v>22.256</v>
      </c>
      <c r="G27649">
        <f t="shared" si="1295"/>
        <v>22.847000000000001</v>
      </c>
      <c r="H27649">
        <f t="shared" si="1294"/>
        <v>22.847000000000001</v>
      </c>
    </row>
    <row r="27650" spans="1:8" hidden="1" x14ac:dyDescent="0.3">
      <c r="A27650" s="10">
        <f t="shared" si="1293"/>
        <v>43932.607638888891</v>
      </c>
      <c r="B27650" s="11">
        <v>43932</v>
      </c>
      <c r="C27650" s="12">
        <v>0.60763888888888895</v>
      </c>
      <c r="D27650">
        <v>0.71399999999999997</v>
      </c>
      <c r="E27650">
        <v>1.84</v>
      </c>
      <c r="F27650">
        <v>25.114999999999998</v>
      </c>
      <c r="G27650">
        <f t="shared" si="1295"/>
        <v>22.471799999999998</v>
      </c>
      <c r="H27650">
        <f t="shared" si="1294"/>
        <v>22.471799999999998</v>
      </c>
    </row>
    <row r="27651" spans="1:8" hidden="1" x14ac:dyDescent="0.3">
      <c r="A27651" s="10">
        <f t="shared" si="1293"/>
        <v>43932.611111111109</v>
      </c>
      <c r="B27651" s="11">
        <v>43932</v>
      </c>
      <c r="C27651" s="12">
        <v>0.61111111111111105</v>
      </c>
      <c r="D27651">
        <v>0.63700000000000001</v>
      </c>
      <c r="E27651">
        <v>1.76</v>
      </c>
      <c r="F27651">
        <v>20.286000000000001</v>
      </c>
      <c r="G27651">
        <f t="shared" si="1295"/>
        <v>23.458199999999998</v>
      </c>
      <c r="H27651">
        <f t="shared" si="1294"/>
        <v>23.458199999999998</v>
      </c>
    </row>
    <row r="27652" spans="1:8" hidden="1" x14ac:dyDescent="0.3">
      <c r="A27652" s="10">
        <f t="shared" si="1293"/>
        <v>43932.614583333336</v>
      </c>
      <c r="B27652" s="11">
        <v>43932</v>
      </c>
      <c r="C27652" s="12">
        <v>0.61458333333333337</v>
      </c>
      <c r="D27652">
        <v>0.67100000000000004</v>
      </c>
      <c r="E27652">
        <v>1.91</v>
      </c>
      <c r="F27652">
        <v>23.713999999999999</v>
      </c>
      <c r="G27652">
        <f t="shared" si="1295"/>
        <v>23.100999999999999</v>
      </c>
      <c r="H27652">
        <f t="shared" si="1294"/>
        <v>23.100999999999999</v>
      </c>
    </row>
    <row r="27653" spans="1:8" hidden="1" x14ac:dyDescent="0.3">
      <c r="A27653" s="10">
        <f t="shared" ref="A27653:A27716" si="1296">B27653+C27653</f>
        <v>43932.618055555555</v>
      </c>
      <c r="B27653" s="11">
        <v>43932</v>
      </c>
      <c r="C27653" s="12">
        <v>0.61805555555555558</v>
      </c>
      <c r="D27653">
        <v>0.73099999999999998</v>
      </c>
      <c r="E27653">
        <v>1.84</v>
      </c>
      <c r="F27653">
        <v>25.92</v>
      </c>
      <c r="G27653">
        <f t="shared" si="1295"/>
        <v>22.883800000000001</v>
      </c>
      <c r="H27653">
        <f t="shared" ref="H27653:H27716" si="1297">ABS(G27653)</f>
        <v>22.883800000000001</v>
      </c>
    </row>
    <row r="27654" spans="1:8" hidden="1" x14ac:dyDescent="0.3">
      <c r="A27654" s="10">
        <f t="shared" si="1296"/>
        <v>43932.621527777781</v>
      </c>
      <c r="B27654" s="11">
        <v>43932</v>
      </c>
      <c r="C27654" s="12">
        <v>0.62152777777777779</v>
      </c>
      <c r="D27654">
        <v>0.67100000000000004</v>
      </c>
      <c r="E27654">
        <v>1.65</v>
      </c>
      <c r="F27654">
        <v>20.47</v>
      </c>
      <c r="G27654">
        <f t="shared" si="1295"/>
        <v>23.58</v>
      </c>
      <c r="H27654">
        <f t="shared" si="1297"/>
        <v>23.58</v>
      </c>
    </row>
    <row r="27655" spans="1:8" hidden="1" x14ac:dyDescent="0.3">
      <c r="A27655" s="10">
        <f t="shared" si="1296"/>
        <v>43932.625</v>
      </c>
      <c r="B27655" s="11">
        <v>43932</v>
      </c>
      <c r="C27655" s="12">
        <v>0.625</v>
      </c>
      <c r="D27655">
        <v>0.72299999999999998</v>
      </c>
      <c r="E27655">
        <v>1.73</v>
      </c>
      <c r="F27655">
        <v>24.029</v>
      </c>
      <c r="G27655">
        <f t="shared" ref="G27655:G27718" si="1298">AVERAGE(F27653:F27657)</f>
        <v>23.500599999999999</v>
      </c>
      <c r="H27655">
        <f t="shared" si="1297"/>
        <v>23.500599999999999</v>
      </c>
    </row>
    <row r="27656" spans="1:8" hidden="1" x14ac:dyDescent="0.3">
      <c r="A27656" s="10">
        <f t="shared" si="1296"/>
        <v>43932.628472222219</v>
      </c>
      <c r="B27656" s="11">
        <v>43932</v>
      </c>
      <c r="C27656" s="12">
        <v>0.62847222222222221</v>
      </c>
      <c r="D27656">
        <v>0.70499999999999996</v>
      </c>
      <c r="E27656">
        <v>1.77</v>
      </c>
      <c r="F27656">
        <v>23.766999999999999</v>
      </c>
      <c r="G27656">
        <f t="shared" si="1298"/>
        <v>22.669799999999999</v>
      </c>
      <c r="H27656">
        <f t="shared" si="1297"/>
        <v>22.669799999999999</v>
      </c>
    </row>
    <row r="27657" spans="1:8" hidden="1" x14ac:dyDescent="0.3">
      <c r="A27657" s="10">
        <f t="shared" si="1296"/>
        <v>43932.631944444445</v>
      </c>
      <c r="B27657" s="11">
        <v>43932</v>
      </c>
      <c r="C27657" s="12">
        <v>0.63194444444444442</v>
      </c>
      <c r="D27657">
        <v>0.70499999999999996</v>
      </c>
      <c r="E27657">
        <v>1.74</v>
      </c>
      <c r="F27657">
        <v>23.317</v>
      </c>
      <c r="G27657">
        <f t="shared" si="1298"/>
        <v>22.983999999999998</v>
      </c>
      <c r="H27657">
        <f t="shared" si="1297"/>
        <v>22.983999999999998</v>
      </c>
    </row>
    <row r="27658" spans="1:8" hidden="1" x14ac:dyDescent="0.3">
      <c r="A27658" s="10">
        <f t="shared" si="1296"/>
        <v>43932.635416666664</v>
      </c>
      <c r="B27658" s="11">
        <v>43932</v>
      </c>
      <c r="C27658" s="12">
        <v>0.63541666666666663</v>
      </c>
      <c r="D27658">
        <v>0.69699999999999995</v>
      </c>
      <c r="E27658">
        <v>1.65</v>
      </c>
      <c r="F27658">
        <v>21.765999999999998</v>
      </c>
      <c r="G27658">
        <f t="shared" si="1298"/>
        <v>22.843399999999995</v>
      </c>
      <c r="H27658">
        <f t="shared" si="1297"/>
        <v>22.843399999999995</v>
      </c>
    </row>
    <row r="27659" spans="1:8" hidden="1" x14ac:dyDescent="0.3">
      <c r="A27659" s="10">
        <f t="shared" si="1296"/>
        <v>43932.638888888891</v>
      </c>
      <c r="B27659" s="11">
        <v>43932</v>
      </c>
      <c r="C27659" s="12">
        <v>0.63888888888888895</v>
      </c>
      <c r="D27659">
        <v>0.68799999999999994</v>
      </c>
      <c r="E27659">
        <v>1.71</v>
      </c>
      <c r="F27659">
        <v>22.041</v>
      </c>
      <c r="G27659">
        <f t="shared" si="1298"/>
        <v>21.643199999999997</v>
      </c>
      <c r="H27659">
        <f t="shared" si="1297"/>
        <v>21.643199999999997</v>
      </c>
    </row>
    <row r="27660" spans="1:8" hidden="1" x14ac:dyDescent="0.3">
      <c r="A27660" s="10">
        <f t="shared" si="1296"/>
        <v>43932.642361111109</v>
      </c>
      <c r="B27660" s="11">
        <v>43932</v>
      </c>
      <c r="C27660" s="12">
        <v>0.64236111111111105</v>
      </c>
      <c r="D27660">
        <v>0.67100000000000004</v>
      </c>
      <c r="E27660">
        <v>1.88</v>
      </c>
      <c r="F27660">
        <v>23.326000000000001</v>
      </c>
      <c r="G27660">
        <f t="shared" si="1298"/>
        <v>21.7576</v>
      </c>
      <c r="H27660">
        <f t="shared" si="1297"/>
        <v>21.7576</v>
      </c>
    </row>
    <row r="27661" spans="1:8" hidden="1" x14ac:dyDescent="0.3">
      <c r="A27661" s="10">
        <f t="shared" si="1296"/>
        <v>43932.645833333336</v>
      </c>
      <c r="B27661" s="11">
        <v>43932</v>
      </c>
      <c r="C27661" s="12">
        <v>0.64583333333333337</v>
      </c>
      <c r="D27661">
        <v>0.61199999999999999</v>
      </c>
      <c r="E27661">
        <v>1.64</v>
      </c>
      <c r="F27661">
        <v>17.765999999999998</v>
      </c>
      <c r="G27661">
        <f t="shared" si="1298"/>
        <v>21.739600000000003</v>
      </c>
      <c r="H27661">
        <f t="shared" si="1297"/>
        <v>21.739600000000003</v>
      </c>
    </row>
    <row r="27662" spans="1:8" hidden="1" x14ac:dyDescent="0.3">
      <c r="A27662" s="10">
        <f t="shared" si="1296"/>
        <v>43932.649305555555</v>
      </c>
      <c r="B27662" s="11">
        <v>43932</v>
      </c>
      <c r="C27662" s="12">
        <v>0.64930555555555558</v>
      </c>
      <c r="D27662">
        <v>0.69699999999999995</v>
      </c>
      <c r="E27662">
        <v>1.82</v>
      </c>
      <c r="F27662">
        <v>23.888999999999999</v>
      </c>
      <c r="G27662">
        <f t="shared" si="1298"/>
        <v>21.199199999999998</v>
      </c>
      <c r="H27662">
        <f t="shared" si="1297"/>
        <v>21.199199999999998</v>
      </c>
    </row>
    <row r="27663" spans="1:8" hidden="1" x14ac:dyDescent="0.3">
      <c r="A27663" s="10">
        <f t="shared" si="1296"/>
        <v>43932.652777777781</v>
      </c>
      <c r="B27663" s="11">
        <v>43932</v>
      </c>
      <c r="C27663" s="12">
        <v>0.65277777777777779</v>
      </c>
      <c r="D27663">
        <v>0.65400000000000003</v>
      </c>
      <c r="E27663">
        <v>1.81</v>
      </c>
      <c r="F27663">
        <v>21.675999999999998</v>
      </c>
      <c r="G27663">
        <f t="shared" si="1298"/>
        <v>20.360400000000002</v>
      </c>
      <c r="H27663">
        <f t="shared" si="1297"/>
        <v>20.360400000000002</v>
      </c>
    </row>
    <row r="27664" spans="1:8" hidden="1" x14ac:dyDescent="0.3">
      <c r="A27664" s="10">
        <f t="shared" si="1296"/>
        <v>43932.65625</v>
      </c>
      <c r="B27664" s="11">
        <v>43932</v>
      </c>
      <c r="C27664" s="12">
        <v>0.65625</v>
      </c>
      <c r="D27664">
        <v>0.58599999999999997</v>
      </c>
      <c r="E27664">
        <v>1.9</v>
      </c>
      <c r="F27664">
        <v>19.338999999999999</v>
      </c>
      <c r="G27664">
        <f t="shared" si="1298"/>
        <v>20.5488</v>
      </c>
      <c r="H27664">
        <f t="shared" si="1297"/>
        <v>20.5488</v>
      </c>
    </row>
    <row r="27665" spans="1:8" hidden="1" x14ac:dyDescent="0.3">
      <c r="A27665" s="10">
        <f t="shared" si="1296"/>
        <v>43932.659722222219</v>
      </c>
      <c r="B27665" s="11">
        <v>43932</v>
      </c>
      <c r="C27665" s="12">
        <v>0.65972222222222221</v>
      </c>
      <c r="D27665">
        <v>0.61199999999999999</v>
      </c>
      <c r="E27665">
        <v>1.77</v>
      </c>
      <c r="F27665">
        <v>19.132000000000001</v>
      </c>
      <c r="G27665">
        <f t="shared" si="1298"/>
        <v>20.451000000000001</v>
      </c>
      <c r="H27665">
        <f t="shared" si="1297"/>
        <v>20.451000000000001</v>
      </c>
    </row>
    <row r="27666" spans="1:8" hidden="1" x14ac:dyDescent="0.3">
      <c r="A27666" s="10">
        <f t="shared" si="1296"/>
        <v>43932.663194444445</v>
      </c>
      <c r="B27666" s="11">
        <v>43932</v>
      </c>
      <c r="C27666" s="12">
        <v>0.66319444444444442</v>
      </c>
      <c r="D27666">
        <v>0.57799999999999996</v>
      </c>
      <c r="E27666">
        <v>1.88</v>
      </c>
      <c r="F27666">
        <v>18.707999999999998</v>
      </c>
      <c r="G27666">
        <f t="shared" si="1298"/>
        <v>19.985800000000001</v>
      </c>
      <c r="H27666">
        <f t="shared" si="1297"/>
        <v>19.985800000000001</v>
      </c>
    </row>
    <row r="27667" spans="1:8" hidden="1" x14ac:dyDescent="0.3">
      <c r="A27667" s="10">
        <f t="shared" si="1296"/>
        <v>43932.666666666664</v>
      </c>
      <c r="B27667" s="11">
        <v>43932</v>
      </c>
      <c r="C27667" s="12">
        <v>0.66666666666666663</v>
      </c>
      <c r="D27667">
        <v>0.69699999999999995</v>
      </c>
      <c r="E27667">
        <v>1.78</v>
      </c>
      <c r="F27667">
        <v>23.4</v>
      </c>
      <c r="G27667">
        <f t="shared" si="1298"/>
        <v>19.379799999999999</v>
      </c>
      <c r="H27667">
        <f t="shared" si="1297"/>
        <v>19.379799999999999</v>
      </c>
    </row>
    <row r="27668" spans="1:8" hidden="1" x14ac:dyDescent="0.3">
      <c r="A27668" s="10">
        <f t="shared" si="1296"/>
        <v>43932.670138888891</v>
      </c>
      <c r="B27668" s="11">
        <v>43932</v>
      </c>
      <c r="C27668" s="12">
        <v>0.67013888888888884</v>
      </c>
      <c r="D27668">
        <v>0.62</v>
      </c>
      <c r="E27668">
        <v>1.75</v>
      </c>
      <c r="F27668">
        <v>19.350000000000001</v>
      </c>
      <c r="G27668">
        <f t="shared" si="1298"/>
        <v>19.821999999999999</v>
      </c>
      <c r="H27668">
        <f t="shared" si="1297"/>
        <v>19.821999999999999</v>
      </c>
    </row>
    <row r="27669" spans="1:8" hidden="1" x14ac:dyDescent="0.3">
      <c r="A27669" s="10">
        <f t="shared" si="1296"/>
        <v>43932.673611111109</v>
      </c>
      <c r="B27669" s="11">
        <v>43932</v>
      </c>
      <c r="C27669" s="12">
        <v>0.67361111111111116</v>
      </c>
      <c r="D27669">
        <v>0.56899999999999995</v>
      </c>
      <c r="E27669">
        <v>1.68</v>
      </c>
      <c r="F27669">
        <v>16.309000000000001</v>
      </c>
      <c r="G27669">
        <f t="shared" si="1298"/>
        <v>19.587600000000002</v>
      </c>
      <c r="H27669">
        <f t="shared" si="1297"/>
        <v>19.587600000000002</v>
      </c>
    </row>
    <row r="27670" spans="1:8" hidden="1" x14ac:dyDescent="0.3">
      <c r="A27670" s="10">
        <f t="shared" si="1296"/>
        <v>43932.677083333336</v>
      </c>
      <c r="B27670" s="11">
        <v>43932</v>
      </c>
      <c r="C27670" s="12">
        <v>0.67708333333333337</v>
      </c>
      <c r="D27670">
        <v>0.64600000000000002</v>
      </c>
      <c r="E27670">
        <v>1.82</v>
      </c>
      <c r="F27670">
        <v>21.343</v>
      </c>
      <c r="G27670">
        <f t="shared" si="1298"/>
        <v>19.231600000000004</v>
      </c>
      <c r="H27670">
        <f t="shared" si="1297"/>
        <v>19.231600000000004</v>
      </c>
    </row>
    <row r="27671" spans="1:8" hidden="1" x14ac:dyDescent="0.3">
      <c r="A27671" s="10">
        <f t="shared" si="1296"/>
        <v>43932.680555555555</v>
      </c>
      <c r="B27671" s="11">
        <v>43932</v>
      </c>
      <c r="C27671" s="12">
        <v>0.68055555555555547</v>
      </c>
      <c r="D27671">
        <v>0.62</v>
      </c>
      <c r="E27671">
        <v>1.59</v>
      </c>
      <c r="F27671">
        <v>17.536000000000001</v>
      </c>
      <c r="G27671">
        <f t="shared" si="1298"/>
        <v>19.171200000000002</v>
      </c>
      <c r="H27671">
        <f t="shared" si="1297"/>
        <v>19.171200000000002</v>
      </c>
    </row>
    <row r="27672" spans="1:8" hidden="1" x14ac:dyDescent="0.3">
      <c r="A27672" s="10">
        <f t="shared" si="1296"/>
        <v>43932.684027777781</v>
      </c>
      <c r="B27672" s="11">
        <v>43932</v>
      </c>
      <c r="C27672" s="12">
        <v>0.68402777777777779</v>
      </c>
      <c r="D27672">
        <v>0.64600000000000002</v>
      </c>
      <c r="E27672">
        <v>1.84</v>
      </c>
      <c r="F27672">
        <v>21.62</v>
      </c>
      <c r="G27672">
        <f t="shared" si="1298"/>
        <v>19.341799999999999</v>
      </c>
      <c r="H27672">
        <f t="shared" si="1297"/>
        <v>19.341799999999999</v>
      </c>
    </row>
    <row r="27673" spans="1:8" hidden="1" x14ac:dyDescent="0.3">
      <c r="A27673" s="10">
        <f t="shared" si="1296"/>
        <v>43932.6875</v>
      </c>
      <c r="B27673" s="11">
        <v>43932</v>
      </c>
      <c r="C27673" s="12">
        <v>0.6875</v>
      </c>
      <c r="D27673">
        <v>0.62</v>
      </c>
      <c r="E27673">
        <v>1.72</v>
      </c>
      <c r="F27673">
        <v>19.047999999999998</v>
      </c>
      <c r="G27673">
        <f t="shared" si="1298"/>
        <v>18.804600000000001</v>
      </c>
      <c r="H27673">
        <f t="shared" si="1297"/>
        <v>18.804600000000001</v>
      </c>
    </row>
    <row r="27674" spans="1:8" hidden="1" x14ac:dyDescent="0.3">
      <c r="A27674" s="10">
        <f t="shared" si="1296"/>
        <v>43932.690972222219</v>
      </c>
      <c r="B27674" s="11">
        <v>43932</v>
      </c>
      <c r="C27674" s="12">
        <v>0.69097222222222221</v>
      </c>
      <c r="D27674">
        <v>0.60299999999999998</v>
      </c>
      <c r="E27674">
        <v>1.62</v>
      </c>
      <c r="F27674">
        <v>17.161999999999999</v>
      </c>
      <c r="G27674">
        <f t="shared" si="1298"/>
        <v>19.264599999999998</v>
      </c>
      <c r="H27674">
        <f t="shared" si="1297"/>
        <v>19.264599999999998</v>
      </c>
    </row>
    <row r="27675" spans="1:8" hidden="1" x14ac:dyDescent="0.3">
      <c r="A27675" s="10">
        <f t="shared" si="1296"/>
        <v>43932.694444444445</v>
      </c>
      <c r="B27675" s="11">
        <v>43932</v>
      </c>
      <c r="C27675" s="12">
        <v>0.69444444444444453</v>
      </c>
      <c r="D27675">
        <v>0.63700000000000001</v>
      </c>
      <c r="E27675">
        <v>1.62</v>
      </c>
      <c r="F27675">
        <v>18.657</v>
      </c>
      <c r="G27675">
        <f t="shared" si="1298"/>
        <v>18.773999999999997</v>
      </c>
      <c r="H27675">
        <f t="shared" si="1297"/>
        <v>18.773999999999997</v>
      </c>
    </row>
    <row r="27676" spans="1:8" hidden="1" x14ac:dyDescent="0.3">
      <c r="A27676" s="10">
        <f t="shared" si="1296"/>
        <v>43932.697916666664</v>
      </c>
      <c r="B27676" s="11">
        <v>43932</v>
      </c>
      <c r="C27676" s="12">
        <v>0.69791666666666663</v>
      </c>
      <c r="D27676">
        <v>0.67100000000000004</v>
      </c>
      <c r="E27676">
        <v>1.59</v>
      </c>
      <c r="F27676">
        <v>19.835999999999999</v>
      </c>
      <c r="G27676">
        <f t="shared" si="1298"/>
        <v>18.619400000000002</v>
      </c>
      <c r="H27676">
        <f t="shared" si="1297"/>
        <v>18.619400000000002</v>
      </c>
    </row>
    <row r="27677" spans="1:8" hidden="1" x14ac:dyDescent="0.3">
      <c r="A27677" s="10">
        <f t="shared" si="1296"/>
        <v>43932.701388888891</v>
      </c>
      <c r="B27677" s="11">
        <v>43932</v>
      </c>
      <c r="C27677" s="12">
        <v>0.70138888888888884</v>
      </c>
      <c r="D27677">
        <v>0.629</v>
      </c>
      <c r="E27677">
        <v>1.7</v>
      </c>
      <c r="F27677">
        <v>19.167000000000002</v>
      </c>
      <c r="G27677">
        <f t="shared" si="1298"/>
        <v>18.352399999999999</v>
      </c>
      <c r="H27677">
        <f t="shared" si="1297"/>
        <v>18.352399999999999</v>
      </c>
    </row>
    <row r="27678" spans="1:8" hidden="1" x14ac:dyDescent="0.3">
      <c r="A27678" s="10">
        <f t="shared" si="1296"/>
        <v>43932.704861111109</v>
      </c>
      <c r="B27678" s="11">
        <v>43932</v>
      </c>
      <c r="C27678" s="12">
        <v>0.70486111111111116</v>
      </c>
      <c r="D27678">
        <v>0.60299999999999998</v>
      </c>
      <c r="E27678">
        <v>1.72</v>
      </c>
      <c r="F27678">
        <v>18.274999999999999</v>
      </c>
      <c r="G27678">
        <f t="shared" si="1298"/>
        <v>18.189399999999999</v>
      </c>
      <c r="H27678">
        <f t="shared" si="1297"/>
        <v>18.189399999999999</v>
      </c>
    </row>
    <row r="27679" spans="1:8" hidden="1" x14ac:dyDescent="0.3">
      <c r="A27679" s="10">
        <f t="shared" si="1296"/>
        <v>43932.708333333336</v>
      </c>
      <c r="B27679" s="11">
        <v>43932</v>
      </c>
      <c r="C27679" s="12">
        <v>0.70833333333333337</v>
      </c>
      <c r="D27679">
        <v>0.56899999999999995</v>
      </c>
      <c r="E27679">
        <v>1.63</v>
      </c>
      <c r="F27679">
        <v>15.827</v>
      </c>
      <c r="G27679">
        <f t="shared" si="1298"/>
        <v>17.503399999999999</v>
      </c>
      <c r="H27679">
        <f t="shared" si="1297"/>
        <v>17.503399999999999</v>
      </c>
    </row>
    <row r="27680" spans="1:8" hidden="1" x14ac:dyDescent="0.3">
      <c r="A27680" s="10">
        <f t="shared" si="1296"/>
        <v>43932.711805555555</v>
      </c>
      <c r="B27680" s="11">
        <v>43932</v>
      </c>
      <c r="C27680" s="12">
        <v>0.71180555555555547</v>
      </c>
      <c r="D27680">
        <v>0.61199999999999999</v>
      </c>
      <c r="E27680">
        <v>1.65</v>
      </c>
      <c r="F27680">
        <v>17.841999999999999</v>
      </c>
      <c r="G27680">
        <f t="shared" si="1298"/>
        <v>17.013799999999996</v>
      </c>
      <c r="H27680">
        <f t="shared" si="1297"/>
        <v>17.013799999999996</v>
      </c>
    </row>
    <row r="27681" spans="1:8" hidden="1" x14ac:dyDescent="0.3">
      <c r="A27681" s="10">
        <f t="shared" si="1296"/>
        <v>43932.715277777781</v>
      </c>
      <c r="B27681" s="11">
        <v>43932</v>
      </c>
      <c r="C27681" s="12">
        <v>0.71527777777777779</v>
      </c>
      <c r="D27681">
        <v>0.56899999999999995</v>
      </c>
      <c r="E27681">
        <v>1.69</v>
      </c>
      <c r="F27681">
        <v>16.405999999999999</v>
      </c>
      <c r="G27681">
        <f t="shared" si="1298"/>
        <v>17.434999999999999</v>
      </c>
      <c r="H27681">
        <f t="shared" si="1297"/>
        <v>17.434999999999999</v>
      </c>
    </row>
    <row r="27682" spans="1:8" hidden="1" x14ac:dyDescent="0.3">
      <c r="A27682" s="10">
        <f t="shared" si="1296"/>
        <v>43932.71875</v>
      </c>
      <c r="B27682" s="11">
        <v>43932</v>
      </c>
      <c r="C27682" s="12">
        <v>0.71875</v>
      </c>
      <c r="D27682">
        <v>0.56899999999999995</v>
      </c>
      <c r="E27682">
        <v>1.72</v>
      </c>
      <c r="F27682">
        <v>16.719000000000001</v>
      </c>
      <c r="G27682">
        <f t="shared" si="1298"/>
        <v>18.124199999999998</v>
      </c>
      <c r="H27682">
        <f t="shared" si="1297"/>
        <v>18.124199999999998</v>
      </c>
    </row>
    <row r="27683" spans="1:8" hidden="1" x14ac:dyDescent="0.3">
      <c r="A27683" s="10">
        <f t="shared" si="1296"/>
        <v>43932.722222222219</v>
      </c>
      <c r="B27683" s="11">
        <v>43932</v>
      </c>
      <c r="C27683" s="12">
        <v>0.72222222222222221</v>
      </c>
      <c r="D27683">
        <v>0.67100000000000004</v>
      </c>
      <c r="E27683">
        <v>1.64</v>
      </c>
      <c r="F27683">
        <v>20.381</v>
      </c>
      <c r="G27683">
        <f t="shared" si="1298"/>
        <v>18.233799999999999</v>
      </c>
      <c r="H27683">
        <f t="shared" si="1297"/>
        <v>18.233799999999999</v>
      </c>
    </row>
    <row r="27684" spans="1:8" hidden="1" x14ac:dyDescent="0.3">
      <c r="A27684" s="10">
        <f t="shared" si="1296"/>
        <v>43932.725694444445</v>
      </c>
      <c r="B27684" s="11">
        <v>43932</v>
      </c>
      <c r="C27684" s="12">
        <v>0.72569444444444453</v>
      </c>
      <c r="D27684">
        <v>0.63700000000000001</v>
      </c>
      <c r="E27684">
        <v>1.67</v>
      </c>
      <c r="F27684">
        <v>19.273</v>
      </c>
      <c r="G27684">
        <f t="shared" si="1298"/>
        <v>18.794</v>
      </c>
      <c r="H27684">
        <f t="shared" si="1297"/>
        <v>18.794</v>
      </c>
    </row>
    <row r="27685" spans="1:8" hidden="1" x14ac:dyDescent="0.3">
      <c r="A27685" s="10">
        <f t="shared" si="1296"/>
        <v>43932.729166666664</v>
      </c>
      <c r="B27685" s="11">
        <v>43932</v>
      </c>
      <c r="C27685" s="12">
        <v>0.72916666666666663</v>
      </c>
      <c r="D27685">
        <v>0.61199999999999999</v>
      </c>
      <c r="E27685">
        <v>1.7</v>
      </c>
      <c r="F27685">
        <v>18.39</v>
      </c>
      <c r="G27685">
        <f t="shared" si="1298"/>
        <v>18.8324</v>
      </c>
      <c r="H27685">
        <f t="shared" si="1297"/>
        <v>18.8324</v>
      </c>
    </row>
    <row r="27686" spans="1:8" hidden="1" x14ac:dyDescent="0.3">
      <c r="A27686" s="10">
        <f t="shared" si="1296"/>
        <v>43932.732638888891</v>
      </c>
      <c r="B27686" s="11">
        <v>43932</v>
      </c>
      <c r="C27686" s="12">
        <v>0.73263888888888884</v>
      </c>
      <c r="D27686">
        <v>0.63700000000000001</v>
      </c>
      <c r="E27686">
        <v>1.67</v>
      </c>
      <c r="F27686">
        <v>19.207000000000001</v>
      </c>
      <c r="G27686">
        <f t="shared" si="1298"/>
        <v>18.9252</v>
      </c>
      <c r="H27686">
        <f t="shared" si="1297"/>
        <v>18.9252</v>
      </c>
    </row>
    <row r="27687" spans="1:8" hidden="1" x14ac:dyDescent="0.3">
      <c r="A27687" s="10">
        <f t="shared" si="1296"/>
        <v>43932.736111111109</v>
      </c>
      <c r="B27687" s="11">
        <v>43932</v>
      </c>
      <c r="C27687" s="12">
        <v>0.73611111111111116</v>
      </c>
      <c r="D27687">
        <v>0.61199999999999999</v>
      </c>
      <c r="E27687">
        <v>1.56</v>
      </c>
      <c r="F27687">
        <v>16.911000000000001</v>
      </c>
      <c r="G27687">
        <f t="shared" si="1298"/>
        <v>18.717600000000001</v>
      </c>
      <c r="H27687">
        <f t="shared" si="1297"/>
        <v>18.717600000000001</v>
      </c>
    </row>
    <row r="27688" spans="1:8" hidden="1" x14ac:dyDescent="0.3">
      <c r="A27688" s="10">
        <f t="shared" si="1296"/>
        <v>43932.739583333336</v>
      </c>
      <c r="B27688" s="11">
        <v>43932</v>
      </c>
      <c r="C27688" s="12">
        <v>0.73958333333333337</v>
      </c>
      <c r="D27688">
        <v>0.63700000000000001</v>
      </c>
      <c r="E27688">
        <v>1.81</v>
      </c>
      <c r="F27688">
        <v>20.844999999999999</v>
      </c>
      <c r="G27688">
        <f t="shared" si="1298"/>
        <v>18.420200000000001</v>
      </c>
      <c r="H27688">
        <f t="shared" si="1297"/>
        <v>18.420200000000001</v>
      </c>
    </row>
    <row r="27689" spans="1:8" hidden="1" x14ac:dyDescent="0.3">
      <c r="A27689" s="10">
        <f t="shared" si="1296"/>
        <v>43932.743055555555</v>
      </c>
      <c r="B27689" s="11">
        <v>43932</v>
      </c>
      <c r="C27689" s="12">
        <v>0.74305555555555547</v>
      </c>
      <c r="D27689">
        <v>0.60299999999999998</v>
      </c>
      <c r="E27689">
        <v>1.72</v>
      </c>
      <c r="F27689">
        <v>18.234999999999999</v>
      </c>
      <c r="G27689">
        <f t="shared" si="1298"/>
        <v>17.724</v>
      </c>
      <c r="H27689">
        <f t="shared" si="1297"/>
        <v>17.724</v>
      </c>
    </row>
    <row r="27690" spans="1:8" hidden="1" x14ac:dyDescent="0.3">
      <c r="A27690" s="10">
        <f t="shared" si="1296"/>
        <v>43932.746527777781</v>
      </c>
      <c r="B27690" s="11">
        <v>43932</v>
      </c>
      <c r="C27690" s="12">
        <v>0.74652777777777779</v>
      </c>
      <c r="D27690">
        <v>0.63700000000000001</v>
      </c>
      <c r="E27690">
        <v>1.47</v>
      </c>
      <c r="F27690">
        <v>16.902999999999999</v>
      </c>
      <c r="G27690">
        <f t="shared" si="1298"/>
        <v>17.5078</v>
      </c>
      <c r="H27690">
        <f t="shared" si="1297"/>
        <v>17.5078</v>
      </c>
    </row>
    <row r="27691" spans="1:8" hidden="1" x14ac:dyDescent="0.3">
      <c r="A27691" s="10">
        <f t="shared" si="1296"/>
        <v>43932.75</v>
      </c>
      <c r="B27691" s="11">
        <v>43932</v>
      </c>
      <c r="C27691" s="12">
        <v>0.75</v>
      </c>
      <c r="D27691">
        <v>0.59499999999999997</v>
      </c>
      <c r="E27691">
        <v>1.52</v>
      </c>
      <c r="F27691">
        <v>15.726000000000001</v>
      </c>
      <c r="G27691">
        <f t="shared" si="1298"/>
        <v>16.516200000000001</v>
      </c>
      <c r="H27691">
        <f t="shared" si="1297"/>
        <v>16.516200000000001</v>
      </c>
    </row>
    <row r="27692" spans="1:8" hidden="1" x14ac:dyDescent="0.3">
      <c r="A27692" s="10">
        <f t="shared" si="1296"/>
        <v>43932.753472222219</v>
      </c>
      <c r="B27692" s="11">
        <v>43932</v>
      </c>
      <c r="C27692" s="12">
        <v>0.75347222222222221</v>
      </c>
      <c r="D27692">
        <v>0.59499999999999997</v>
      </c>
      <c r="E27692">
        <v>1.53</v>
      </c>
      <c r="F27692">
        <v>15.83</v>
      </c>
      <c r="G27692">
        <f t="shared" si="1298"/>
        <v>16.325600000000001</v>
      </c>
      <c r="H27692">
        <f t="shared" si="1297"/>
        <v>16.325600000000001</v>
      </c>
    </row>
    <row r="27693" spans="1:8" hidden="1" x14ac:dyDescent="0.3">
      <c r="A27693" s="10">
        <f t="shared" si="1296"/>
        <v>43932.756944444445</v>
      </c>
      <c r="B27693" s="11">
        <v>43932</v>
      </c>
      <c r="C27693" s="12">
        <v>0.75694444444444453</v>
      </c>
      <c r="D27693">
        <v>0.55200000000000005</v>
      </c>
      <c r="E27693">
        <v>1.71</v>
      </c>
      <c r="F27693">
        <v>15.887</v>
      </c>
      <c r="G27693">
        <f t="shared" si="1298"/>
        <v>16.478400000000001</v>
      </c>
      <c r="H27693">
        <f t="shared" si="1297"/>
        <v>16.478400000000001</v>
      </c>
    </row>
    <row r="27694" spans="1:8" hidden="1" x14ac:dyDescent="0.3">
      <c r="A27694" s="10">
        <f t="shared" si="1296"/>
        <v>43932.760416666664</v>
      </c>
      <c r="B27694" s="11">
        <v>43932</v>
      </c>
      <c r="C27694" s="12">
        <v>0.76041666666666663</v>
      </c>
      <c r="D27694">
        <v>0.62</v>
      </c>
      <c r="E27694">
        <v>1.56</v>
      </c>
      <c r="F27694">
        <v>17.282</v>
      </c>
      <c r="G27694">
        <f t="shared" si="1298"/>
        <v>16.2148</v>
      </c>
      <c r="H27694">
        <f t="shared" si="1297"/>
        <v>16.2148</v>
      </c>
    </row>
    <row r="27695" spans="1:8" hidden="1" x14ac:dyDescent="0.3">
      <c r="A27695" s="10">
        <f t="shared" si="1296"/>
        <v>43932.763888888891</v>
      </c>
      <c r="B27695" s="11">
        <v>43932</v>
      </c>
      <c r="C27695" s="12">
        <v>0.76388888888888884</v>
      </c>
      <c r="D27695">
        <v>0.60299999999999998</v>
      </c>
      <c r="E27695">
        <v>1.67</v>
      </c>
      <c r="F27695">
        <v>17.667000000000002</v>
      </c>
      <c r="G27695">
        <f t="shared" si="1298"/>
        <v>16.290199999999999</v>
      </c>
      <c r="H27695">
        <f t="shared" si="1297"/>
        <v>16.290199999999999</v>
      </c>
    </row>
    <row r="27696" spans="1:8" hidden="1" x14ac:dyDescent="0.3">
      <c r="A27696" s="10">
        <f t="shared" si="1296"/>
        <v>43932.767361111109</v>
      </c>
      <c r="B27696" s="11">
        <v>43932</v>
      </c>
      <c r="C27696" s="12">
        <v>0.76736111111111116</v>
      </c>
      <c r="D27696">
        <v>0.57799999999999996</v>
      </c>
      <c r="E27696">
        <v>1.45</v>
      </c>
      <c r="F27696">
        <v>14.407999999999999</v>
      </c>
      <c r="G27696">
        <f t="shared" si="1298"/>
        <v>16.406199999999998</v>
      </c>
      <c r="H27696">
        <f t="shared" si="1297"/>
        <v>16.406199999999998</v>
      </c>
    </row>
    <row r="27697" spans="1:8" hidden="1" x14ac:dyDescent="0.3">
      <c r="A27697" s="10">
        <f t="shared" si="1296"/>
        <v>43932.770833333336</v>
      </c>
      <c r="B27697" s="11">
        <v>43932</v>
      </c>
      <c r="C27697" s="12">
        <v>0.77083333333333337</v>
      </c>
      <c r="D27697">
        <v>0.61199999999999999</v>
      </c>
      <c r="E27697">
        <v>1.5</v>
      </c>
      <c r="F27697">
        <v>16.207000000000001</v>
      </c>
      <c r="G27697">
        <f t="shared" si="1298"/>
        <v>15.733599999999999</v>
      </c>
      <c r="H27697">
        <f t="shared" si="1297"/>
        <v>15.733599999999999</v>
      </c>
    </row>
    <row r="27698" spans="1:8" hidden="1" x14ac:dyDescent="0.3">
      <c r="A27698" s="10">
        <f t="shared" si="1296"/>
        <v>43932.774305555555</v>
      </c>
      <c r="B27698" s="11">
        <v>43932</v>
      </c>
      <c r="C27698" s="12">
        <v>0.77430555555555547</v>
      </c>
      <c r="D27698">
        <v>0.58599999999999997</v>
      </c>
      <c r="E27698">
        <v>1.62</v>
      </c>
      <c r="F27698">
        <v>16.466999999999999</v>
      </c>
      <c r="G27698">
        <f t="shared" si="1298"/>
        <v>15.269</v>
      </c>
      <c r="H27698">
        <f t="shared" si="1297"/>
        <v>15.269</v>
      </c>
    </row>
    <row r="27699" spans="1:8" hidden="1" x14ac:dyDescent="0.3">
      <c r="A27699" s="10">
        <f t="shared" si="1296"/>
        <v>43932.777777777781</v>
      </c>
      <c r="B27699" s="11">
        <v>43932</v>
      </c>
      <c r="C27699" s="12">
        <v>0.77777777777777779</v>
      </c>
      <c r="D27699">
        <v>0.53500000000000003</v>
      </c>
      <c r="E27699">
        <v>1.57</v>
      </c>
      <c r="F27699">
        <v>13.919</v>
      </c>
      <c r="G27699">
        <f t="shared" si="1298"/>
        <v>15.994400000000002</v>
      </c>
      <c r="H27699">
        <f t="shared" si="1297"/>
        <v>15.994400000000002</v>
      </c>
    </row>
    <row r="27700" spans="1:8" hidden="1" x14ac:dyDescent="0.3">
      <c r="A27700" s="10">
        <f t="shared" si="1296"/>
        <v>43932.78125</v>
      </c>
      <c r="B27700" s="11">
        <v>43932</v>
      </c>
      <c r="C27700" s="12">
        <v>0.78125</v>
      </c>
      <c r="D27700">
        <v>0.59499999999999997</v>
      </c>
      <c r="E27700">
        <v>1.48</v>
      </c>
      <c r="F27700">
        <v>15.343999999999999</v>
      </c>
      <c r="G27700">
        <f t="shared" si="1298"/>
        <v>16.7104</v>
      </c>
      <c r="H27700">
        <f t="shared" si="1297"/>
        <v>16.7104</v>
      </c>
    </row>
    <row r="27701" spans="1:8" hidden="1" x14ac:dyDescent="0.3">
      <c r="A27701" s="10">
        <f t="shared" si="1296"/>
        <v>43932.784722222219</v>
      </c>
      <c r="B27701" s="11">
        <v>43932</v>
      </c>
      <c r="C27701" s="12">
        <v>0.78472222222222221</v>
      </c>
      <c r="D27701">
        <v>0.65400000000000003</v>
      </c>
      <c r="E27701">
        <v>1.51</v>
      </c>
      <c r="F27701">
        <v>18.035</v>
      </c>
      <c r="G27701">
        <f t="shared" si="1298"/>
        <v>17.1706</v>
      </c>
      <c r="H27701">
        <f t="shared" si="1297"/>
        <v>17.1706</v>
      </c>
    </row>
    <row r="27702" spans="1:8" hidden="1" x14ac:dyDescent="0.3">
      <c r="A27702" s="10">
        <f t="shared" si="1296"/>
        <v>43932.788194444445</v>
      </c>
      <c r="B27702" s="11">
        <v>43932</v>
      </c>
      <c r="C27702" s="12">
        <v>0.78819444444444453</v>
      </c>
      <c r="D27702">
        <v>0.63700000000000001</v>
      </c>
      <c r="E27702">
        <v>1.72</v>
      </c>
      <c r="F27702">
        <v>19.786999999999999</v>
      </c>
      <c r="G27702">
        <f t="shared" si="1298"/>
        <v>17.6084</v>
      </c>
      <c r="H27702">
        <f t="shared" si="1297"/>
        <v>17.6084</v>
      </c>
    </row>
    <row r="27703" spans="1:8" hidden="1" x14ac:dyDescent="0.3">
      <c r="A27703" s="10">
        <f t="shared" si="1296"/>
        <v>43932.791666666664</v>
      </c>
      <c r="B27703" s="11">
        <v>43932</v>
      </c>
      <c r="C27703" s="12">
        <v>0.79166666666666663</v>
      </c>
      <c r="D27703">
        <v>0.629</v>
      </c>
      <c r="E27703">
        <v>1.66</v>
      </c>
      <c r="F27703">
        <v>18.768000000000001</v>
      </c>
      <c r="G27703">
        <f t="shared" si="1298"/>
        <v>18.172400000000003</v>
      </c>
      <c r="H27703">
        <f t="shared" si="1297"/>
        <v>18.172400000000003</v>
      </c>
    </row>
    <row r="27704" spans="1:8" hidden="1" x14ac:dyDescent="0.3">
      <c r="A27704" s="10">
        <f t="shared" si="1296"/>
        <v>43932.795138888891</v>
      </c>
      <c r="B27704" s="11">
        <v>43932</v>
      </c>
      <c r="C27704" s="12">
        <v>0.79513888888888884</v>
      </c>
      <c r="D27704">
        <v>0.62</v>
      </c>
      <c r="E27704">
        <v>1.46</v>
      </c>
      <c r="F27704">
        <v>16.108000000000001</v>
      </c>
      <c r="G27704">
        <f t="shared" si="1298"/>
        <v>18.013200000000001</v>
      </c>
      <c r="H27704">
        <f t="shared" si="1297"/>
        <v>18.013200000000001</v>
      </c>
    </row>
    <row r="27705" spans="1:8" hidden="1" x14ac:dyDescent="0.3">
      <c r="A27705" s="10">
        <f t="shared" si="1296"/>
        <v>43932.798611111109</v>
      </c>
      <c r="B27705" s="11">
        <v>43932</v>
      </c>
      <c r="C27705" s="12">
        <v>0.79861111111111116</v>
      </c>
      <c r="D27705">
        <v>0.63700000000000001</v>
      </c>
      <c r="E27705">
        <v>1.58</v>
      </c>
      <c r="F27705">
        <v>18.164000000000001</v>
      </c>
      <c r="G27705">
        <f t="shared" si="1298"/>
        <v>17.048400000000001</v>
      </c>
      <c r="H27705">
        <f t="shared" si="1297"/>
        <v>17.048400000000001</v>
      </c>
    </row>
    <row r="27706" spans="1:8" hidden="1" x14ac:dyDescent="0.3">
      <c r="A27706" s="10">
        <f t="shared" si="1296"/>
        <v>43932.802083333336</v>
      </c>
      <c r="B27706" s="11">
        <v>43932</v>
      </c>
      <c r="C27706" s="12">
        <v>0.80208333333333337</v>
      </c>
      <c r="D27706">
        <v>0.63700000000000001</v>
      </c>
      <c r="E27706">
        <v>1.5</v>
      </c>
      <c r="F27706">
        <v>17.239000000000001</v>
      </c>
      <c r="G27706">
        <f t="shared" si="1298"/>
        <v>16.110400000000002</v>
      </c>
      <c r="H27706">
        <f t="shared" si="1297"/>
        <v>16.110400000000002</v>
      </c>
    </row>
    <row r="27707" spans="1:8" hidden="1" x14ac:dyDescent="0.3">
      <c r="A27707" s="10">
        <f t="shared" si="1296"/>
        <v>43932.805555555555</v>
      </c>
      <c r="B27707" s="11">
        <v>43932</v>
      </c>
      <c r="C27707" s="12">
        <v>0.80555555555555547</v>
      </c>
      <c r="D27707">
        <v>0.59499999999999997</v>
      </c>
      <c r="E27707">
        <v>1.44</v>
      </c>
      <c r="F27707">
        <v>14.962999999999999</v>
      </c>
      <c r="G27707">
        <f t="shared" si="1298"/>
        <v>15.6768</v>
      </c>
      <c r="H27707">
        <f t="shared" si="1297"/>
        <v>15.6768</v>
      </c>
    </row>
    <row r="27708" spans="1:8" hidden="1" x14ac:dyDescent="0.3">
      <c r="A27708" s="10">
        <f t="shared" si="1296"/>
        <v>43932.809027777781</v>
      </c>
      <c r="B27708" s="11">
        <v>43932</v>
      </c>
      <c r="C27708" s="12">
        <v>0.80902777777777779</v>
      </c>
      <c r="D27708">
        <v>0.56899999999999995</v>
      </c>
      <c r="E27708">
        <v>1.45</v>
      </c>
      <c r="F27708">
        <v>14.077999999999999</v>
      </c>
      <c r="G27708">
        <f t="shared" si="1298"/>
        <v>14.761000000000001</v>
      </c>
      <c r="H27708">
        <f t="shared" si="1297"/>
        <v>14.761000000000001</v>
      </c>
    </row>
    <row r="27709" spans="1:8" hidden="1" x14ac:dyDescent="0.3">
      <c r="A27709" s="10">
        <f t="shared" si="1296"/>
        <v>43932.8125</v>
      </c>
      <c r="B27709" s="11">
        <v>43932</v>
      </c>
      <c r="C27709" s="12">
        <v>0.8125</v>
      </c>
      <c r="D27709">
        <v>0.55200000000000005</v>
      </c>
      <c r="E27709">
        <v>1.5</v>
      </c>
      <c r="F27709">
        <v>13.94</v>
      </c>
      <c r="G27709">
        <f t="shared" si="1298"/>
        <v>14.179999999999998</v>
      </c>
      <c r="H27709">
        <f t="shared" si="1297"/>
        <v>14.179999999999998</v>
      </c>
    </row>
    <row r="27710" spans="1:8" hidden="1" x14ac:dyDescent="0.3">
      <c r="A27710" s="10">
        <f t="shared" si="1296"/>
        <v>43932.815972222219</v>
      </c>
      <c r="B27710" s="11">
        <v>43932</v>
      </c>
      <c r="C27710" s="12">
        <v>0.81597222222222221</v>
      </c>
      <c r="D27710">
        <v>0.58599999999999997</v>
      </c>
      <c r="E27710">
        <v>1.34</v>
      </c>
      <c r="F27710">
        <v>13.585000000000001</v>
      </c>
      <c r="G27710">
        <f t="shared" si="1298"/>
        <v>14.471799999999998</v>
      </c>
      <c r="H27710">
        <f t="shared" si="1297"/>
        <v>14.471799999999998</v>
      </c>
    </row>
    <row r="27711" spans="1:8" hidden="1" x14ac:dyDescent="0.3">
      <c r="A27711" s="10">
        <f t="shared" si="1296"/>
        <v>43932.819444444445</v>
      </c>
      <c r="B27711" s="11">
        <v>43932</v>
      </c>
      <c r="C27711" s="12">
        <v>0.81944444444444453</v>
      </c>
      <c r="D27711">
        <v>0.55200000000000005</v>
      </c>
      <c r="E27711">
        <v>1.54</v>
      </c>
      <c r="F27711">
        <v>14.334</v>
      </c>
      <c r="G27711">
        <f t="shared" si="1298"/>
        <v>14.024799999999999</v>
      </c>
      <c r="H27711">
        <f t="shared" si="1297"/>
        <v>14.024799999999999</v>
      </c>
    </row>
    <row r="27712" spans="1:8" hidden="1" x14ac:dyDescent="0.3">
      <c r="A27712" s="10">
        <f t="shared" si="1296"/>
        <v>43932.822916666664</v>
      </c>
      <c r="B27712" s="11">
        <v>43932</v>
      </c>
      <c r="C27712" s="12">
        <v>0.82291666666666663</v>
      </c>
      <c r="D27712">
        <v>0.629</v>
      </c>
      <c r="E27712">
        <v>1.46</v>
      </c>
      <c r="F27712">
        <v>16.422000000000001</v>
      </c>
      <c r="G27712">
        <f t="shared" si="1298"/>
        <v>14.056199999999999</v>
      </c>
      <c r="H27712">
        <f t="shared" si="1297"/>
        <v>14.056199999999999</v>
      </c>
    </row>
    <row r="27713" spans="1:8" hidden="1" x14ac:dyDescent="0.3">
      <c r="A27713" s="10">
        <f t="shared" si="1296"/>
        <v>43932.826388888891</v>
      </c>
      <c r="B27713" s="11">
        <v>43932</v>
      </c>
      <c r="C27713" s="12">
        <v>0.82638888888888884</v>
      </c>
      <c r="D27713">
        <v>0.52600000000000002</v>
      </c>
      <c r="E27713">
        <v>1.37</v>
      </c>
      <c r="F27713">
        <v>11.843</v>
      </c>
      <c r="G27713">
        <f t="shared" si="1298"/>
        <v>14.137600000000001</v>
      </c>
      <c r="H27713">
        <f t="shared" si="1297"/>
        <v>14.137600000000001</v>
      </c>
    </row>
    <row r="27714" spans="1:8" hidden="1" x14ac:dyDescent="0.3">
      <c r="A27714" s="10">
        <f t="shared" si="1296"/>
        <v>43932.829861111109</v>
      </c>
      <c r="B27714" s="11">
        <v>43932</v>
      </c>
      <c r="C27714" s="12">
        <v>0.82986111111111116</v>
      </c>
      <c r="D27714">
        <v>0.56899999999999995</v>
      </c>
      <c r="E27714">
        <v>1.45</v>
      </c>
      <c r="F27714">
        <v>14.097</v>
      </c>
      <c r="G27714">
        <f t="shared" si="1298"/>
        <v>13.923400000000001</v>
      </c>
      <c r="H27714">
        <f t="shared" si="1297"/>
        <v>13.923400000000001</v>
      </c>
    </row>
    <row r="27715" spans="1:8" hidden="1" x14ac:dyDescent="0.3">
      <c r="A27715" s="10">
        <f t="shared" si="1296"/>
        <v>43932.833333333336</v>
      </c>
      <c r="B27715" s="11">
        <v>43932</v>
      </c>
      <c r="C27715" s="12">
        <v>0.83333333333333337</v>
      </c>
      <c r="D27715">
        <v>0.57799999999999996</v>
      </c>
      <c r="E27715">
        <v>1.41</v>
      </c>
      <c r="F27715">
        <v>13.992000000000001</v>
      </c>
      <c r="G27715">
        <f t="shared" si="1298"/>
        <v>12.880199999999999</v>
      </c>
      <c r="H27715">
        <f t="shared" si="1297"/>
        <v>12.880199999999999</v>
      </c>
    </row>
    <row r="27716" spans="1:8" hidden="1" x14ac:dyDescent="0.3">
      <c r="A27716" s="10">
        <f t="shared" si="1296"/>
        <v>43932.836805555555</v>
      </c>
      <c r="B27716" s="11">
        <v>43932</v>
      </c>
      <c r="C27716" s="12">
        <v>0.83680555555555547</v>
      </c>
      <c r="D27716">
        <v>0.56899999999999995</v>
      </c>
      <c r="E27716">
        <v>1.37</v>
      </c>
      <c r="F27716">
        <v>13.263</v>
      </c>
      <c r="G27716">
        <f t="shared" si="1298"/>
        <v>13.3064</v>
      </c>
      <c r="H27716">
        <f t="shared" si="1297"/>
        <v>13.3064</v>
      </c>
    </row>
    <row r="27717" spans="1:8" hidden="1" x14ac:dyDescent="0.3">
      <c r="A27717" s="10">
        <f t="shared" ref="A27717:A27780" si="1299">B27717+C27717</f>
        <v>43932.840277777781</v>
      </c>
      <c r="B27717" s="11">
        <v>43932</v>
      </c>
      <c r="C27717" s="12">
        <v>0.84027777777777779</v>
      </c>
      <c r="D27717">
        <v>0.52600000000000002</v>
      </c>
      <c r="E27717">
        <v>1.3</v>
      </c>
      <c r="F27717">
        <v>11.206</v>
      </c>
      <c r="G27717">
        <f t="shared" si="1298"/>
        <v>13.094400000000002</v>
      </c>
      <c r="H27717">
        <f t="shared" ref="H27717:H27780" si="1300">ABS(G27717)</f>
        <v>13.094400000000002</v>
      </c>
    </row>
    <row r="27718" spans="1:8" hidden="1" x14ac:dyDescent="0.3">
      <c r="A27718" s="10">
        <f t="shared" si="1299"/>
        <v>43932.84375</v>
      </c>
      <c r="B27718" s="11">
        <v>43932</v>
      </c>
      <c r="C27718" s="12">
        <v>0.84375</v>
      </c>
      <c r="D27718">
        <v>0.55200000000000005</v>
      </c>
      <c r="E27718">
        <v>1.5</v>
      </c>
      <c r="F27718">
        <v>13.974</v>
      </c>
      <c r="G27718">
        <f t="shared" si="1298"/>
        <v>13.015000000000001</v>
      </c>
      <c r="H27718">
        <f t="shared" si="1300"/>
        <v>13.015000000000001</v>
      </c>
    </row>
    <row r="27719" spans="1:8" hidden="1" x14ac:dyDescent="0.3">
      <c r="A27719" s="10">
        <f t="shared" si="1299"/>
        <v>43932.847222222219</v>
      </c>
      <c r="B27719" s="11">
        <v>43932</v>
      </c>
      <c r="C27719" s="12">
        <v>0.84722222222222221</v>
      </c>
      <c r="D27719">
        <v>0.50900000000000001</v>
      </c>
      <c r="E27719">
        <v>1.58</v>
      </c>
      <c r="F27719">
        <v>13.037000000000001</v>
      </c>
      <c r="G27719">
        <f t="shared" ref="G27719:G27782" si="1301">AVERAGE(F27717:F27721)</f>
        <v>13.178800000000001</v>
      </c>
      <c r="H27719">
        <f t="shared" si="1300"/>
        <v>13.178800000000001</v>
      </c>
    </row>
    <row r="27720" spans="1:8" hidden="1" x14ac:dyDescent="0.3">
      <c r="A27720" s="10">
        <f t="shared" si="1299"/>
        <v>43932.850694444445</v>
      </c>
      <c r="B27720" s="11">
        <v>43932</v>
      </c>
      <c r="C27720" s="12">
        <v>0.85069444444444453</v>
      </c>
      <c r="D27720">
        <v>0.56100000000000005</v>
      </c>
      <c r="E27720">
        <v>1.43</v>
      </c>
      <c r="F27720">
        <v>13.595000000000001</v>
      </c>
      <c r="G27720">
        <f t="shared" si="1301"/>
        <v>13.642799999999999</v>
      </c>
      <c r="H27720">
        <f t="shared" si="1300"/>
        <v>13.642799999999999</v>
      </c>
    </row>
    <row r="27721" spans="1:8" hidden="1" x14ac:dyDescent="0.3">
      <c r="A27721" s="10">
        <f t="shared" si="1299"/>
        <v>43932.854166666664</v>
      </c>
      <c r="B27721" s="11">
        <v>43932</v>
      </c>
      <c r="C27721" s="12">
        <v>0.85416666666666663</v>
      </c>
      <c r="D27721">
        <v>0.57799999999999996</v>
      </c>
      <c r="E27721">
        <v>1.42</v>
      </c>
      <c r="F27721">
        <v>14.082000000000001</v>
      </c>
      <c r="G27721">
        <f t="shared" si="1301"/>
        <v>13.396599999999998</v>
      </c>
      <c r="H27721">
        <f t="shared" si="1300"/>
        <v>13.396599999999998</v>
      </c>
    </row>
    <row r="27722" spans="1:8" hidden="1" x14ac:dyDescent="0.3">
      <c r="A27722" s="10">
        <f t="shared" si="1299"/>
        <v>43932.857638888891</v>
      </c>
      <c r="B27722" s="11">
        <v>43932</v>
      </c>
      <c r="C27722" s="12">
        <v>0.85763888888888884</v>
      </c>
      <c r="D27722">
        <v>0.59499999999999997</v>
      </c>
      <c r="E27722">
        <v>1.3</v>
      </c>
      <c r="F27722">
        <v>13.526</v>
      </c>
      <c r="G27722">
        <f t="shared" si="1301"/>
        <v>13.053400000000002</v>
      </c>
      <c r="H27722">
        <f t="shared" si="1300"/>
        <v>13.053400000000002</v>
      </c>
    </row>
    <row r="27723" spans="1:8" hidden="1" x14ac:dyDescent="0.3">
      <c r="A27723" s="10">
        <f t="shared" si="1299"/>
        <v>43932.861111111109</v>
      </c>
      <c r="B27723" s="11">
        <v>43932</v>
      </c>
      <c r="C27723" s="12">
        <v>0.86111111111111116</v>
      </c>
      <c r="D27723">
        <v>0.55200000000000005</v>
      </c>
      <c r="E27723">
        <v>1.37</v>
      </c>
      <c r="F27723">
        <v>12.743</v>
      </c>
      <c r="G27723">
        <f t="shared" si="1301"/>
        <v>13.016</v>
      </c>
      <c r="H27723">
        <f t="shared" si="1300"/>
        <v>13.016</v>
      </c>
    </row>
    <row r="27724" spans="1:8" hidden="1" x14ac:dyDescent="0.3">
      <c r="A27724" s="10">
        <f t="shared" si="1299"/>
        <v>43932.864583333336</v>
      </c>
      <c r="B27724" s="11">
        <v>43932</v>
      </c>
      <c r="C27724" s="12">
        <v>0.86458333333333337</v>
      </c>
      <c r="D27724">
        <v>0.52600000000000002</v>
      </c>
      <c r="E27724">
        <v>1.31</v>
      </c>
      <c r="F27724">
        <v>11.321</v>
      </c>
      <c r="G27724">
        <f t="shared" si="1301"/>
        <v>12.8422</v>
      </c>
      <c r="H27724">
        <f t="shared" si="1300"/>
        <v>12.8422</v>
      </c>
    </row>
    <row r="27725" spans="1:8" hidden="1" x14ac:dyDescent="0.3">
      <c r="A27725" s="10">
        <f t="shared" si="1299"/>
        <v>43932.868055555555</v>
      </c>
      <c r="B27725" s="11">
        <v>43932</v>
      </c>
      <c r="C27725" s="12">
        <v>0.86805555555555547</v>
      </c>
      <c r="D27725">
        <v>0.59499999999999997</v>
      </c>
      <c r="E27725">
        <v>1.29</v>
      </c>
      <c r="F27725">
        <v>13.407999999999999</v>
      </c>
      <c r="G27725">
        <f t="shared" si="1301"/>
        <v>12.800599999999999</v>
      </c>
      <c r="H27725">
        <f t="shared" si="1300"/>
        <v>12.800599999999999</v>
      </c>
    </row>
    <row r="27726" spans="1:8" hidden="1" x14ac:dyDescent="0.3">
      <c r="A27726" s="10">
        <f t="shared" si="1299"/>
        <v>43932.871527777781</v>
      </c>
      <c r="B27726" s="11">
        <v>43932</v>
      </c>
      <c r="C27726" s="12">
        <v>0.87152777777777779</v>
      </c>
      <c r="D27726">
        <v>0.56100000000000005</v>
      </c>
      <c r="E27726">
        <v>1.39</v>
      </c>
      <c r="F27726">
        <v>13.212999999999999</v>
      </c>
      <c r="G27726">
        <f t="shared" si="1301"/>
        <v>12.656600000000001</v>
      </c>
      <c r="H27726">
        <f t="shared" si="1300"/>
        <v>12.656600000000001</v>
      </c>
    </row>
    <row r="27727" spans="1:8" hidden="1" x14ac:dyDescent="0.3">
      <c r="A27727" s="10">
        <f t="shared" si="1299"/>
        <v>43932.875</v>
      </c>
      <c r="B27727" s="11">
        <v>43932</v>
      </c>
      <c r="C27727" s="12">
        <v>0.875</v>
      </c>
      <c r="D27727">
        <v>0.56899999999999995</v>
      </c>
      <c r="E27727">
        <v>1.37</v>
      </c>
      <c r="F27727">
        <v>13.318</v>
      </c>
      <c r="G27727">
        <f t="shared" si="1301"/>
        <v>13.548600000000002</v>
      </c>
      <c r="H27727">
        <f t="shared" si="1300"/>
        <v>13.548600000000002</v>
      </c>
    </row>
    <row r="27728" spans="1:8" hidden="1" x14ac:dyDescent="0.3">
      <c r="A27728" s="10">
        <f t="shared" si="1299"/>
        <v>43932.878472222219</v>
      </c>
      <c r="B27728" s="11">
        <v>43932</v>
      </c>
      <c r="C27728" s="12">
        <v>0.87847222222222221</v>
      </c>
      <c r="D27728">
        <v>0.54400000000000004</v>
      </c>
      <c r="E27728">
        <v>1.33</v>
      </c>
      <c r="F27728">
        <v>12.023</v>
      </c>
      <c r="G27728">
        <f t="shared" si="1301"/>
        <v>13.334200000000001</v>
      </c>
      <c r="H27728">
        <f t="shared" si="1300"/>
        <v>13.334200000000001</v>
      </c>
    </row>
    <row r="27729" spans="1:8" hidden="1" x14ac:dyDescent="0.3">
      <c r="A27729" s="10">
        <f t="shared" si="1299"/>
        <v>43932.881944444445</v>
      </c>
      <c r="B27729" s="11">
        <v>43932</v>
      </c>
      <c r="C27729" s="12">
        <v>0.88194444444444453</v>
      </c>
      <c r="D27729">
        <v>0.61199999999999999</v>
      </c>
      <c r="E27729">
        <v>1.46</v>
      </c>
      <c r="F27729">
        <v>15.781000000000001</v>
      </c>
      <c r="G27729">
        <f t="shared" si="1301"/>
        <v>13.102399999999999</v>
      </c>
      <c r="H27729">
        <f t="shared" si="1300"/>
        <v>13.102399999999999</v>
      </c>
    </row>
    <row r="27730" spans="1:8" hidden="1" x14ac:dyDescent="0.3">
      <c r="A27730" s="10">
        <f t="shared" si="1299"/>
        <v>43932.885416666664</v>
      </c>
      <c r="B27730" s="11">
        <v>43932</v>
      </c>
      <c r="C27730" s="12">
        <v>0.88541666666666663</v>
      </c>
      <c r="D27730">
        <v>0.53500000000000003</v>
      </c>
      <c r="E27730">
        <v>1.39</v>
      </c>
      <c r="F27730">
        <v>12.336</v>
      </c>
      <c r="G27730">
        <f t="shared" si="1301"/>
        <v>13.5816</v>
      </c>
      <c r="H27730">
        <f t="shared" si="1300"/>
        <v>13.5816</v>
      </c>
    </row>
    <row r="27731" spans="1:8" hidden="1" x14ac:dyDescent="0.3">
      <c r="A27731" s="10">
        <f t="shared" si="1299"/>
        <v>43932.888888888891</v>
      </c>
      <c r="B27731" s="11">
        <v>43932</v>
      </c>
      <c r="C27731" s="12">
        <v>0.88888888888888884</v>
      </c>
      <c r="D27731">
        <v>0.56100000000000005</v>
      </c>
      <c r="E27731">
        <v>1.27</v>
      </c>
      <c r="F27731">
        <v>12.054</v>
      </c>
      <c r="G27731">
        <f t="shared" si="1301"/>
        <v>14.178999999999998</v>
      </c>
      <c r="H27731">
        <f t="shared" si="1300"/>
        <v>14.178999999999998</v>
      </c>
    </row>
    <row r="27732" spans="1:8" hidden="1" x14ac:dyDescent="0.3">
      <c r="A27732" s="10">
        <f t="shared" si="1299"/>
        <v>43932.892361111109</v>
      </c>
      <c r="B27732" s="11">
        <v>43932</v>
      </c>
      <c r="C27732" s="12">
        <v>0.89236111111111116</v>
      </c>
      <c r="D27732">
        <v>0.61199999999999999</v>
      </c>
      <c r="E27732">
        <v>1.45</v>
      </c>
      <c r="F27732">
        <v>15.714</v>
      </c>
      <c r="G27732">
        <f t="shared" si="1301"/>
        <v>13.432599999999999</v>
      </c>
      <c r="H27732">
        <f t="shared" si="1300"/>
        <v>13.432599999999999</v>
      </c>
    </row>
    <row r="27733" spans="1:8" hidden="1" x14ac:dyDescent="0.3">
      <c r="A27733" s="10">
        <f t="shared" si="1299"/>
        <v>43932.895833333336</v>
      </c>
      <c r="B27733" s="11">
        <v>43932</v>
      </c>
      <c r="C27733" s="12">
        <v>0.89583333333333337</v>
      </c>
      <c r="D27733">
        <v>0.56899999999999995</v>
      </c>
      <c r="E27733">
        <v>1.54</v>
      </c>
      <c r="F27733">
        <v>15.01</v>
      </c>
      <c r="G27733">
        <f t="shared" si="1301"/>
        <v>13.4434</v>
      </c>
      <c r="H27733">
        <f t="shared" si="1300"/>
        <v>13.4434</v>
      </c>
    </row>
    <row r="27734" spans="1:8" hidden="1" x14ac:dyDescent="0.3">
      <c r="A27734" s="10">
        <f t="shared" si="1299"/>
        <v>43932.899305555555</v>
      </c>
      <c r="B27734" s="11">
        <v>43932</v>
      </c>
      <c r="C27734" s="12">
        <v>0.89930555555555547</v>
      </c>
      <c r="D27734">
        <v>0.51800000000000002</v>
      </c>
      <c r="E27734">
        <v>1.43</v>
      </c>
      <c r="F27734">
        <v>12.048999999999999</v>
      </c>
      <c r="G27734">
        <f t="shared" si="1301"/>
        <v>13.8766</v>
      </c>
      <c r="H27734">
        <f t="shared" si="1300"/>
        <v>13.8766</v>
      </c>
    </row>
    <row r="27735" spans="1:8" hidden="1" x14ac:dyDescent="0.3">
      <c r="A27735" s="10">
        <f t="shared" si="1299"/>
        <v>43932.902777777781</v>
      </c>
      <c r="B27735" s="11">
        <v>43932</v>
      </c>
      <c r="C27735" s="12">
        <v>0.90277777777777779</v>
      </c>
      <c r="D27735">
        <v>0.56100000000000005</v>
      </c>
      <c r="E27735">
        <v>1.3</v>
      </c>
      <c r="F27735">
        <v>12.39</v>
      </c>
      <c r="G27735">
        <f t="shared" si="1301"/>
        <v>13.415600000000001</v>
      </c>
      <c r="H27735">
        <f t="shared" si="1300"/>
        <v>13.415600000000001</v>
      </c>
    </row>
    <row r="27736" spans="1:8" hidden="1" x14ac:dyDescent="0.3">
      <c r="A27736" s="10">
        <f t="shared" si="1299"/>
        <v>43932.90625</v>
      </c>
      <c r="B27736" s="11">
        <v>43932</v>
      </c>
      <c r="C27736" s="12">
        <v>0.90625</v>
      </c>
      <c r="D27736">
        <v>0.56100000000000005</v>
      </c>
      <c r="E27736">
        <v>1.5</v>
      </c>
      <c r="F27736">
        <v>14.22</v>
      </c>
      <c r="G27736">
        <f t="shared" si="1301"/>
        <v>12.569399999999998</v>
      </c>
      <c r="H27736">
        <f t="shared" si="1300"/>
        <v>12.569399999999998</v>
      </c>
    </row>
    <row r="27737" spans="1:8" hidden="1" x14ac:dyDescent="0.3">
      <c r="A27737" s="10">
        <f t="shared" si="1299"/>
        <v>43932.909722222219</v>
      </c>
      <c r="B27737" s="11">
        <v>43932</v>
      </c>
      <c r="C27737" s="12">
        <v>0.90972222222222221</v>
      </c>
      <c r="D27737">
        <v>0.52600000000000002</v>
      </c>
      <c r="E27737">
        <v>1.55</v>
      </c>
      <c r="F27737">
        <v>13.409000000000001</v>
      </c>
      <c r="G27737">
        <f t="shared" si="1301"/>
        <v>12.770199999999999</v>
      </c>
      <c r="H27737">
        <f t="shared" si="1300"/>
        <v>12.770199999999999</v>
      </c>
    </row>
    <row r="27738" spans="1:8" hidden="1" x14ac:dyDescent="0.3">
      <c r="A27738" s="10">
        <f t="shared" si="1299"/>
        <v>43932.913194444445</v>
      </c>
      <c r="B27738" s="11">
        <v>43932</v>
      </c>
      <c r="C27738" s="12">
        <v>0.91319444444444453</v>
      </c>
      <c r="D27738">
        <v>0.51800000000000002</v>
      </c>
      <c r="E27738">
        <v>1.28</v>
      </c>
      <c r="F27738">
        <v>10.779</v>
      </c>
      <c r="G27738">
        <f t="shared" si="1301"/>
        <v>12.776599999999998</v>
      </c>
      <c r="H27738">
        <f t="shared" si="1300"/>
        <v>12.776599999999998</v>
      </c>
    </row>
    <row r="27739" spans="1:8" hidden="1" x14ac:dyDescent="0.3">
      <c r="A27739" s="10">
        <f t="shared" si="1299"/>
        <v>43932.916666666664</v>
      </c>
      <c r="B27739" s="11">
        <v>43932</v>
      </c>
      <c r="C27739" s="12">
        <v>0.91666666666666663</v>
      </c>
      <c r="D27739">
        <v>0.56100000000000005</v>
      </c>
      <c r="E27739">
        <v>1.37</v>
      </c>
      <c r="F27739">
        <v>13.053000000000001</v>
      </c>
      <c r="G27739">
        <f t="shared" si="1301"/>
        <v>12.668199999999999</v>
      </c>
      <c r="H27739">
        <f t="shared" si="1300"/>
        <v>12.668199999999999</v>
      </c>
    </row>
    <row r="27740" spans="1:8" hidden="1" x14ac:dyDescent="0.3">
      <c r="A27740" s="10">
        <f t="shared" si="1299"/>
        <v>43932.920138888891</v>
      </c>
      <c r="B27740" s="11">
        <v>43932</v>
      </c>
      <c r="C27740" s="12">
        <v>0.92013888888888884</v>
      </c>
      <c r="D27740">
        <v>0.56100000000000005</v>
      </c>
      <c r="E27740">
        <v>1.31</v>
      </c>
      <c r="F27740">
        <v>12.422000000000001</v>
      </c>
      <c r="G27740">
        <f t="shared" si="1301"/>
        <v>12.6084</v>
      </c>
      <c r="H27740">
        <f t="shared" si="1300"/>
        <v>12.6084</v>
      </c>
    </row>
    <row r="27741" spans="1:8" hidden="1" x14ac:dyDescent="0.3">
      <c r="A27741" s="10">
        <f t="shared" si="1299"/>
        <v>43932.923611111109</v>
      </c>
      <c r="B27741" s="11">
        <v>43932</v>
      </c>
      <c r="C27741" s="12">
        <v>0.92361111111111116</v>
      </c>
      <c r="D27741">
        <v>0.59499999999999997</v>
      </c>
      <c r="E27741">
        <v>1.32</v>
      </c>
      <c r="F27741">
        <v>13.678000000000001</v>
      </c>
      <c r="G27741">
        <f t="shared" si="1301"/>
        <v>13.078400000000002</v>
      </c>
      <c r="H27741">
        <f t="shared" si="1300"/>
        <v>13.078400000000002</v>
      </c>
    </row>
    <row r="27742" spans="1:8" hidden="1" x14ac:dyDescent="0.3">
      <c r="A27742" s="10">
        <f t="shared" si="1299"/>
        <v>43932.927083333336</v>
      </c>
      <c r="B27742" s="11">
        <v>43932</v>
      </c>
      <c r="C27742" s="12">
        <v>0.92708333333333337</v>
      </c>
      <c r="D27742">
        <v>0.56899999999999995</v>
      </c>
      <c r="E27742">
        <v>1.35</v>
      </c>
      <c r="F27742">
        <v>13.11</v>
      </c>
      <c r="G27742">
        <f t="shared" si="1301"/>
        <v>12.909800000000001</v>
      </c>
      <c r="H27742">
        <f t="shared" si="1300"/>
        <v>12.909800000000001</v>
      </c>
    </row>
    <row r="27743" spans="1:8" hidden="1" x14ac:dyDescent="0.3">
      <c r="A27743" s="10">
        <f t="shared" si="1299"/>
        <v>43932.930555555555</v>
      </c>
      <c r="B27743" s="11">
        <v>43932</v>
      </c>
      <c r="C27743" s="12">
        <v>0.93055555555555547</v>
      </c>
      <c r="D27743">
        <v>0.56899999999999995</v>
      </c>
      <c r="E27743">
        <v>1.35</v>
      </c>
      <c r="F27743">
        <v>13.129</v>
      </c>
      <c r="G27743">
        <f t="shared" si="1301"/>
        <v>13.628399999999999</v>
      </c>
      <c r="H27743">
        <f t="shared" si="1300"/>
        <v>13.628399999999999</v>
      </c>
    </row>
    <row r="27744" spans="1:8" hidden="1" x14ac:dyDescent="0.3">
      <c r="A27744" s="10">
        <f t="shared" si="1299"/>
        <v>43932.934027777781</v>
      </c>
      <c r="B27744" s="11">
        <v>43932</v>
      </c>
      <c r="C27744" s="12">
        <v>0.93402777777777779</v>
      </c>
      <c r="D27744">
        <v>0.50900000000000001</v>
      </c>
      <c r="E27744">
        <v>1.48</v>
      </c>
      <c r="F27744">
        <v>12.21</v>
      </c>
      <c r="G27744">
        <f t="shared" si="1301"/>
        <v>13.5076</v>
      </c>
      <c r="H27744">
        <f t="shared" si="1300"/>
        <v>13.5076</v>
      </c>
    </row>
    <row r="27745" spans="1:8" hidden="1" x14ac:dyDescent="0.3">
      <c r="A27745" s="10">
        <f t="shared" si="1299"/>
        <v>43932.9375</v>
      </c>
      <c r="B27745" s="11">
        <v>43932</v>
      </c>
      <c r="C27745" s="12">
        <v>0.9375</v>
      </c>
      <c r="D27745">
        <v>0.61199999999999999</v>
      </c>
      <c r="E27745">
        <v>1.48</v>
      </c>
      <c r="F27745">
        <v>16.015000000000001</v>
      </c>
      <c r="G27745">
        <f t="shared" si="1301"/>
        <v>13.094399999999998</v>
      </c>
      <c r="H27745">
        <f t="shared" si="1300"/>
        <v>13.094399999999998</v>
      </c>
    </row>
    <row r="27746" spans="1:8" hidden="1" x14ac:dyDescent="0.3">
      <c r="A27746" s="10">
        <f t="shared" si="1299"/>
        <v>43932.940972222219</v>
      </c>
      <c r="B27746" s="11">
        <v>43932</v>
      </c>
      <c r="C27746" s="12">
        <v>0.94097222222222221</v>
      </c>
      <c r="D27746">
        <v>0.56100000000000005</v>
      </c>
      <c r="E27746">
        <v>1.38</v>
      </c>
      <c r="F27746">
        <v>13.074</v>
      </c>
      <c r="G27746">
        <f t="shared" si="1301"/>
        <v>12.8072</v>
      </c>
      <c r="H27746">
        <f t="shared" si="1300"/>
        <v>12.8072</v>
      </c>
    </row>
    <row r="27747" spans="1:8" hidden="1" x14ac:dyDescent="0.3">
      <c r="A27747" s="10">
        <f t="shared" si="1299"/>
        <v>43932.944444444445</v>
      </c>
      <c r="B27747" s="11">
        <v>43932</v>
      </c>
      <c r="C27747" s="12">
        <v>0.94444444444444453</v>
      </c>
      <c r="D27747">
        <v>0.51800000000000002</v>
      </c>
      <c r="E27747">
        <v>1.31</v>
      </c>
      <c r="F27747">
        <v>11.044</v>
      </c>
      <c r="G27747">
        <f t="shared" si="1301"/>
        <v>12.602799999999998</v>
      </c>
      <c r="H27747">
        <f t="shared" si="1300"/>
        <v>12.602799999999998</v>
      </c>
    </row>
    <row r="27748" spans="1:8" hidden="1" x14ac:dyDescent="0.3">
      <c r="A27748" s="10">
        <f t="shared" si="1299"/>
        <v>43932.947916666664</v>
      </c>
      <c r="B27748" s="11">
        <v>43932</v>
      </c>
      <c r="C27748" s="12">
        <v>0.94791666666666663</v>
      </c>
      <c r="D27748">
        <v>0.52600000000000002</v>
      </c>
      <c r="E27748">
        <v>1.35</v>
      </c>
      <c r="F27748">
        <v>11.693</v>
      </c>
      <c r="G27748">
        <f t="shared" si="1301"/>
        <v>11.879200000000001</v>
      </c>
      <c r="H27748">
        <f t="shared" si="1300"/>
        <v>11.879200000000001</v>
      </c>
    </row>
    <row r="27749" spans="1:8" hidden="1" x14ac:dyDescent="0.3">
      <c r="A27749" s="10">
        <f t="shared" si="1299"/>
        <v>43932.951388888891</v>
      </c>
      <c r="B27749" s="11">
        <v>43932</v>
      </c>
      <c r="C27749" s="12">
        <v>0.95138888888888884</v>
      </c>
      <c r="D27749">
        <v>0.51800000000000002</v>
      </c>
      <c r="E27749">
        <v>1.33</v>
      </c>
      <c r="F27749">
        <v>11.188000000000001</v>
      </c>
      <c r="G27749">
        <f t="shared" si="1301"/>
        <v>11.592000000000001</v>
      </c>
      <c r="H27749">
        <f t="shared" si="1300"/>
        <v>11.592000000000001</v>
      </c>
    </row>
    <row r="27750" spans="1:8" hidden="1" x14ac:dyDescent="0.3">
      <c r="A27750" s="10">
        <f t="shared" si="1299"/>
        <v>43932.954861111109</v>
      </c>
      <c r="B27750" s="11">
        <v>43932</v>
      </c>
      <c r="C27750" s="12">
        <v>0.95486111111111116</v>
      </c>
      <c r="D27750">
        <v>0.54400000000000004</v>
      </c>
      <c r="E27750">
        <v>1.37</v>
      </c>
      <c r="F27750">
        <v>12.397</v>
      </c>
      <c r="G27750">
        <f t="shared" si="1301"/>
        <v>11.76</v>
      </c>
      <c r="H27750">
        <f t="shared" si="1300"/>
        <v>11.76</v>
      </c>
    </row>
    <row r="27751" spans="1:8" hidden="1" x14ac:dyDescent="0.3">
      <c r="A27751" s="10">
        <f t="shared" si="1299"/>
        <v>43932.958333333336</v>
      </c>
      <c r="B27751" s="11">
        <v>43932</v>
      </c>
      <c r="C27751" s="12">
        <v>0.95833333333333337</v>
      </c>
      <c r="D27751">
        <v>0.55200000000000005</v>
      </c>
      <c r="E27751">
        <v>1.25</v>
      </c>
      <c r="F27751">
        <v>11.638</v>
      </c>
      <c r="G27751">
        <f t="shared" si="1301"/>
        <v>11.9054</v>
      </c>
      <c r="H27751">
        <f t="shared" si="1300"/>
        <v>11.9054</v>
      </c>
    </row>
    <row r="27752" spans="1:8" hidden="1" x14ac:dyDescent="0.3">
      <c r="A27752" s="10">
        <f t="shared" si="1299"/>
        <v>43932.961805555555</v>
      </c>
      <c r="B27752" s="11">
        <v>43932</v>
      </c>
      <c r="C27752" s="12">
        <v>0.96180555555555547</v>
      </c>
      <c r="D27752">
        <v>0.56899999999999995</v>
      </c>
      <c r="E27752">
        <v>1.22</v>
      </c>
      <c r="F27752">
        <v>11.884</v>
      </c>
      <c r="G27752">
        <f t="shared" si="1301"/>
        <v>12.4208</v>
      </c>
      <c r="H27752">
        <f t="shared" si="1300"/>
        <v>12.4208</v>
      </c>
    </row>
    <row r="27753" spans="1:8" hidden="1" x14ac:dyDescent="0.3">
      <c r="A27753" s="10">
        <f t="shared" si="1299"/>
        <v>43932.965277777781</v>
      </c>
      <c r="B27753" s="11">
        <v>43932</v>
      </c>
      <c r="C27753" s="12">
        <v>0.96527777777777779</v>
      </c>
      <c r="D27753">
        <v>0.55200000000000005</v>
      </c>
      <c r="E27753">
        <v>1.34</v>
      </c>
      <c r="F27753">
        <v>12.42</v>
      </c>
      <c r="G27753">
        <f t="shared" si="1301"/>
        <v>12.140600000000001</v>
      </c>
      <c r="H27753">
        <f t="shared" si="1300"/>
        <v>12.140600000000001</v>
      </c>
    </row>
    <row r="27754" spans="1:8" hidden="1" x14ac:dyDescent="0.3">
      <c r="A27754" s="10">
        <f t="shared" si="1299"/>
        <v>43932.96875</v>
      </c>
      <c r="B27754" s="11">
        <v>43932</v>
      </c>
      <c r="C27754" s="12">
        <v>0.96875</v>
      </c>
      <c r="D27754">
        <v>0.56899999999999995</v>
      </c>
      <c r="E27754">
        <v>1.42</v>
      </c>
      <c r="F27754">
        <v>13.765000000000001</v>
      </c>
      <c r="G27754">
        <f t="shared" si="1301"/>
        <v>12.764600000000002</v>
      </c>
      <c r="H27754">
        <f t="shared" si="1300"/>
        <v>12.764600000000002</v>
      </c>
    </row>
    <row r="27755" spans="1:8" hidden="1" x14ac:dyDescent="0.3">
      <c r="A27755" s="10">
        <f t="shared" si="1299"/>
        <v>43932.972222222219</v>
      </c>
      <c r="B27755" s="11">
        <v>43932</v>
      </c>
      <c r="C27755" s="12">
        <v>0.97222222222222221</v>
      </c>
      <c r="D27755">
        <v>0.50900000000000001</v>
      </c>
      <c r="E27755">
        <v>1.34</v>
      </c>
      <c r="F27755">
        <v>10.996</v>
      </c>
      <c r="G27755">
        <f t="shared" si="1301"/>
        <v>12.805800000000001</v>
      </c>
      <c r="H27755">
        <f t="shared" si="1300"/>
        <v>12.805800000000001</v>
      </c>
    </row>
    <row r="27756" spans="1:8" hidden="1" x14ac:dyDescent="0.3">
      <c r="A27756" s="10">
        <f t="shared" si="1299"/>
        <v>43932.975694444445</v>
      </c>
      <c r="B27756" s="11">
        <v>43932</v>
      </c>
      <c r="C27756" s="12">
        <v>0.97569444444444453</v>
      </c>
      <c r="D27756">
        <v>0.56899999999999995</v>
      </c>
      <c r="E27756">
        <v>1.52</v>
      </c>
      <c r="F27756">
        <v>14.757999999999999</v>
      </c>
      <c r="G27756">
        <f t="shared" si="1301"/>
        <v>12.334000000000001</v>
      </c>
      <c r="H27756">
        <f t="shared" si="1300"/>
        <v>12.334000000000001</v>
      </c>
    </row>
    <row r="27757" spans="1:8" hidden="1" x14ac:dyDescent="0.3">
      <c r="A27757" s="10">
        <f t="shared" si="1299"/>
        <v>43932.979166666664</v>
      </c>
      <c r="B27757" s="11">
        <v>43932</v>
      </c>
      <c r="C27757" s="12">
        <v>0.97916666666666663</v>
      </c>
      <c r="D27757">
        <v>0.53500000000000003</v>
      </c>
      <c r="E27757">
        <v>1.36</v>
      </c>
      <c r="F27757">
        <v>12.09</v>
      </c>
      <c r="G27757">
        <f t="shared" si="1301"/>
        <v>11.929799999999998</v>
      </c>
      <c r="H27757">
        <f t="shared" si="1300"/>
        <v>11.929799999999998</v>
      </c>
    </row>
    <row r="27758" spans="1:8" hidden="1" x14ac:dyDescent="0.3">
      <c r="A27758" s="10">
        <f t="shared" si="1299"/>
        <v>43932.982638888891</v>
      </c>
      <c r="B27758" s="11">
        <v>43932</v>
      </c>
      <c r="C27758" s="12">
        <v>0.98263888888888884</v>
      </c>
      <c r="D27758">
        <v>0.501</v>
      </c>
      <c r="E27758">
        <v>1.25</v>
      </c>
      <c r="F27758">
        <v>10.061</v>
      </c>
      <c r="G27758">
        <f t="shared" si="1301"/>
        <v>12.0328</v>
      </c>
      <c r="H27758">
        <f t="shared" si="1300"/>
        <v>12.0328</v>
      </c>
    </row>
    <row r="27759" spans="1:8" hidden="1" x14ac:dyDescent="0.3">
      <c r="A27759" s="10">
        <f t="shared" si="1299"/>
        <v>43932.986111111109</v>
      </c>
      <c r="B27759" s="11">
        <v>43932</v>
      </c>
      <c r="C27759" s="12">
        <v>0.98611111111111116</v>
      </c>
      <c r="D27759">
        <v>0.48399999999999999</v>
      </c>
      <c r="E27759">
        <v>1.54</v>
      </c>
      <c r="F27759">
        <v>11.744</v>
      </c>
      <c r="G27759">
        <f t="shared" si="1301"/>
        <v>11.372399999999999</v>
      </c>
      <c r="H27759">
        <f t="shared" si="1300"/>
        <v>11.372399999999999</v>
      </c>
    </row>
    <row r="27760" spans="1:8" hidden="1" x14ac:dyDescent="0.3">
      <c r="A27760" s="10">
        <f t="shared" si="1299"/>
        <v>43932.989583333336</v>
      </c>
      <c r="B27760" s="11">
        <v>43932</v>
      </c>
      <c r="C27760" s="12">
        <v>0.98958333333333337</v>
      </c>
      <c r="D27760">
        <v>0.52600000000000002</v>
      </c>
      <c r="E27760">
        <v>1.33</v>
      </c>
      <c r="F27760">
        <v>11.510999999999999</v>
      </c>
      <c r="G27760">
        <f t="shared" si="1301"/>
        <v>11.348000000000003</v>
      </c>
      <c r="H27760">
        <f t="shared" si="1300"/>
        <v>11.348000000000003</v>
      </c>
    </row>
    <row r="27761" spans="1:8" hidden="1" x14ac:dyDescent="0.3">
      <c r="A27761" s="10">
        <f t="shared" si="1299"/>
        <v>43932.993055555555</v>
      </c>
      <c r="B27761" s="11">
        <v>43932</v>
      </c>
      <c r="C27761" s="12">
        <v>0.99305555555555547</v>
      </c>
      <c r="D27761">
        <v>0.50900000000000001</v>
      </c>
      <c r="E27761">
        <v>1.39</v>
      </c>
      <c r="F27761">
        <v>11.456</v>
      </c>
      <c r="G27761">
        <f t="shared" si="1301"/>
        <v>11.5274</v>
      </c>
      <c r="H27761">
        <f t="shared" si="1300"/>
        <v>11.5274</v>
      </c>
    </row>
    <row r="27762" spans="1:8" hidden="1" x14ac:dyDescent="0.3">
      <c r="A27762" s="10">
        <f t="shared" si="1299"/>
        <v>43932.996527777781</v>
      </c>
      <c r="B27762" s="11">
        <v>43932</v>
      </c>
      <c r="C27762" s="12">
        <v>0.99652777777777779</v>
      </c>
      <c r="D27762">
        <v>0.50900000000000001</v>
      </c>
      <c r="E27762">
        <v>1.45</v>
      </c>
      <c r="F27762">
        <v>11.968</v>
      </c>
      <c r="G27762">
        <f t="shared" si="1301"/>
        <v>11.173</v>
      </c>
      <c r="H27762">
        <f t="shared" si="1300"/>
        <v>11.173</v>
      </c>
    </row>
    <row r="27763" spans="1:8" hidden="1" x14ac:dyDescent="0.3">
      <c r="A27763" s="10">
        <f t="shared" si="1299"/>
        <v>43933</v>
      </c>
      <c r="B27763" s="11">
        <v>43933</v>
      </c>
      <c r="C27763" s="12">
        <v>0</v>
      </c>
      <c r="D27763">
        <v>0.49199999999999999</v>
      </c>
      <c r="E27763">
        <v>1.4</v>
      </c>
      <c r="F27763">
        <v>10.958</v>
      </c>
      <c r="G27763">
        <f t="shared" si="1301"/>
        <v>11.0588</v>
      </c>
      <c r="H27763">
        <f t="shared" si="1300"/>
        <v>11.0588</v>
      </c>
    </row>
    <row r="27764" spans="1:8" hidden="1" x14ac:dyDescent="0.3">
      <c r="A27764" s="10">
        <f t="shared" si="1299"/>
        <v>43933.003472222219</v>
      </c>
      <c r="B27764" s="11">
        <v>43933</v>
      </c>
      <c r="C27764" s="12">
        <v>3.472222222222222E-3</v>
      </c>
      <c r="D27764">
        <v>0.48399999999999999</v>
      </c>
      <c r="E27764">
        <v>1.31</v>
      </c>
      <c r="F27764">
        <v>9.9719999999999995</v>
      </c>
      <c r="G27764">
        <f t="shared" si="1301"/>
        <v>11.3132</v>
      </c>
      <c r="H27764">
        <f t="shared" si="1300"/>
        <v>11.3132</v>
      </c>
    </row>
    <row r="27765" spans="1:8" hidden="1" x14ac:dyDescent="0.3">
      <c r="A27765" s="10">
        <f t="shared" si="1299"/>
        <v>43933.006944444445</v>
      </c>
      <c r="B27765" s="11">
        <v>43933</v>
      </c>
      <c r="C27765" s="12">
        <v>6.9444444444444441E-3</v>
      </c>
      <c r="D27765">
        <v>0.51800000000000002</v>
      </c>
      <c r="E27765">
        <v>1.3</v>
      </c>
      <c r="F27765">
        <v>10.94</v>
      </c>
      <c r="G27765">
        <f t="shared" si="1301"/>
        <v>11.166599999999999</v>
      </c>
      <c r="H27765">
        <f t="shared" si="1300"/>
        <v>11.166599999999999</v>
      </c>
    </row>
    <row r="27766" spans="1:8" hidden="1" x14ac:dyDescent="0.3">
      <c r="A27766" s="10">
        <f t="shared" si="1299"/>
        <v>43933.010416666664</v>
      </c>
      <c r="B27766" s="11">
        <v>43933</v>
      </c>
      <c r="C27766" s="12">
        <v>1.0416666666666666E-2</v>
      </c>
      <c r="D27766">
        <v>0.51800000000000002</v>
      </c>
      <c r="E27766">
        <v>1.51</v>
      </c>
      <c r="F27766">
        <v>12.728</v>
      </c>
      <c r="G27766">
        <f t="shared" si="1301"/>
        <v>11.273999999999999</v>
      </c>
      <c r="H27766">
        <f t="shared" si="1300"/>
        <v>11.273999999999999</v>
      </c>
    </row>
    <row r="27767" spans="1:8" hidden="1" x14ac:dyDescent="0.3">
      <c r="A27767" s="10">
        <f t="shared" si="1299"/>
        <v>43933.013888888891</v>
      </c>
      <c r="B27767" s="11">
        <v>43933</v>
      </c>
      <c r="C27767" s="12">
        <v>1.3888888888888888E-2</v>
      </c>
      <c r="D27767">
        <v>0.50900000000000001</v>
      </c>
      <c r="E27767">
        <v>1.36</v>
      </c>
      <c r="F27767">
        <v>11.234999999999999</v>
      </c>
      <c r="G27767">
        <f t="shared" si="1301"/>
        <v>11.310599999999999</v>
      </c>
      <c r="H27767">
        <f t="shared" si="1300"/>
        <v>11.310599999999999</v>
      </c>
    </row>
    <row r="27768" spans="1:8" hidden="1" x14ac:dyDescent="0.3">
      <c r="A27768" s="10">
        <f t="shared" si="1299"/>
        <v>43933.017361111109</v>
      </c>
      <c r="B27768" s="11">
        <v>43933</v>
      </c>
      <c r="C27768" s="12">
        <v>1.7361111111111112E-2</v>
      </c>
      <c r="D27768">
        <v>0.53500000000000003</v>
      </c>
      <c r="E27768">
        <v>1.3</v>
      </c>
      <c r="F27768">
        <v>11.494999999999999</v>
      </c>
      <c r="G27768">
        <f t="shared" si="1301"/>
        <v>11.5038</v>
      </c>
      <c r="H27768">
        <f t="shared" si="1300"/>
        <v>11.5038</v>
      </c>
    </row>
    <row r="27769" spans="1:8" hidden="1" x14ac:dyDescent="0.3">
      <c r="A27769" s="10">
        <f t="shared" si="1299"/>
        <v>43933.020833333336</v>
      </c>
      <c r="B27769" s="11">
        <v>43933</v>
      </c>
      <c r="C27769" s="12">
        <v>2.0833333333333332E-2</v>
      </c>
      <c r="D27769">
        <v>0.46700000000000003</v>
      </c>
      <c r="E27769">
        <v>1.41</v>
      </c>
      <c r="F27769">
        <v>10.154999999999999</v>
      </c>
      <c r="G27769">
        <f t="shared" si="1301"/>
        <v>11.635199999999999</v>
      </c>
      <c r="H27769">
        <f t="shared" si="1300"/>
        <v>11.635199999999999</v>
      </c>
    </row>
    <row r="27770" spans="1:8" hidden="1" x14ac:dyDescent="0.3">
      <c r="A27770" s="10">
        <f t="shared" si="1299"/>
        <v>43933.024305555555</v>
      </c>
      <c r="B27770" s="11">
        <v>43933</v>
      </c>
      <c r="C27770" s="12">
        <v>2.4305555555555556E-2</v>
      </c>
      <c r="D27770">
        <v>0.501</v>
      </c>
      <c r="E27770">
        <v>1.48</v>
      </c>
      <c r="F27770">
        <v>11.906000000000001</v>
      </c>
      <c r="G27770">
        <f t="shared" si="1301"/>
        <v>11.952599999999999</v>
      </c>
      <c r="H27770">
        <f t="shared" si="1300"/>
        <v>11.952599999999999</v>
      </c>
    </row>
    <row r="27771" spans="1:8" hidden="1" x14ac:dyDescent="0.3">
      <c r="A27771" s="10">
        <f t="shared" si="1299"/>
        <v>43933.027777777781</v>
      </c>
      <c r="B27771" s="11">
        <v>43933</v>
      </c>
      <c r="C27771" s="12">
        <v>2.7777777777777776E-2</v>
      </c>
      <c r="D27771">
        <v>0.55200000000000005</v>
      </c>
      <c r="E27771">
        <v>1.44</v>
      </c>
      <c r="F27771">
        <v>13.385</v>
      </c>
      <c r="G27771">
        <f t="shared" si="1301"/>
        <v>12.019400000000001</v>
      </c>
      <c r="H27771">
        <f t="shared" si="1300"/>
        <v>12.019400000000001</v>
      </c>
    </row>
    <row r="27772" spans="1:8" hidden="1" x14ac:dyDescent="0.3">
      <c r="A27772" s="10">
        <f t="shared" si="1299"/>
        <v>43933.03125</v>
      </c>
      <c r="B27772" s="11">
        <v>43933</v>
      </c>
      <c r="C27772" s="12">
        <v>3.125E-2</v>
      </c>
      <c r="D27772">
        <v>0.52600000000000002</v>
      </c>
      <c r="E27772">
        <v>1.48</v>
      </c>
      <c r="F27772">
        <v>12.821999999999999</v>
      </c>
      <c r="G27772">
        <f t="shared" si="1301"/>
        <v>12.414400000000001</v>
      </c>
      <c r="H27772">
        <f t="shared" si="1300"/>
        <v>12.414400000000001</v>
      </c>
    </row>
    <row r="27773" spans="1:8" hidden="1" x14ac:dyDescent="0.3">
      <c r="A27773" s="10">
        <f t="shared" si="1299"/>
        <v>43933.034722222219</v>
      </c>
      <c r="B27773" s="11">
        <v>43933</v>
      </c>
      <c r="C27773" s="12">
        <v>3.4722222222222224E-2</v>
      </c>
      <c r="D27773">
        <v>0.50900000000000001</v>
      </c>
      <c r="E27773">
        <v>1.44</v>
      </c>
      <c r="F27773">
        <v>11.829000000000001</v>
      </c>
      <c r="G27773">
        <f t="shared" si="1301"/>
        <v>12.609200000000001</v>
      </c>
      <c r="H27773">
        <f t="shared" si="1300"/>
        <v>12.609200000000001</v>
      </c>
    </row>
    <row r="27774" spans="1:8" hidden="1" x14ac:dyDescent="0.3">
      <c r="A27774" s="10">
        <f t="shared" si="1299"/>
        <v>43933.038194444445</v>
      </c>
      <c r="B27774" s="11">
        <v>43933</v>
      </c>
      <c r="C27774" s="12">
        <v>3.8194444444444441E-2</v>
      </c>
      <c r="D27774">
        <v>0.52600000000000002</v>
      </c>
      <c r="E27774">
        <v>1.4</v>
      </c>
      <c r="F27774">
        <v>12.13</v>
      </c>
      <c r="G27774">
        <f t="shared" si="1301"/>
        <v>11.820400000000001</v>
      </c>
      <c r="H27774">
        <f t="shared" si="1300"/>
        <v>11.820400000000001</v>
      </c>
    </row>
    <row r="27775" spans="1:8" hidden="1" x14ac:dyDescent="0.3">
      <c r="A27775" s="10">
        <f t="shared" si="1299"/>
        <v>43933.041666666664</v>
      </c>
      <c r="B27775" s="11">
        <v>43933</v>
      </c>
      <c r="C27775" s="12">
        <v>4.1666666666666664E-2</v>
      </c>
      <c r="D27775">
        <v>0.56899999999999995</v>
      </c>
      <c r="E27775">
        <v>1.33</v>
      </c>
      <c r="F27775">
        <v>12.88</v>
      </c>
      <c r="G27775">
        <f t="shared" si="1301"/>
        <v>11.378200000000001</v>
      </c>
      <c r="H27775">
        <f t="shared" si="1300"/>
        <v>11.378200000000001</v>
      </c>
    </row>
    <row r="27776" spans="1:8" hidden="1" x14ac:dyDescent="0.3">
      <c r="A27776" s="10">
        <f t="shared" si="1299"/>
        <v>43933.045138888891</v>
      </c>
      <c r="B27776" s="11">
        <v>43933</v>
      </c>
      <c r="C27776" s="12">
        <v>4.5138888888888888E-2</v>
      </c>
      <c r="D27776">
        <v>0.45</v>
      </c>
      <c r="E27776">
        <v>1.38</v>
      </c>
      <c r="F27776">
        <v>9.4410000000000007</v>
      </c>
      <c r="G27776">
        <f t="shared" si="1301"/>
        <v>10.820399999999999</v>
      </c>
      <c r="H27776">
        <f t="shared" si="1300"/>
        <v>10.820399999999999</v>
      </c>
    </row>
    <row r="27777" spans="1:8" hidden="1" x14ac:dyDescent="0.3">
      <c r="A27777" s="10">
        <f t="shared" si="1299"/>
        <v>43933.048611111109</v>
      </c>
      <c r="B27777" s="11">
        <v>43933</v>
      </c>
      <c r="C27777" s="12">
        <v>4.8611111111111112E-2</v>
      </c>
      <c r="D27777">
        <v>0.51800000000000002</v>
      </c>
      <c r="E27777">
        <v>1.26</v>
      </c>
      <c r="F27777">
        <v>10.611000000000001</v>
      </c>
      <c r="G27777">
        <f t="shared" si="1301"/>
        <v>10.481</v>
      </c>
      <c r="H27777">
        <f t="shared" si="1300"/>
        <v>10.481</v>
      </c>
    </row>
    <row r="27778" spans="1:8" hidden="1" x14ac:dyDescent="0.3">
      <c r="A27778" s="10">
        <f t="shared" si="1299"/>
        <v>43933.052083333336</v>
      </c>
      <c r="B27778" s="11">
        <v>43933</v>
      </c>
      <c r="C27778" s="12">
        <v>5.2083333333333336E-2</v>
      </c>
      <c r="D27778">
        <v>0.45800000000000002</v>
      </c>
      <c r="E27778">
        <v>1.29</v>
      </c>
      <c r="F27778">
        <v>9.0399999999999991</v>
      </c>
      <c r="G27778">
        <f t="shared" si="1301"/>
        <v>9.9781999999999993</v>
      </c>
      <c r="H27778">
        <f t="shared" si="1300"/>
        <v>9.9781999999999993</v>
      </c>
    </row>
    <row r="27779" spans="1:8" hidden="1" x14ac:dyDescent="0.3">
      <c r="A27779" s="10">
        <f t="shared" si="1299"/>
        <v>43933.055555555555</v>
      </c>
      <c r="B27779" s="11">
        <v>43933</v>
      </c>
      <c r="C27779" s="12">
        <v>5.5555555555555552E-2</v>
      </c>
      <c r="D27779">
        <v>0.46700000000000003</v>
      </c>
      <c r="E27779">
        <v>1.44</v>
      </c>
      <c r="F27779">
        <v>10.433</v>
      </c>
      <c r="G27779">
        <f t="shared" si="1301"/>
        <v>10.374600000000001</v>
      </c>
      <c r="H27779">
        <f t="shared" si="1300"/>
        <v>10.374600000000001</v>
      </c>
    </row>
    <row r="27780" spans="1:8" hidden="1" x14ac:dyDescent="0.3">
      <c r="A27780" s="10">
        <f t="shared" si="1299"/>
        <v>43933.059027777781</v>
      </c>
      <c r="B27780" s="11">
        <v>43933</v>
      </c>
      <c r="C27780" s="12">
        <v>5.9027777777777783E-2</v>
      </c>
      <c r="D27780">
        <v>0.46700000000000003</v>
      </c>
      <c r="E27780">
        <v>1.43</v>
      </c>
      <c r="F27780">
        <v>10.366</v>
      </c>
      <c r="G27780">
        <f t="shared" si="1301"/>
        <v>10.28</v>
      </c>
      <c r="H27780">
        <f t="shared" si="1300"/>
        <v>10.28</v>
      </c>
    </row>
    <row r="27781" spans="1:8" hidden="1" x14ac:dyDescent="0.3">
      <c r="A27781" s="10">
        <f t="shared" ref="A27781:A27844" si="1302">B27781+C27781</f>
        <v>43933.0625</v>
      </c>
      <c r="B27781" s="11">
        <v>43933</v>
      </c>
      <c r="C27781" s="12">
        <v>6.25E-2</v>
      </c>
      <c r="D27781">
        <v>0.52600000000000002</v>
      </c>
      <c r="E27781">
        <v>1.32</v>
      </c>
      <c r="F27781">
        <v>11.423</v>
      </c>
      <c r="G27781">
        <f t="shared" si="1301"/>
        <v>10.373999999999999</v>
      </c>
      <c r="H27781">
        <f t="shared" ref="H27781:H27844" si="1303">ABS(G27781)</f>
        <v>10.373999999999999</v>
      </c>
    </row>
    <row r="27782" spans="1:8" hidden="1" x14ac:dyDescent="0.3">
      <c r="A27782" s="10">
        <f t="shared" si="1302"/>
        <v>43933.065972222219</v>
      </c>
      <c r="B27782" s="11">
        <v>43933</v>
      </c>
      <c r="C27782" s="12">
        <v>6.5972222222222224E-2</v>
      </c>
      <c r="D27782">
        <v>0.47499999999999998</v>
      </c>
      <c r="E27782">
        <v>1.37</v>
      </c>
      <c r="F27782">
        <v>10.138</v>
      </c>
      <c r="G27782">
        <f t="shared" si="1301"/>
        <v>10.699199999999999</v>
      </c>
      <c r="H27782">
        <f t="shared" si="1303"/>
        <v>10.699199999999999</v>
      </c>
    </row>
    <row r="27783" spans="1:8" hidden="1" x14ac:dyDescent="0.3">
      <c r="A27783" s="10">
        <f t="shared" si="1302"/>
        <v>43933.069444444445</v>
      </c>
      <c r="B27783" s="11">
        <v>43933</v>
      </c>
      <c r="C27783" s="12">
        <v>6.9444444444444434E-2</v>
      </c>
      <c r="D27783">
        <v>0.45800000000000002</v>
      </c>
      <c r="E27783">
        <v>1.35</v>
      </c>
      <c r="F27783">
        <v>9.51</v>
      </c>
      <c r="G27783">
        <f t="shared" ref="G27783:G27846" si="1304">AVERAGE(F27781:F27785)</f>
        <v>10.462799999999998</v>
      </c>
      <c r="H27783">
        <f t="shared" si="1303"/>
        <v>10.462799999999998</v>
      </c>
    </row>
    <row r="27784" spans="1:8" hidden="1" x14ac:dyDescent="0.3">
      <c r="A27784" s="10">
        <f t="shared" si="1302"/>
        <v>43933.072916666664</v>
      </c>
      <c r="B27784" s="11">
        <v>43933</v>
      </c>
      <c r="C27784" s="12">
        <v>7.2916666666666671E-2</v>
      </c>
      <c r="D27784">
        <v>0.51800000000000002</v>
      </c>
      <c r="E27784">
        <v>1.43</v>
      </c>
      <c r="F27784">
        <v>12.058999999999999</v>
      </c>
      <c r="G27784">
        <f t="shared" si="1304"/>
        <v>10.0862</v>
      </c>
      <c r="H27784">
        <f t="shared" si="1303"/>
        <v>10.0862</v>
      </c>
    </row>
    <row r="27785" spans="1:8" hidden="1" x14ac:dyDescent="0.3">
      <c r="A27785" s="10">
        <f t="shared" si="1302"/>
        <v>43933.076388888891</v>
      </c>
      <c r="B27785" s="11">
        <v>43933</v>
      </c>
      <c r="C27785" s="12">
        <v>7.6388888888888895E-2</v>
      </c>
      <c r="D27785">
        <v>0.45</v>
      </c>
      <c r="E27785">
        <v>1.34</v>
      </c>
      <c r="F27785">
        <v>9.1839999999999993</v>
      </c>
      <c r="G27785">
        <f t="shared" si="1304"/>
        <v>10.7494</v>
      </c>
      <c r="H27785">
        <f t="shared" si="1303"/>
        <v>10.7494</v>
      </c>
    </row>
    <row r="27786" spans="1:8" hidden="1" x14ac:dyDescent="0.3">
      <c r="A27786" s="10">
        <f t="shared" si="1302"/>
        <v>43933.079861111109</v>
      </c>
      <c r="B27786" s="11">
        <v>43933</v>
      </c>
      <c r="C27786" s="12">
        <v>7.9861111111111105E-2</v>
      </c>
      <c r="D27786">
        <v>0.441</v>
      </c>
      <c r="E27786">
        <v>1.44</v>
      </c>
      <c r="F27786">
        <v>9.5399999999999991</v>
      </c>
      <c r="G27786">
        <f t="shared" si="1304"/>
        <v>11.014599999999998</v>
      </c>
      <c r="H27786">
        <f t="shared" si="1303"/>
        <v>11.014599999999998</v>
      </c>
    </row>
    <row r="27787" spans="1:8" hidden="1" x14ac:dyDescent="0.3">
      <c r="A27787" s="10">
        <f t="shared" si="1302"/>
        <v>43933.083333333336</v>
      </c>
      <c r="B27787" s="11">
        <v>43933</v>
      </c>
      <c r="C27787" s="12">
        <v>8.3333333333333329E-2</v>
      </c>
      <c r="D27787">
        <v>0.53500000000000003</v>
      </c>
      <c r="E27787">
        <v>1.52</v>
      </c>
      <c r="F27787">
        <v>13.454000000000001</v>
      </c>
      <c r="G27787">
        <f t="shared" si="1304"/>
        <v>10.737399999999999</v>
      </c>
      <c r="H27787">
        <f t="shared" si="1303"/>
        <v>10.737399999999999</v>
      </c>
    </row>
    <row r="27788" spans="1:8" hidden="1" x14ac:dyDescent="0.3">
      <c r="A27788" s="10">
        <f t="shared" si="1302"/>
        <v>43933.086805555555</v>
      </c>
      <c r="B27788" s="11">
        <v>43933</v>
      </c>
      <c r="C27788" s="12">
        <v>8.6805555555555566E-2</v>
      </c>
      <c r="D27788">
        <v>0.49199999999999999</v>
      </c>
      <c r="E27788">
        <v>1.38</v>
      </c>
      <c r="F27788">
        <v>10.836</v>
      </c>
      <c r="G27788">
        <f t="shared" si="1304"/>
        <v>11.233799999999999</v>
      </c>
      <c r="H27788">
        <f t="shared" si="1303"/>
        <v>11.233799999999999</v>
      </c>
    </row>
    <row r="27789" spans="1:8" hidden="1" x14ac:dyDescent="0.3">
      <c r="A27789" s="10">
        <f t="shared" si="1302"/>
        <v>43933.090277777781</v>
      </c>
      <c r="B27789" s="11">
        <v>43933</v>
      </c>
      <c r="C27789" s="12">
        <v>9.0277777777777776E-2</v>
      </c>
      <c r="D27789">
        <v>0.50900000000000001</v>
      </c>
      <c r="E27789">
        <v>1.3</v>
      </c>
      <c r="F27789">
        <v>10.673</v>
      </c>
      <c r="G27789">
        <f t="shared" si="1304"/>
        <v>11.791600000000001</v>
      </c>
      <c r="H27789">
        <f t="shared" si="1303"/>
        <v>11.791600000000001</v>
      </c>
    </row>
    <row r="27790" spans="1:8" hidden="1" x14ac:dyDescent="0.3">
      <c r="A27790" s="10">
        <f t="shared" si="1302"/>
        <v>43933.09375</v>
      </c>
      <c r="B27790" s="11">
        <v>43933</v>
      </c>
      <c r="C27790" s="12">
        <v>9.375E-2</v>
      </c>
      <c r="D27790">
        <v>0.51800000000000002</v>
      </c>
      <c r="E27790">
        <v>1.38</v>
      </c>
      <c r="F27790">
        <v>11.666</v>
      </c>
      <c r="G27790">
        <f t="shared" si="1304"/>
        <v>11.1822</v>
      </c>
      <c r="H27790">
        <f t="shared" si="1303"/>
        <v>11.1822</v>
      </c>
    </row>
    <row r="27791" spans="1:8" hidden="1" x14ac:dyDescent="0.3">
      <c r="A27791" s="10">
        <f t="shared" si="1302"/>
        <v>43933.097222222219</v>
      </c>
      <c r="B27791" s="11">
        <v>43933</v>
      </c>
      <c r="C27791" s="12">
        <v>9.7222222222222224E-2</v>
      </c>
      <c r="D27791">
        <v>0.56100000000000005</v>
      </c>
      <c r="E27791">
        <v>1.3</v>
      </c>
      <c r="F27791">
        <v>12.329000000000001</v>
      </c>
      <c r="G27791">
        <f t="shared" si="1304"/>
        <v>10.891400000000001</v>
      </c>
      <c r="H27791">
        <f t="shared" si="1303"/>
        <v>10.891400000000001</v>
      </c>
    </row>
    <row r="27792" spans="1:8" hidden="1" x14ac:dyDescent="0.3">
      <c r="A27792" s="10">
        <f t="shared" si="1302"/>
        <v>43933.100694444445</v>
      </c>
      <c r="B27792" s="11">
        <v>43933</v>
      </c>
      <c r="C27792" s="12">
        <v>0.10069444444444443</v>
      </c>
      <c r="D27792">
        <v>0.53500000000000003</v>
      </c>
      <c r="E27792">
        <v>1.17</v>
      </c>
      <c r="F27792">
        <v>10.407</v>
      </c>
      <c r="G27792">
        <f t="shared" si="1304"/>
        <v>10.853999999999999</v>
      </c>
      <c r="H27792">
        <f t="shared" si="1303"/>
        <v>10.853999999999999</v>
      </c>
    </row>
    <row r="27793" spans="1:8" hidden="1" x14ac:dyDescent="0.3">
      <c r="A27793" s="10">
        <f t="shared" si="1302"/>
        <v>43933.104166666664</v>
      </c>
      <c r="B27793" s="11">
        <v>43933</v>
      </c>
      <c r="C27793" s="12">
        <v>0.10416666666666667</v>
      </c>
      <c r="D27793">
        <v>0.49199999999999999</v>
      </c>
      <c r="E27793">
        <v>1.2</v>
      </c>
      <c r="F27793">
        <v>9.3819999999999997</v>
      </c>
      <c r="G27793">
        <f t="shared" si="1304"/>
        <v>10.845800000000001</v>
      </c>
      <c r="H27793">
        <f t="shared" si="1303"/>
        <v>10.845800000000001</v>
      </c>
    </row>
    <row r="27794" spans="1:8" hidden="1" x14ac:dyDescent="0.3">
      <c r="A27794" s="10">
        <f t="shared" si="1302"/>
        <v>43933.107638888891</v>
      </c>
      <c r="B27794" s="11">
        <v>43933</v>
      </c>
      <c r="C27794" s="12">
        <v>0.1076388888888889</v>
      </c>
      <c r="D27794">
        <v>0.50900000000000001</v>
      </c>
      <c r="E27794">
        <v>1.27</v>
      </c>
      <c r="F27794">
        <v>10.486000000000001</v>
      </c>
      <c r="G27794">
        <f t="shared" si="1304"/>
        <v>10.291600000000001</v>
      </c>
      <c r="H27794">
        <f t="shared" si="1303"/>
        <v>10.291600000000001</v>
      </c>
    </row>
    <row r="27795" spans="1:8" hidden="1" x14ac:dyDescent="0.3">
      <c r="A27795" s="10">
        <f t="shared" si="1302"/>
        <v>43933.111111111109</v>
      </c>
      <c r="B27795" s="11">
        <v>43933</v>
      </c>
      <c r="C27795" s="12">
        <v>0.1111111111111111</v>
      </c>
      <c r="D27795">
        <v>0.52600000000000002</v>
      </c>
      <c r="E27795">
        <v>1.34</v>
      </c>
      <c r="F27795">
        <v>11.625</v>
      </c>
      <c r="G27795">
        <f t="shared" si="1304"/>
        <v>10.535399999999999</v>
      </c>
      <c r="H27795">
        <f t="shared" si="1303"/>
        <v>10.535399999999999</v>
      </c>
    </row>
    <row r="27796" spans="1:8" hidden="1" x14ac:dyDescent="0.3">
      <c r="A27796" s="10">
        <f t="shared" si="1302"/>
        <v>43933.114583333336</v>
      </c>
      <c r="B27796" s="11">
        <v>43933</v>
      </c>
      <c r="C27796" s="12">
        <v>0.11458333333333333</v>
      </c>
      <c r="D27796">
        <v>0.47499999999999998</v>
      </c>
      <c r="E27796">
        <v>1.29</v>
      </c>
      <c r="F27796">
        <v>9.5579999999999998</v>
      </c>
      <c r="G27796">
        <f t="shared" si="1304"/>
        <v>10.798</v>
      </c>
      <c r="H27796">
        <f t="shared" si="1303"/>
        <v>10.798</v>
      </c>
    </row>
    <row r="27797" spans="1:8" hidden="1" x14ac:dyDescent="0.3">
      <c r="A27797" s="10">
        <f t="shared" si="1302"/>
        <v>43933.118055555555</v>
      </c>
      <c r="B27797" s="11">
        <v>43933</v>
      </c>
      <c r="C27797" s="12">
        <v>0.11805555555555557</v>
      </c>
      <c r="D27797">
        <v>0.53500000000000003</v>
      </c>
      <c r="E27797">
        <v>1.31</v>
      </c>
      <c r="F27797">
        <v>11.625999999999999</v>
      </c>
      <c r="G27797">
        <f t="shared" si="1304"/>
        <v>10.7722</v>
      </c>
      <c r="H27797">
        <f t="shared" si="1303"/>
        <v>10.7722</v>
      </c>
    </row>
    <row r="27798" spans="1:8" hidden="1" x14ac:dyDescent="0.3">
      <c r="A27798" s="10">
        <f t="shared" si="1302"/>
        <v>43933.121527777781</v>
      </c>
      <c r="B27798" s="11">
        <v>43933</v>
      </c>
      <c r="C27798" s="12">
        <v>0.12152777777777778</v>
      </c>
      <c r="D27798">
        <v>0.49199999999999999</v>
      </c>
      <c r="E27798">
        <v>1.37</v>
      </c>
      <c r="F27798">
        <v>10.695</v>
      </c>
      <c r="G27798">
        <f t="shared" si="1304"/>
        <v>10.213199999999999</v>
      </c>
      <c r="H27798">
        <f t="shared" si="1303"/>
        <v>10.213199999999999</v>
      </c>
    </row>
    <row r="27799" spans="1:8" hidden="1" x14ac:dyDescent="0.3">
      <c r="A27799" s="10">
        <f t="shared" si="1302"/>
        <v>43933.125</v>
      </c>
      <c r="B27799" s="11">
        <v>43933</v>
      </c>
      <c r="C27799" s="12">
        <v>0.125</v>
      </c>
      <c r="D27799">
        <v>0.52600000000000002</v>
      </c>
      <c r="E27799">
        <v>1.2</v>
      </c>
      <c r="F27799">
        <v>10.356999999999999</v>
      </c>
      <c r="G27799">
        <f t="shared" si="1304"/>
        <v>10.504199999999999</v>
      </c>
      <c r="H27799">
        <f t="shared" si="1303"/>
        <v>10.504199999999999</v>
      </c>
    </row>
    <row r="27800" spans="1:8" hidden="1" x14ac:dyDescent="0.3">
      <c r="A27800" s="10">
        <f t="shared" si="1302"/>
        <v>43933.128472222219</v>
      </c>
      <c r="B27800" s="11">
        <v>43933</v>
      </c>
      <c r="C27800" s="12">
        <v>0.12847222222222224</v>
      </c>
      <c r="D27800">
        <v>0.47499999999999998</v>
      </c>
      <c r="E27800">
        <v>1.19</v>
      </c>
      <c r="F27800">
        <v>8.83</v>
      </c>
      <c r="G27800">
        <f t="shared" si="1304"/>
        <v>10.352599999999999</v>
      </c>
      <c r="H27800">
        <f t="shared" si="1303"/>
        <v>10.352599999999999</v>
      </c>
    </row>
    <row r="27801" spans="1:8" hidden="1" x14ac:dyDescent="0.3">
      <c r="A27801" s="10">
        <f t="shared" si="1302"/>
        <v>43933.131944444445</v>
      </c>
      <c r="B27801" s="11">
        <v>43933</v>
      </c>
      <c r="C27801" s="12">
        <v>0.13194444444444445</v>
      </c>
      <c r="D27801">
        <v>0.54400000000000004</v>
      </c>
      <c r="E27801">
        <v>1.21</v>
      </c>
      <c r="F27801">
        <v>11.013</v>
      </c>
      <c r="G27801">
        <f t="shared" si="1304"/>
        <v>10.6448</v>
      </c>
      <c r="H27801">
        <f t="shared" si="1303"/>
        <v>10.6448</v>
      </c>
    </row>
    <row r="27802" spans="1:8" hidden="1" x14ac:dyDescent="0.3">
      <c r="A27802" s="10">
        <f t="shared" si="1302"/>
        <v>43933.135416666664</v>
      </c>
      <c r="B27802" s="11">
        <v>43933</v>
      </c>
      <c r="C27802" s="12">
        <v>0.13541666666666666</v>
      </c>
      <c r="D27802">
        <v>0.501</v>
      </c>
      <c r="E27802">
        <v>1.35</v>
      </c>
      <c r="F27802">
        <v>10.868</v>
      </c>
      <c r="G27802">
        <f t="shared" si="1304"/>
        <v>10.510999999999999</v>
      </c>
      <c r="H27802">
        <f t="shared" si="1303"/>
        <v>10.510999999999999</v>
      </c>
    </row>
    <row r="27803" spans="1:8" hidden="1" x14ac:dyDescent="0.3">
      <c r="A27803" s="10">
        <f t="shared" si="1302"/>
        <v>43933.138888888891</v>
      </c>
      <c r="B27803" s="11">
        <v>43933</v>
      </c>
      <c r="C27803" s="12">
        <v>0.1388888888888889</v>
      </c>
      <c r="D27803">
        <v>0.50900000000000001</v>
      </c>
      <c r="E27803">
        <v>1.48</v>
      </c>
      <c r="F27803">
        <v>12.156000000000001</v>
      </c>
      <c r="G27803">
        <f t="shared" si="1304"/>
        <v>10.8398</v>
      </c>
      <c r="H27803">
        <f t="shared" si="1303"/>
        <v>10.8398</v>
      </c>
    </row>
    <row r="27804" spans="1:8" hidden="1" x14ac:dyDescent="0.3">
      <c r="A27804" s="10">
        <f t="shared" si="1302"/>
        <v>43933.142361111109</v>
      </c>
      <c r="B27804" s="11">
        <v>43933</v>
      </c>
      <c r="C27804" s="12">
        <v>0.1423611111111111</v>
      </c>
      <c r="D27804">
        <v>0.501</v>
      </c>
      <c r="E27804">
        <v>1.21</v>
      </c>
      <c r="F27804">
        <v>9.6880000000000006</v>
      </c>
      <c r="G27804">
        <f t="shared" si="1304"/>
        <v>11.052000000000001</v>
      </c>
      <c r="H27804">
        <f t="shared" si="1303"/>
        <v>11.052000000000001</v>
      </c>
    </row>
    <row r="27805" spans="1:8" hidden="1" x14ac:dyDescent="0.3">
      <c r="A27805" s="10">
        <f t="shared" si="1302"/>
        <v>43933.145833333336</v>
      </c>
      <c r="B27805" s="11">
        <v>43933</v>
      </c>
      <c r="C27805" s="12">
        <v>0.14583333333333334</v>
      </c>
      <c r="D27805">
        <v>0.51800000000000002</v>
      </c>
      <c r="E27805">
        <v>1.24</v>
      </c>
      <c r="F27805">
        <v>10.474</v>
      </c>
      <c r="G27805">
        <f t="shared" si="1304"/>
        <v>11.277999999999999</v>
      </c>
      <c r="H27805">
        <f t="shared" si="1303"/>
        <v>11.277999999999999</v>
      </c>
    </row>
    <row r="27806" spans="1:8" hidden="1" x14ac:dyDescent="0.3">
      <c r="A27806" s="10">
        <f t="shared" si="1302"/>
        <v>43933.149305555555</v>
      </c>
      <c r="B27806" s="11">
        <v>43933</v>
      </c>
      <c r="C27806" s="12">
        <v>0.14930555555555555</v>
      </c>
      <c r="D27806">
        <v>0.55200000000000005</v>
      </c>
      <c r="E27806">
        <v>1.3</v>
      </c>
      <c r="F27806">
        <v>12.074</v>
      </c>
      <c r="G27806">
        <f t="shared" si="1304"/>
        <v>11.0016</v>
      </c>
      <c r="H27806">
        <f t="shared" si="1303"/>
        <v>11.0016</v>
      </c>
    </row>
    <row r="27807" spans="1:8" hidden="1" x14ac:dyDescent="0.3">
      <c r="A27807" s="10">
        <f t="shared" si="1302"/>
        <v>43933.152777777781</v>
      </c>
      <c r="B27807" s="11">
        <v>43933</v>
      </c>
      <c r="C27807" s="12">
        <v>0.15277777777777776</v>
      </c>
      <c r="D27807">
        <v>0.54400000000000004</v>
      </c>
      <c r="E27807">
        <v>1.32</v>
      </c>
      <c r="F27807">
        <v>11.997999999999999</v>
      </c>
      <c r="G27807">
        <f t="shared" si="1304"/>
        <v>11.256</v>
      </c>
      <c r="H27807">
        <f t="shared" si="1303"/>
        <v>11.256</v>
      </c>
    </row>
    <row r="27808" spans="1:8" hidden="1" x14ac:dyDescent="0.3">
      <c r="A27808" s="10">
        <f t="shared" si="1302"/>
        <v>43933.15625</v>
      </c>
      <c r="B27808" s="11">
        <v>43933</v>
      </c>
      <c r="C27808" s="12">
        <v>0.15625</v>
      </c>
      <c r="D27808">
        <v>0.51800000000000002</v>
      </c>
      <c r="E27808">
        <v>1.28</v>
      </c>
      <c r="F27808">
        <v>10.773999999999999</v>
      </c>
      <c r="G27808">
        <f t="shared" si="1304"/>
        <v>11.477</v>
      </c>
      <c r="H27808">
        <f t="shared" si="1303"/>
        <v>11.477</v>
      </c>
    </row>
    <row r="27809" spans="1:8" hidden="1" x14ac:dyDescent="0.3">
      <c r="A27809" s="10">
        <f t="shared" si="1302"/>
        <v>43933.159722222219</v>
      </c>
      <c r="B27809" s="11">
        <v>43933</v>
      </c>
      <c r="C27809" s="12">
        <v>0.15972222222222224</v>
      </c>
      <c r="D27809">
        <v>0.55200000000000005</v>
      </c>
      <c r="E27809">
        <v>1.18</v>
      </c>
      <c r="F27809">
        <v>10.96</v>
      </c>
      <c r="G27809">
        <f t="shared" si="1304"/>
        <v>11.6526</v>
      </c>
      <c r="H27809">
        <f t="shared" si="1303"/>
        <v>11.6526</v>
      </c>
    </row>
    <row r="27810" spans="1:8" hidden="1" x14ac:dyDescent="0.3">
      <c r="A27810" s="10">
        <f t="shared" si="1302"/>
        <v>43933.163194444445</v>
      </c>
      <c r="B27810" s="11">
        <v>43933</v>
      </c>
      <c r="C27810" s="12">
        <v>0.16319444444444445</v>
      </c>
      <c r="D27810">
        <v>0.54400000000000004</v>
      </c>
      <c r="E27810">
        <v>1.28</v>
      </c>
      <c r="F27810">
        <v>11.579000000000001</v>
      </c>
      <c r="G27810">
        <f t="shared" si="1304"/>
        <v>11.3094</v>
      </c>
      <c r="H27810">
        <f t="shared" si="1303"/>
        <v>11.3094</v>
      </c>
    </row>
    <row r="27811" spans="1:8" hidden="1" x14ac:dyDescent="0.3">
      <c r="A27811" s="10">
        <f t="shared" si="1302"/>
        <v>43933.166666666664</v>
      </c>
      <c r="B27811" s="11">
        <v>43933</v>
      </c>
      <c r="C27811" s="12">
        <v>0.16666666666666666</v>
      </c>
      <c r="D27811">
        <v>0.56100000000000005</v>
      </c>
      <c r="E27811">
        <v>1.36</v>
      </c>
      <c r="F27811">
        <v>12.952</v>
      </c>
      <c r="G27811">
        <f t="shared" si="1304"/>
        <v>11.210799999999999</v>
      </c>
      <c r="H27811">
        <f t="shared" si="1303"/>
        <v>11.210799999999999</v>
      </c>
    </row>
    <row r="27812" spans="1:8" hidden="1" x14ac:dyDescent="0.3">
      <c r="A27812" s="10">
        <f t="shared" si="1302"/>
        <v>43933.170138888891</v>
      </c>
      <c r="B27812" s="11">
        <v>43933</v>
      </c>
      <c r="C27812" s="12">
        <v>0.17013888888888887</v>
      </c>
      <c r="D27812">
        <v>0.49199999999999999</v>
      </c>
      <c r="E27812">
        <v>1.31</v>
      </c>
      <c r="F27812">
        <v>10.282</v>
      </c>
      <c r="G27812">
        <f t="shared" si="1304"/>
        <v>10.9312</v>
      </c>
      <c r="H27812">
        <f t="shared" si="1303"/>
        <v>10.9312</v>
      </c>
    </row>
    <row r="27813" spans="1:8" hidden="1" x14ac:dyDescent="0.3">
      <c r="A27813" s="10">
        <f t="shared" si="1302"/>
        <v>43933.173611111109</v>
      </c>
      <c r="B27813" s="11">
        <v>43933</v>
      </c>
      <c r="C27813" s="12">
        <v>0.17361111111111113</v>
      </c>
      <c r="D27813">
        <v>0.52600000000000002</v>
      </c>
      <c r="E27813">
        <v>1.19</v>
      </c>
      <c r="F27813">
        <v>10.281000000000001</v>
      </c>
      <c r="G27813">
        <f t="shared" si="1304"/>
        <v>11.3004</v>
      </c>
      <c r="H27813">
        <f t="shared" si="1303"/>
        <v>11.3004</v>
      </c>
    </row>
    <row r="27814" spans="1:8" hidden="1" x14ac:dyDescent="0.3">
      <c r="A27814" s="10">
        <f t="shared" si="1302"/>
        <v>43933.177083333336</v>
      </c>
      <c r="B27814" s="11">
        <v>43933</v>
      </c>
      <c r="C27814" s="12">
        <v>0.17708333333333334</v>
      </c>
      <c r="D27814">
        <v>0.48399999999999999</v>
      </c>
      <c r="E27814">
        <v>1.25</v>
      </c>
      <c r="F27814">
        <v>9.5619999999999994</v>
      </c>
      <c r="G27814">
        <f t="shared" si="1304"/>
        <v>10.834399999999999</v>
      </c>
      <c r="H27814">
        <f t="shared" si="1303"/>
        <v>10.834399999999999</v>
      </c>
    </row>
    <row r="27815" spans="1:8" hidden="1" x14ac:dyDescent="0.3">
      <c r="A27815" s="10">
        <f t="shared" si="1302"/>
        <v>43933.180555555555</v>
      </c>
      <c r="B27815" s="11">
        <v>43933</v>
      </c>
      <c r="C27815" s="12">
        <v>0.18055555555555555</v>
      </c>
      <c r="D27815">
        <v>0.56899999999999995</v>
      </c>
      <c r="E27815">
        <v>1.38</v>
      </c>
      <c r="F27815">
        <v>13.425000000000001</v>
      </c>
      <c r="G27815">
        <f t="shared" si="1304"/>
        <v>10.759399999999999</v>
      </c>
      <c r="H27815">
        <f t="shared" si="1303"/>
        <v>10.759399999999999</v>
      </c>
    </row>
    <row r="27816" spans="1:8" hidden="1" x14ac:dyDescent="0.3">
      <c r="A27816" s="10">
        <f t="shared" si="1302"/>
        <v>43933.184027777781</v>
      </c>
      <c r="B27816" s="11">
        <v>43933</v>
      </c>
      <c r="C27816" s="12">
        <v>0.18402777777777779</v>
      </c>
      <c r="D27816">
        <v>0.52600000000000002</v>
      </c>
      <c r="E27816">
        <v>1.23</v>
      </c>
      <c r="F27816">
        <v>10.622</v>
      </c>
      <c r="G27816">
        <f t="shared" si="1304"/>
        <v>11.138400000000001</v>
      </c>
      <c r="H27816">
        <f t="shared" si="1303"/>
        <v>11.138400000000001</v>
      </c>
    </row>
    <row r="27817" spans="1:8" hidden="1" x14ac:dyDescent="0.3">
      <c r="A27817" s="10">
        <f t="shared" si="1302"/>
        <v>43933.1875</v>
      </c>
      <c r="B27817" s="11">
        <v>43933</v>
      </c>
      <c r="C27817" s="12">
        <v>0.1875</v>
      </c>
      <c r="D27817">
        <v>0.51800000000000002</v>
      </c>
      <c r="E27817">
        <v>1.17</v>
      </c>
      <c r="F27817">
        <v>9.907</v>
      </c>
      <c r="G27817">
        <f t="shared" si="1304"/>
        <v>11.406400000000001</v>
      </c>
      <c r="H27817">
        <f t="shared" si="1303"/>
        <v>11.406400000000001</v>
      </c>
    </row>
    <row r="27818" spans="1:8" hidden="1" x14ac:dyDescent="0.3">
      <c r="A27818" s="10">
        <f t="shared" si="1302"/>
        <v>43933.190972222219</v>
      </c>
      <c r="B27818" s="11">
        <v>43933</v>
      </c>
      <c r="C27818" s="12">
        <v>0.19097222222222221</v>
      </c>
      <c r="D27818">
        <v>0.55200000000000005</v>
      </c>
      <c r="E27818">
        <v>1.31</v>
      </c>
      <c r="F27818">
        <v>12.176</v>
      </c>
      <c r="G27818">
        <f t="shared" si="1304"/>
        <v>10.7944</v>
      </c>
      <c r="H27818">
        <f t="shared" si="1303"/>
        <v>10.7944</v>
      </c>
    </row>
    <row r="27819" spans="1:8" hidden="1" x14ac:dyDescent="0.3">
      <c r="A27819" s="10">
        <f t="shared" si="1302"/>
        <v>43933.194444444445</v>
      </c>
      <c r="B27819" s="11">
        <v>43933</v>
      </c>
      <c r="C27819" s="12">
        <v>0.19444444444444445</v>
      </c>
      <c r="D27819">
        <v>0.55200000000000005</v>
      </c>
      <c r="E27819">
        <v>1.17</v>
      </c>
      <c r="F27819">
        <v>10.901999999999999</v>
      </c>
      <c r="G27819">
        <f t="shared" si="1304"/>
        <v>10.875</v>
      </c>
      <c r="H27819">
        <f t="shared" si="1303"/>
        <v>10.875</v>
      </c>
    </row>
    <row r="27820" spans="1:8" hidden="1" x14ac:dyDescent="0.3">
      <c r="A27820" s="10">
        <f t="shared" si="1302"/>
        <v>43933.197916666664</v>
      </c>
      <c r="B27820" s="11">
        <v>43933</v>
      </c>
      <c r="C27820" s="12">
        <v>0.19791666666666666</v>
      </c>
      <c r="D27820">
        <v>0.50900000000000001</v>
      </c>
      <c r="E27820">
        <v>1.26</v>
      </c>
      <c r="F27820">
        <v>10.365</v>
      </c>
      <c r="G27820">
        <f t="shared" si="1304"/>
        <v>11.1226</v>
      </c>
      <c r="H27820">
        <f t="shared" si="1303"/>
        <v>11.1226</v>
      </c>
    </row>
    <row r="27821" spans="1:8" hidden="1" x14ac:dyDescent="0.3">
      <c r="A27821" s="10">
        <f t="shared" si="1302"/>
        <v>43933.201388888891</v>
      </c>
      <c r="B27821" s="11">
        <v>43933</v>
      </c>
      <c r="C27821" s="12">
        <v>0.20138888888888887</v>
      </c>
      <c r="D27821">
        <v>0.52600000000000002</v>
      </c>
      <c r="E27821">
        <v>1.27</v>
      </c>
      <c r="F27821">
        <v>11.025</v>
      </c>
      <c r="G27821">
        <f t="shared" si="1304"/>
        <v>10.946199999999999</v>
      </c>
      <c r="H27821">
        <f t="shared" si="1303"/>
        <v>10.946199999999999</v>
      </c>
    </row>
    <row r="27822" spans="1:8" hidden="1" x14ac:dyDescent="0.3">
      <c r="A27822" s="10">
        <f t="shared" si="1302"/>
        <v>43933.204861111109</v>
      </c>
      <c r="B27822" s="11">
        <v>43933</v>
      </c>
      <c r="C27822" s="12">
        <v>0.20486111111111113</v>
      </c>
      <c r="D27822">
        <v>0.54400000000000004</v>
      </c>
      <c r="E27822">
        <v>1.23</v>
      </c>
      <c r="F27822">
        <v>11.145</v>
      </c>
      <c r="G27822">
        <f t="shared" si="1304"/>
        <v>10.9368</v>
      </c>
      <c r="H27822">
        <f t="shared" si="1303"/>
        <v>10.9368</v>
      </c>
    </row>
    <row r="27823" spans="1:8" hidden="1" x14ac:dyDescent="0.3">
      <c r="A27823" s="10">
        <f t="shared" si="1302"/>
        <v>43933.208333333336</v>
      </c>
      <c r="B27823" s="11">
        <v>43933</v>
      </c>
      <c r="C27823" s="12">
        <v>0.20833333333333334</v>
      </c>
      <c r="D27823">
        <v>0.51800000000000002</v>
      </c>
      <c r="E27823">
        <v>1.34</v>
      </c>
      <c r="F27823">
        <v>11.294</v>
      </c>
      <c r="G27823">
        <f t="shared" si="1304"/>
        <v>11.244400000000001</v>
      </c>
      <c r="H27823">
        <f t="shared" si="1303"/>
        <v>11.244400000000001</v>
      </c>
    </row>
    <row r="27824" spans="1:8" hidden="1" x14ac:dyDescent="0.3">
      <c r="A27824" s="10">
        <f t="shared" si="1302"/>
        <v>43933.211805555555</v>
      </c>
      <c r="B27824" s="11">
        <v>43933</v>
      </c>
      <c r="C27824" s="12">
        <v>0.21180555555555555</v>
      </c>
      <c r="D27824">
        <v>0.53500000000000003</v>
      </c>
      <c r="E27824">
        <v>1.23</v>
      </c>
      <c r="F27824">
        <v>10.855</v>
      </c>
      <c r="G27824">
        <f t="shared" si="1304"/>
        <v>11.266</v>
      </c>
      <c r="H27824">
        <f t="shared" si="1303"/>
        <v>11.266</v>
      </c>
    </row>
    <row r="27825" spans="1:8" hidden="1" x14ac:dyDescent="0.3">
      <c r="A27825" s="10">
        <f t="shared" si="1302"/>
        <v>43933.215277777781</v>
      </c>
      <c r="B27825" s="11">
        <v>43933</v>
      </c>
      <c r="C27825" s="12">
        <v>0.21527777777777779</v>
      </c>
      <c r="D27825">
        <v>0.56899999999999995</v>
      </c>
      <c r="E27825">
        <v>1.23</v>
      </c>
      <c r="F27825">
        <v>11.903</v>
      </c>
      <c r="G27825">
        <f t="shared" si="1304"/>
        <v>11.2606</v>
      </c>
      <c r="H27825">
        <f t="shared" si="1303"/>
        <v>11.2606</v>
      </c>
    </row>
    <row r="27826" spans="1:8" hidden="1" x14ac:dyDescent="0.3">
      <c r="A27826" s="10">
        <f t="shared" si="1302"/>
        <v>43933.21875</v>
      </c>
      <c r="B27826" s="11">
        <v>43933</v>
      </c>
      <c r="C27826" s="12">
        <v>0.21875</v>
      </c>
      <c r="D27826">
        <v>0.54400000000000004</v>
      </c>
      <c r="E27826">
        <v>1.23</v>
      </c>
      <c r="F27826">
        <v>11.132999999999999</v>
      </c>
      <c r="G27826">
        <f t="shared" si="1304"/>
        <v>11.232600000000001</v>
      </c>
      <c r="H27826">
        <f t="shared" si="1303"/>
        <v>11.232600000000001</v>
      </c>
    </row>
    <row r="27827" spans="1:8" hidden="1" x14ac:dyDescent="0.3">
      <c r="A27827" s="10">
        <f t="shared" si="1302"/>
        <v>43933.222222222219</v>
      </c>
      <c r="B27827" s="11">
        <v>43933</v>
      </c>
      <c r="C27827" s="12">
        <v>0.22222222222222221</v>
      </c>
      <c r="D27827">
        <v>0.54400000000000004</v>
      </c>
      <c r="E27827">
        <v>1.23</v>
      </c>
      <c r="F27827">
        <v>11.118</v>
      </c>
      <c r="G27827">
        <f t="shared" si="1304"/>
        <v>11.618</v>
      </c>
      <c r="H27827">
        <f t="shared" si="1303"/>
        <v>11.618</v>
      </c>
    </row>
    <row r="27828" spans="1:8" hidden="1" x14ac:dyDescent="0.3">
      <c r="A27828" s="10">
        <f t="shared" si="1302"/>
        <v>43933.225694444445</v>
      </c>
      <c r="B27828" s="11">
        <v>43933</v>
      </c>
      <c r="C27828" s="12">
        <v>0.22569444444444445</v>
      </c>
      <c r="D27828">
        <v>0.54400000000000004</v>
      </c>
      <c r="E27828">
        <v>1.23</v>
      </c>
      <c r="F27828">
        <v>11.154</v>
      </c>
      <c r="G27828">
        <f t="shared" si="1304"/>
        <v>11.4978</v>
      </c>
      <c r="H27828">
        <f t="shared" si="1303"/>
        <v>11.4978</v>
      </c>
    </row>
    <row r="27829" spans="1:8" hidden="1" x14ac:dyDescent="0.3">
      <c r="A27829" s="10">
        <f t="shared" si="1302"/>
        <v>43933.229166666664</v>
      </c>
      <c r="B27829" s="11">
        <v>43933</v>
      </c>
      <c r="C27829" s="12">
        <v>0.22916666666666666</v>
      </c>
      <c r="D27829">
        <v>0.54400000000000004</v>
      </c>
      <c r="E27829">
        <v>1.41</v>
      </c>
      <c r="F27829">
        <v>12.782</v>
      </c>
      <c r="G27829">
        <f t="shared" si="1304"/>
        <v>11.6098</v>
      </c>
      <c r="H27829">
        <f t="shared" si="1303"/>
        <v>11.6098</v>
      </c>
    </row>
    <row r="27830" spans="1:8" hidden="1" x14ac:dyDescent="0.3">
      <c r="A27830" s="10">
        <f t="shared" si="1302"/>
        <v>43933.232638888891</v>
      </c>
      <c r="B27830" s="11">
        <v>43933</v>
      </c>
      <c r="C27830" s="12">
        <v>0.23263888888888887</v>
      </c>
      <c r="D27830">
        <v>0.55200000000000005</v>
      </c>
      <c r="E27830">
        <v>1.22</v>
      </c>
      <c r="F27830">
        <v>11.302</v>
      </c>
      <c r="G27830">
        <f t="shared" si="1304"/>
        <v>12.107200000000001</v>
      </c>
      <c r="H27830">
        <f t="shared" si="1303"/>
        <v>12.107200000000001</v>
      </c>
    </row>
    <row r="27831" spans="1:8" hidden="1" x14ac:dyDescent="0.3">
      <c r="A27831" s="10">
        <f t="shared" si="1302"/>
        <v>43933.236111111109</v>
      </c>
      <c r="B27831" s="11">
        <v>43933</v>
      </c>
      <c r="C27831" s="12">
        <v>0.23611111111111113</v>
      </c>
      <c r="D27831">
        <v>0.57799999999999996</v>
      </c>
      <c r="E27831">
        <v>1.18</v>
      </c>
      <c r="F27831">
        <v>11.693</v>
      </c>
      <c r="G27831">
        <f t="shared" si="1304"/>
        <v>12.039800000000001</v>
      </c>
      <c r="H27831">
        <f t="shared" si="1303"/>
        <v>12.039800000000001</v>
      </c>
    </row>
    <row r="27832" spans="1:8" hidden="1" x14ac:dyDescent="0.3">
      <c r="A27832" s="10">
        <f t="shared" si="1302"/>
        <v>43933.239583333336</v>
      </c>
      <c r="B27832" s="11">
        <v>43933</v>
      </c>
      <c r="C27832" s="12">
        <v>0.23958333333333334</v>
      </c>
      <c r="D27832">
        <v>0.58599999999999997</v>
      </c>
      <c r="E27832">
        <v>1.34</v>
      </c>
      <c r="F27832">
        <v>13.605</v>
      </c>
      <c r="G27832">
        <f t="shared" si="1304"/>
        <v>12.224999999999998</v>
      </c>
      <c r="H27832">
        <f t="shared" si="1303"/>
        <v>12.224999999999998</v>
      </c>
    </row>
    <row r="27833" spans="1:8" hidden="1" x14ac:dyDescent="0.3">
      <c r="A27833" s="10">
        <f t="shared" si="1302"/>
        <v>43933.243055555555</v>
      </c>
      <c r="B27833" s="11">
        <v>43933</v>
      </c>
      <c r="C27833" s="12">
        <v>0.24305555555555555</v>
      </c>
      <c r="D27833">
        <v>0.55200000000000005</v>
      </c>
      <c r="E27833">
        <v>1.1599999999999999</v>
      </c>
      <c r="F27833">
        <v>10.817</v>
      </c>
      <c r="G27833">
        <f t="shared" si="1304"/>
        <v>12.164</v>
      </c>
      <c r="H27833">
        <f t="shared" si="1303"/>
        <v>12.164</v>
      </c>
    </row>
    <row r="27834" spans="1:8" hidden="1" x14ac:dyDescent="0.3">
      <c r="A27834" s="10">
        <f t="shared" si="1302"/>
        <v>43933.246527777781</v>
      </c>
      <c r="B27834" s="11">
        <v>43933</v>
      </c>
      <c r="C27834" s="12">
        <v>0.24652777777777779</v>
      </c>
      <c r="D27834">
        <v>0.62</v>
      </c>
      <c r="E27834">
        <v>1.24</v>
      </c>
      <c r="F27834">
        <v>13.708</v>
      </c>
      <c r="G27834">
        <f t="shared" si="1304"/>
        <v>11.7066</v>
      </c>
      <c r="H27834">
        <f t="shared" si="1303"/>
        <v>11.7066</v>
      </c>
    </row>
    <row r="27835" spans="1:8" hidden="1" x14ac:dyDescent="0.3">
      <c r="A27835" s="10">
        <f t="shared" si="1302"/>
        <v>43933.25</v>
      </c>
      <c r="B27835" s="11">
        <v>43933</v>
      </c>
      <c r="C27835" s="12">
        <v>0.25</v>
      </c>
      <c r="D27835">
        <v>0.55200000000000005</v>
      </c>
      <c r="E27835">
        <v>1.18</v>
      </c>
      <c r="F27835">
        <v>10.997</v>
      </c>
      <c r="G27835">
        <f t="shared" si="1304"/>
        <v>11.1868</v>
      </c>
      <c r="H27835">
        <f t="shared" si="1303"/>
        <v>11.1868</v>
      </c>
    </row>
    <row r="27836" spans="1:8" hidden="1" x14ac:dyDescent="0.3">
      <c r="A27836" s="10">
        <f t="shared" si="1302"/>
        <v>43933.253472222219</v>
      </c>
      <c r="B27836" s="11">
        <v>43933</v>
      </c>
      <c r="C27836" s="12">
        <v>0.25347222222222221</v>
      </c>
      <c r="D27836">
        <v>0.52600000000000002</v>
      </c>
      <c r="E27836">
        <v>1.0900000000000001</v>
      </c>
      <c r="F27836">
        <v>9.4060000000000006</v>
      </c>
      <c r="G27836">
        <f t="shared" si="1304"/>
        <v>11.1808</v>
      </c>
      <c r="H27836">
        <f t="shared" si="1303"/>
        <v>11.1808</v>
      </c>
    </row>
    <row r="27837" spans="1:8" hidden="1" x14ac:dyDescent="0.3">
      <c r="A27837" s="10">
        <f t="shared" si="1302"/>
        <v>43933.256944444445</v>
      </c>
      <c r="B27837" s="11">
        <v>43933</v>
      </c>
      <c r="C27837" s="12">
        <v>0.25694444444444448</v>
      </c>
      <c r="D27837">
        <v>0.54400000000000004</v>
      </c>
      <c r="E27837">
        <v>1.21</v>
      </c>
      <c r="F27837">
        <v>11.006</v>
      </c>
      <c r="G27837">
        <f t="shared" si="1304"/>
        <v>10.742799999999999</v>
      </c>
      <c r="H27837">
        <f t="shared" si="1303"/>
        <v>10.742799999999999</v>
      </c>
    </row>
    <row r="27838" spans="1:8" hidden="1" x14ac:dyDescent="0.3">
      <c r="A27838" s="10">
        <f t="shared" si="1302"/>
        <v>43933.260416666664</v>
      </c>
      <c r="B27838" s="11">
        <v>43933</v>
      </c>
      <c r="C27838" s="12">
        <v>0.26041666666666669</v>
      </c>
      <c r="D27838">
        <v>0.56899999999999995</v>
      </c>
      <c r="E27838">
        <v>1.1100000000000001</v>
      </c>
      <c r="F27838">
        <v>10.787000000000001</v>
      </c>
      <c r="G27838">
        <f t="shared" si="1304"/>
        <v>10.922999999999998</v>
      </c>
      <c r="H27838">
        <f t="shared" si="1303"/>
        <v>10.922999999999998</v>
      </c>
    </row>
    <row r="27839" spans="1:8" hidden="1" x14ac:dyDescent="0.3">
      <c r="A27839" s="10">
        <f t="shared" si="1302"/>
        <v>43933.263888888891</v>
      </c>
      <c r="B27839" s="11">
        <v>43933</v>
      </c>
      <c r="C27839" s="12">
        <v>0.2638888888888889</v>
      </c>
      <c r="D27839">
        <v>0.56100000000000005</v>
      </c>
      <c r="E27839">
        <v>1.21</v>
      </c>
      <c r="F27839">
        <v>11.518000000000001</v>
      </c>
      <c r="G27839">
        <f t="shared" si="1304"/>
        <v>11.284800000000001</v>
      </c>
      <c r="H27839">
        <f t="shared" si="1303"/>
        <v>11.284800000000001</v>
      </c>
    </row>
    <row r="27840" spans="1:8" hidden="1" x14ac:dyDescent="0.3">
      <c r="A27840" s="10">
        <f t="shared" si="1302"/>
        <v>43933.267361111109</v>
      </c>
      <c r="B27840" s="11">
        <v>43933</v>
      </c>
      <c r="C27840" s="12">
        <v>0.2673611111111111</v>
      </c>
      <c r="D27840">
        <v>0.57799999999999996</v>
      </c>
      <c r="E27840">
        <v>1.2</v>
      </c>
      <c r="F27840">
        <v>11.898</v>
      </c>
      <c r="G27840">
        <f t="shared" si="1304"/>
        <v>11.213400000000002</v>
      </c>
      <c r="H27840">
        <f t="shared" si="1303"/>
        <v>11.213400000000002</v>
      </c>
    </row>
    <row r="27841" spans="1:8" hidden="1" x14ac:dyDescent="0.3">
      <c r="A27841" s="10">
        <f t="shared" si="1302"/>
        <v>43933.270833333336</v>
      </c>
      <c r="B27841" s="11">
        <v>43933</v>
      </c>
      <c r="C27841" s="12">
        <v>0.27083333333333331</v>
      </c>
      <c r="D27841">
        <v>0.53500000000000003</v>
      </c>
      <c r="E27841">
        <v>1.27</v>
      </c>
      <c r="F27841">
        <v>11.215</v>
      </c>
      <c r="G27841">
        <f t="shared" si="1304"/>
        <v>11.046800000000001</v>
      </c>
      <c r="H27841">
        <f t="shared" si="1303"/>
        <v>11.046800000000001</v>
      </c>
    </row>
    <row r="27842" spans="1:8" hidden="1" x14ac:dyDescent="0.3">
      <c r="A27842" s="10">
        <f t="shared" si="1302"/>
        <v>43933.274305555555</v>
      </c>
      <c r="B27842" s="11">
        <v>43933</v>
      </c>
      <c r="C27842" s="12">
        <v>0.27430555555555552</v>
      </c>
      <c r="D27842">
        <v>0.53500000000000003</v>
      </c>
      <c r="E27842">
        <v>1.2</v>
      </c>
      <c r="F27842">
        <v>10.648999999999999</v>
      </c>
      <c r="G27842">
        <f t="shared" si="1304"/>
        <v>11.0182</v>
      </c>
      <c r="H27842">
        <f t="shared" si="1303"/>
        <v>11.0182</v>
      </c>
    </row>
    <row r="27843" spans="1:8" hidden="1" x14ac:dyDescent="0.3">
      <c r="A27843" s="10">
        <f t="shared" si="1302"/>
        <v>43933.277777777781</v>
      </c>
      <c r="B27843" s="11">
        <v>43933</v>
      </c>
      <c r="C27843" s="12">
        <v>0.27777777777777779</v>
      </c>
      <c r="D27843">
        <v>0.51800000000000002</v>
      </c>
      <c r="E27843">
        <v>1.18</v>
      </c>
      <c r="F27843">
        <v>9.9540000000000006</v>
      </c>
      <c r="G27843">
        <f t="shared" si="1304"/>
        <v>11.04</v>
      </c>
      <c r="H27843">
        <f t="shared" si="1303"/>
        <v>11.04</v>
      </c>
    </row>
    <row r="27844" spans="1:8" hidden="1" x14ac:dyDescent="0.3">
      <c r="A27844" s="10">
        <f t="shared" si="1302"/>
        <v>43933.28125</v>
      </c>
      <c r="B27844" s="11">
        <v>43933</v>
      </c>
      <c r="C27844" s="12">
        <v>0.28125</v>
      </c>
      <c r="D27844">
        <v>0.56100000000000005</v>
      </c>
      <c r="E27844">
        <v>1.2</v>
      </c>
      <c r="F27844">
        <v>11.375</v>
      </c>
      <c r="G27844">
        <f t="shared" si="1304"/>
        <v>10.7432</v>
      </c>
      <c r="H27844">
        <f t="shared" si="1303"/>
        <v>10.7432</v>
      </c>
    </row>
    <row r="27845" spans="1:8" hidden="1" x14ac:dyDescent="0.3">
      <c r="A27845" s="10">
        <f t="shared" ref="A27845:A27908" si="1305">B27845+C27845</f>
        <v>43933.284722222219</v>
      </c>
      <c r="B27845" s="11">
        <v>43933</v>
      </c>
      <c r="C27845" s="12">
        <v>0.28472222222222221</v>
      </c>
      <c r="D27845">
        <v>0.54400000000000004</v>
      </c>
      <c r="E27845">
        <v>1.32</v>
      </c>
      <c r="F27845">
        <v>12.007</v>
      </c>
      <c r="G27845">
        <f t="shared" si="1304"/>
        <v>10.796800000000001</v>
      </c>
      <c r="H27845">
        <f t="shared" ref="H27845:H27908" si="1306">ABS(G27845)</f>
        <v>10.796800000000001</v>
      </c>
    </row>
    <row r="27846" spans="1:8" hidden="1" x14ac:dyDescent="0.3">
      <c r="A27846" s="10">
        <f t="shared" si="1305"/>
        <v>43933.288194444445</v>
      </c>
      <c r="B27846" s="11">
        <v>43933</v>
      </c>
      <c r="C27846" s="12">
        <v>0.28819444444444448</v>
      </c>
      <c r="D27846">
        <v>0.52600000000000002</v>
      </c>
      <c r="E27846">
        <v>1.1299999999999999</v>
      </c>
      <c r="F27846">
        <v>9.7309999999999999</v>
      </c>
      <c r="G27846">
        <f t="shared" si="1304"/>
        <v>10.942</v>
      </c>
      <c r="H27846">
        <f t="shared" si="1306"/>
        <v>10.942</v>
      </c>
    </row>
    <row r="27847" spans="1:8" hidden="1" x14ac:dyDescent="0.3">
      <c r="A27847" s="10">
        <f t="shared" si="1305"/>
        <v>43933.291666666664</v>
      </c>
      <c r="B27847" s="11">
        <v>43933</v>
      </c>
      <c r="C27847" s="12">
        <v>0.29166666666666669</v>
      </c>
      <c r="D27847">
        <v>0.54400000000000004</v>
      </c>
      <c r="E27847">
        <v>1.2</v>
      </c>
      <c r="F27847">
        <v>10.917</v>
      </c>
      <c r="G27847">
        <f t="shared" ref="G27847:G27910" si="1307">AVERAGE(F27845:F27849)</f>
        <v>10.750200000000001</v>
      </c>
      <c r="H27847">
        <f t="shared" si="1306"/>
        <v>10.750200000000001</v>
      </c>
    </row>
    <row r="27848" spans="1:8" hidden="1" x14ac:dyDescent="0.3">
      <c r="A27848" s="10">
        <f t="shared" si="1305"/>
        <v>43933.295138888891</v>
      </c>
      <c r="B27848" s="11">
        <v>43933</v>
      </c>
      <c r="C27848" s="12">
        <v>0.2951388888888889</v>
      </c>
      <c r="D27848">
        <v>0.53500000000000003</v>
      </c>
      <c r="E27848">
        <v>1.21</v>
      </c>
      <c r="F27848">
        <v>10.68</v>
      </c>
      <c r="G27848">
        <f t="shared" si="1307"/>
        <v>10.635999999999999</v>
      </c>
      <c r="H27848">
        <f t="shared" si="1306"/>
        <v>10.635999999999999</v>
      </c>
    </row>
    <row r="27849" spans="1:8" hidden="1" x14ac:dyDescent="0.3">
      <c r="A27849" s="10">
        <f t="shared" si="1305"/>
        <v>43933.298611111109</v>
      </c>
      <c r="B27849" s="11">
        <v>43933</v>
      </c>
      <c r="C27849" s="12">
        <v>0.2986111111111111</v>
      </c>
      <c r="D27849">
        <v>0.51800000000000002</v>
      </c>
      <c r="E27849">
        <v>1.23</v>
      </c>
      <c r="F27849">
        <v>10.416</v>
      </c>
      <c r="G27849">
        <f t="shared" si="1307"/>
        <v>11.034000000000001</v>
      </c>
      <c r="H27849">
        <f t="shared" si="1306"/>
        <v>11.034000000000001</v>
      </c>
    </row>
    <row r="27850" spans="1:8" hidden="1" x14ac:dyDescent="0.3">
      <c r="A27850" s="10">
        <f t="shared" si="1305"/>
        <v>43933.302083333336</v>
      </c>
      <c r="B27850" s="11">
        <v>43933</v>
      </c>
      <c r="C27850" s="12">
        <v>0.30208333333333331</v>
      </c>
      <c r="D27850">
        <v>0.58599999999999997</v>
      </c>
      <c r="E27850">
        <v>1.1299999999999999</v>
      </c>
      <c r="F27850">
        <v>11.436</v>
      </c>
      <c r="G27850">
        <f t="shared" si="1307"/>
        <v>10.898</v>
      </c>
      <c r="H27850">
        <f t="shared" si="1306"/>
        <v>10.898</v>
      </c>
    </row>
    <row r="27851" spans="1:8" hidden="1" x14ac:dyDescent="0.3">
      <c r="A27851" s="10">
        <f t="shared" si="1305"/>
        <v>43933.305555555555</v>
      </c>
      <c r="B27851" s="11">
        <v>43933</v>
      </c>
      <c r="C27851" s="12">
        <v>0.30555555555555552</v>
      </c>
      <c r="D27851">
        <v>0.55200000000000005</v>
      </c>
      <c r="E27851">
        <v>1.26</v>
      </c>
      <c r="F27851">
        <v>11.721</v>
      </c>
      <c r="G27851">
        <f t="shared" si="1307"/>
        <v>11.1492</v>
      </c>
      <c r="H27851">
        <f t="shared" si="1306"/>
        <v>11.1492</v>
      </c>
    </row>
    <row r="27852" spans="1:8" hidden="1" x14ac:dyDescent="0.3">
      <c r="A27852" s="10">
        <f t="shared" si="1305"/>
        <v>43933.309027777781</v>
      </c>
      <c r="B27852" s="11">
        <v>43933</v>
      </c>
      <c r="C27852" s="12">
        <v>0.30902777777777779</v>
      </c>
      <c r="D27852">
        <v>0.50900000000000001</v>
      </c>
      <c r="E27852">
        <v>1.24</v>
      </c>
      <c r="F27852">
        <v>10.237</v>
      </c>
      <c r="G27852">
        <f t="shared" si="1307"/>
        <v>11.064</v>
      </c>
      <c r="H27852">
        <f t="shared" si="1306"/>
        <v>11.064</v>
      </c>
    </row>
    <row r="27853" spans="1:8" hidden="1" x14ac:dyDescent="0.3">
      <c r="A27853" s="10">
        <f t="shared" si="1305"/>
        <v>43933.3125</v>
      </c>
      <c r="B27853" s="11">
        <v>43933</v>
      </c>
      <c r="C27853" s="12">
        <v>0.3125</v>
      </c>
      <c r="D27853">
        <v>0.56100000000000005</v>
      </c>
      <c r="E27853">
        <v>1.26</v>
      </c>
      <c r="F27853">
        <v>11.936</v>
      </c>
      <c r="G27853">
        <f t="shared" si="1307"/>
        <v>10.7126</v>
      </c>
      <c r="H27853">
        <f t="shared" si="1306"/>
        <v>10.7126</v>
      </c>
    </row>
    <row r="27854" spans="1:8" hidden="1" x14ac:dyDescent="0.3">
      <c r="A27854" s="10">
        <f t="shared" si="1305"/>
        <v>43933.315972222219</v>
      </c>
      <c r="B27854" s="11">
        <v>43933</v>
      </c>
      <c r="C27854" s="12">
        <v>0.31597222222222221</v>
      </c>
      <c r="D27854">
        <v>0.52600000000000002</v>
      </c>
      <c r="E27854">
        <v>1.1499999999999999</v>
      </c>
      <c r="F27854">
        <v>9.99</v>
      </c>
      <c r="G27854">
        <f t="shared" si="1307"/>
        <v>10.1614</v>
      </c>
      <c r="H27854">
        <f t="shared" si="1306"/>
        <v>10.1614</v>
      </c>
    </row>
    <row r="27855" spans="1:8" hidden="1" x14ac:dyDescent="0.3">
      <c r="A27855" s="10">
        <f t="shared" si="1305"/>
        <v>43933.319444444445</v>
      </c>
      <c r="B27855" s="11">
        <v>43933</v>
      </c>
      <c r="C27855" s="12">
        <v>0.31944444444444448</v>
      </c>
      <c r="D27855">
        <v>0.51800000000000002</v>
      </c>
      <c r="E27855">
        <v>1.1499999999999999</v>
      </c>
      <c r="F27855">
        <v>9.6790000000000003</v>
      </c>
      <c r="G27855">
        <f t="shared" si="1307"/>
        <v>10.058400000000002</v>
      </c>
      <c r="H27855">
        <f t="shared" si="1306"/>
        <v>10.058400000000002</v>
      </c>
    </row>
    <row r="27856" spans="1:8" hidden="1" x14ac:dyDescent="0.3">
      <c r="A27856" s="10">
        <f t="shared" si="1305"/>
        <v>43933.322916666664</v>
      </c>
      <c r="B27856" s="11">
        <v>43933</v>
      </c>
      <c r="C27856" s="12">
        <v>0.32291666666666669</v>
      </c>
      <c r="D27856">
        <v>0.501</v>
      </c>
      <c r="E27856">
        <v>1.1200000000000001</v>
      </c>
      <c r="F27856">
        <v>8.9649999999999999</v>
      </c>
      <c r="G27856">
        <f t="shared" si="1307"/>
        <v>9.5907999999999998</v>
      </c>
      <c r="H27856">
        <f t="shared" si="1306"/>
        <v>9.5907999999999998</v>
      </c>
    </row>
    <row r="27857" spans="1:8" hidden="1" x14ac:dyDescent="0.3">
      <c r="A27857" s="10">
        <f t="shared" si="1305"/>
        <v>43933.326388888891</v>
      </c>
      <c r="B27857" s="11">
        <v>43933</v>
      </c>
      <c r="C27857" s="12">
        <v>0.3263888888888889</v>
      </c>
      <c r="D27857">
        <v>0.51800000000000002</v>
      </c>
      <c r="E27857">
        <v>1.1499999999999999</v>
      </c>
      <c r="F27857">
        <v>9.7219999999999995</v>
      </c>
      <c r="G27857">
        <f t="shared" si="1307"/>
        <v>9.7257999999999996</v>
      </c>
      <c r="H27857">
        <f t="shared" si="1306"/>
        <v>9.7257999999999996</v>
      </c>
    </row>
    <row r="27858" spans="1:8" hidden="1" x14ac:dyDescent="0.3">
      <c r="A27858" s="10">
        <f t="shared" si="1305"/>
        <v>43933.329861111109</v>
      </c>
      <c r="B27858" s="11">
        <v>43933</v>
      </c>
      <c r="C27858" s="12">
        <v>0.3298611111111111</v>
      </c>
      <c r="D27858">
        <v>0.50900000000000001</v>
      </c>
      <c r="E27858">
        <v>1.17</v>
      </c>
      <c r="F27858">
        <v>9.5980000000000008</v>
      </c>
      <c r="G27858">
        <f t="shared" si="1307"/>
        <v>9.968</v>
      </c>
      <c r="H27858">
        <f t="shared" si="1306"/>
        <v>9.968</v>
      </c>
    </row>
    <row r="27859" spans="1:8" hidden="1" x14ac:dyDescent="0.3">
      <c r="A27859" s="10">
        <f t="shared" si="1305"/>
        <v>43933.333333333336</v>
      </c>
      <c r="B27859" s="11">
        <v>43933</v>
      </c>
      <c r="C27859" s="12">
        <v>0.33333333333333331</v>
      </c>
      <c r="D27859">
        <v>0.51800000000000002</v>
      </c>
      <c r="E27859">
        <v>1.26</v>
      </c>
      <c r="F27859">
        <v>10.664999999999999</v>
      </c>
      <c r="G27859">
        <f t="shared" si="1307"/>
        <v>9.995000000000001</v>
      </c>
      <c r="H27859">
        <f t="shared" si="1306"/>
        <v>9.995000000000001</v>
      </c>
    </row>
    <row r="27860" spans="1:8" hidden="1" x14ac:dyDescent="0.3">
      <c r="A27860" s="10">
        <f t="shared" si="1305"/>
        <v>43933.336805555555</v>
      </c>
      <c r="B27860" s="11">
        <v>43933</v>
      </c>
      <c r="C27860" s="12">
        <v>0.33680555555555558</v>
      </c>
      <c r="D27860">
        <v>0.53500000000000003</v>
      </c>
      <c r="E27860">
        <v>1.23</v>
      </c>
      <c r="F27860">
        <v>10.89</v>
      </c>
      <c r="G27860">
        <f t="shared" si="1307"/>
        <v>9.9593999999999987</v>
      </c>
      <c r="H27860">
        <f t="shared" si="1306"/>
        <v>9.9593999999999987</v>
      </c>
    </row>
    <row r="27861" spans="1:8" hidden="1" x14ac:dyDescent="0.3">
      <c r="A27861" s="10">
        <f t="shared" si="1305"/>
        <v>43933.340277777781</v>
      </c>
      <c r="B27861" s="11">
        <v>43933</v>
      </c>
      <c r="C27861" s="12">
        <v>0.34027777777777773</v>
      </c>
      <c r="D27861">
        <v>0.51800000000000002</v>
      </c>
      <c r="E27861">
        <v>1.08</v>
      </c>
      <c r="F27861">
        <v>9.1</v>
      </c>
      <c r="G27861">
        <f t="shared" si="1307"/>
        <v>9.9367999999999999</v>
      </c>
      <c r="H27861">
        <f t="shared" si="1306"/>
        <v>9.9367999999999999</v>
      </c>
    </row>
    <row r="27862" spans="1:8" hidden="1" x14ac:dyDescent="0.3">
      <c r="A27862" s="10">
        <f t="shared" si="1305"/>
        <v>43933.34375</v>
      </c>
      <c r="B27862" s="11">
        <v>43933</v>
      </c>
      <c r="C27862" s="12">
        <v>0.34375</v>
      </c>
      <c r="D27862">
        <v>0.51800000000000002</v>
      </c>
      <c r="E27862">
        <v>1.1299999999999999</v>
      </c>
      <c r="F27862">
        <v>9.5440000000000005</v>
      </c>
      <c r="G27862">
        <f t="shared" si="1307"/>
        <v>9.9242000000000026</v>
      </c>
      <c r="H27862">
        <f t="shared" si="1306"/>
        <v>9.9242000000000026</v>
      </c>
    </row>
    <row r="27863" spans="1:8" hidden="1" x14ac:dyDescent="0.3">
      <c r="A27863" s="10">
        <f t="shared" si="1305"/>
        <v>43933.347222222219</v>
      </c>
      <c r="B27863" s="11">
        <v>43933</v>
      </c>
      <c r="C27863" s="12">
        <v>0.34722222222222227</v>
      </c>
      <c r="D27863">
        <v>0.54400000000000004</v>
      </c>
      <c r="E27863">
        <v>1.05</v>
      </c>
      <c r="F27863">
        <v>9.4849999999999994</v>
      </c>
      <c r="G27863">
        <f t="shared" si="1307"/>
        <v>9.6373999999999995</v>
      </c>
      <c r="H27863">
        <f t="shared" si="1306"/>
        <v>9.6373999999999995</v>
      </c>
    </row>
    <row r="27864" spans="1:8" hidden="1" x14ac:dyDescent="0.3">
      <c r="A27864" s="10">
        <f t="shared" si="1305"/>
        <v>43933.350694444445</v>
      </c>
      <c r="B27864" s="11">
        <v>43933</v>
      </c>
      <c r="C27864" s="12">
        <v>0.35069444444444442</v>
      </c>
      <c r="D27864">
        <v>0.55200000000000005</v>
      </c>
      <c r="E27864">
        <v>1.1399999999999999</v>
      </c>
      <c r="F27864">
        <v>10.602</v>
      </c>
      <c r="G27864">
        <f t="shared" si="1307"/>
        <v>9.8386000000000013</v>
      </c>
      <c r="H27864">
        <f t="shared" si="1306"/>
        <v>9.8386000000000013</v>
      </c>
    </row>
    <row r="27865" spans="1:8" hidden="1" x14ac:dyDescent="0.3">
      <c r="A27865" s="10">
        <f t="shared" si="1305"/>
        <v>43933.354166666664</v>
      </c>
      <c r="B27865" s="11">
        <v>43933</v>
      </c>
      <c r="C27865" s="12">
        <v>0.35416666666666669</v>
      </c>
      <c r="D27865">
        <v>0.52600000000000002</v>
      </c>
      <c r="E27865">
        <v>1.0900000000000001</v>
      </c>
      <c r="F27865">
        <v>9.4559999999999995</v>
      </c>
      <c r="G27865">
        <f t="shared" si="1307"/>
        <v>9.9409999999999989</v>
      </c>
      <c r="H27865">
        <f t="shared" si="1306"/>
        <v>9.9409999999999989</v>
      </c>
    </row>
    <row r="27866" spans="1:8" hidden="1" x14ac:dyDescent="0.3">
      <c r="A27866" s="10">
        <f t="shared" si="1305"/>
        <v>43933.357638888891</v>
      </c>
      <c r="B27866" s="11">
        <v>43933</v>
      </c>
      <c r="C27866" s="12">
        <v>0.3576388888888889</v>
      </c>
      <c r="D27866">
        <v>0.54400000000000004</v>
      </c>
      <c r="E27866">
        <v>1.1100000000000001</v>
      </c>
      <c r="F27866">
        <v>10.106</v>
      </c>
      <c r="G27866">
        <f t="shared" si="1307"/>
        <v>9.8009999999999984</v>
      </c>
      <c r="H27866">
        <f t="shared" si="1306"/>
        <v>9.8009999999999984</v>
      </c>
    </row>
    <row r="27867" spans="1:8" hidden="1" x14ac:dyDescent="0.3">
      <c r="A27867" s="10">
        <f t="shared" si="1305"/>
        <v>43933.361111111109</v>
      </c>
      <c r="B27867" s="11">
        <v>43933</v>
      </c>
      <c r="C27867" s="12">
        <v>0.3611111111111111</v>
      </c>
      <c r="D27867">
        <v>0.55200000000000005</v>
      </c>
      <c r="E27867">
        <v>1.08</v>
      </c>
      <c r="F27867">
        <v>10.055999999999999</v>
      </c>
      <c r="G27867">
        <f t="shared" si="1307"/>
        <v>9.3511999999999986</v>
      </c>
      <c r="H27867">
        <f t="shared" si="1306"/>
        <v>9.3511999999999986</v>
      </c>
    </row>
    <row r="27868" spans="1:8" hidden="1" x14ac:dyDescent="0.3">
      <c r="A27868" s="10">
        <f t="shared" si="1305"/>
        <v>43933.364583333336</v>
      </c>
      <c r="B27868" s="11">
        <v>43933</v>
      </c>
      <c r="C27868" s="12">
        <v>0.36458333333333331</v>
      </c>
      <c r="D27868">
        <v>0.55200000000000005</v>
      </c>
      <c r="E27868">
        <v>0.95</v>
      </c>
      <c r="F27868">
        <v>8.7850000000000001</v>
      </c>
      <c r="G27868">
        <f t="shared" si="1307"/>
        <v>9.6305999999999994</v>
      </c>
      <c r="H27868">
        <f t="shared" si="1306"/>
        <v>9.6305999999999994</v>
      </c>
    </row>
    <row r="27869" spans="1:8" hidden="1" x14ac:dyDescent="0.3">
      <c r="A27869" s="10">
        <f t="shared" si="1305"/>
        <v>43933.368055555555</v>
      </c>
      <c r="B27869" s="11">
        <v>43933</v>
      </c>
      <c r="C27869" s="12">
        <v>0.36805555555555558</v>
      </c>
      <c r="D27869">
        <v>0.48399999999999999</v>
      </c>
      <c r="E27869">
        <v>1.1000000000000001</v>
      </c>
      <c r="F27869">
        <v>8.3529999999999998</v>
      </c>
      <c r="G27869">
        <f t="shared" si="1307"/>
        <v>9.2312000000000012</v>
      </c>
      <c r="H27869">
        <f t="shared" si="1306"/>
        <v>9.2312000000000012</v>
      </c>
    </row>
    <row r="27870" spans="1:8" hidden="1" x14ac:dyDescent="0.3">
      <c r="A27870" s="10">
        <f t="shared" si="1305"/>
        <v>43933.371527777781</v>
      </c>
      <c r="B27870" s="11">
        <v>43933</v>
      </c>
      <c r="C27870" s="12">
        <v>0.37152777777777773</v>
      </c>
      <c r="D27870">
        <v>0.56100000000000005</v>
      </c>
      <c r="E27870">
        <v>1.1399999999999999</v>
      </c>
      <c r="F27870">
        <v>10.853</v>
      </c>
      <c r="G27870">
        <f t="shared" si="1307"/>
        <v>9.0440000000000005</v>
      </c>
      <c r="H27870">
        <f t="shared" si="1306"/>
        <v>9.0440000000000005</v>
      </c>
    </row>
    <row r="27871" spans="1:8" hidden="1" x14ac:dyDescent="0.3">
      <c r="A27871" s="10">
        <f t="shared" si="1305"/>
        <v>43933.375</v>
      </c>
      <c r="B27871" s="11">
        <v>43933</v>
      </c>
      <c r="C27871" s="12">
        <v>0.375</v>
      </c>
      <c r="D27871">
        <v>0.50900000000000001</v>
      </c>
      <c r="E27871">
        <v>0.98</v>
      </c>
      <c r="F27871">
        <v>8.109</v>
      </c>
      <c r="G27871">
        <f t="shared" si="1307"/>
        <v>9.0129999999999999</v>
      </c>
      <c r="H27871">
        <f t="shared" si="1306"/>
        <v>9.0129999999999999</v>
      </c>
    </row>
    <row r="27872" spans="1:8" hidden="1" x14ac:dyDescent="0.3">
      <c r="A27872" s="10">
        <f t="shared" si="1305"/>
        <v>43933.378472222219</v>
      </c>
      <c r="B27872" s="11">
        <v>43933</v>
      </c>
      <c r="C27872" s="12">
        <v>0.37847222222222227</v>
      </c>
      <c r="D27872">
        <v>0.50900000000000001</v>
      </c>
      <c r="E27872">
        <v>1.1100000000000001</v>
      </c>
      <c r="F27872">
        <v>9.1199999999999992</v>
      </c>
      <c r="G27872">
        <f t="shared" si="1307"/>
        <v>9.1738</v>
      </c>
      <c r="H27872">
        <f t="shared" si="1306"/>
        <v>9.1738</v>
      </c>
    </row>
    <row r="27873" spans="1:8" hidden="1" x14ac:dyDescent="0.3">
      <c r="A27873" s="10">
        <f t="shared" si="1305"/>
        <v>43933.381944444445</v>
      </c>
      <c r="B27873" s="11">
        <v>43933</v>
      </c>
      <c r="C27873" s="12">
        <v>0.38194444444444442</v>
      </c>
      <c r="D27873">
        <v>0.50900000000000001</v>
      </c>
      <c r="E27873">
        <v>1.05</v>
      </c>
      <c r="F27873">
        <v>8.6300000000000008</v>
      </c>
      <c r="G27873">
        <f t="shared" si="1307"/>
        <v>9.0424000000000007</v>
      </c>
      <c r="H27873">
        <f t="shared" si="1306"/>
        <v>9.0424000000000007</v>
      </c>
    </row>
    <row r="27874" spans="1:8" hidden="1" x14ac:dyDescent="0.3">
      <c r="A27874" s="10">
        <f t="shared" si="1305"/>
        <v>43933.385416666664</v>
      </c>
      <c r="B27874" s="11">
        <v>43933</v>
      </c>
      <c r="C27874" s="12">
        <v>0.38541666666666669</v>
      </c>
      <c r="D27874">
        <v>0.51800000000000002</v>
      </c>
      <c r="E27874">
        <v>1.08</v>
      </c>
      <c r="F27874">
        <v>9.157</v>
      </c>
      <c r="G27874">
        <f t="shared" si="1307"/>
        <v>9.3948</v>
      </c>
      <c r="H27874">
        <f t="shared" si="1306"/>
        <v>9.3948</v>
      </c>
    </row>
    <row r="27875" spans="1:8" hidden="1" x14ac:dyDescent="0.3">
      <c r="A27875" s="10">
        <f t="shared" si="1305"/>
        <v>43933.388888888891</v>
      </c>
      <c r="B27875" s="11">
        <v>43933</v>
      </c>
      <c r="C27875" s="12">
        <v>0.3888888888888889</v>
      </c>
      <c r="D27875">
        <v>0.54400000000000004</v>
      </c>
      <c r="E27875">
        <v>1.1200000000000001</v>
      </c>
      <c r="F27875">
        <v>10.196</v>
      </c>
      <c r="G27875">
        <f t="shared" si="1307"/>
        <v>9.7866</v>
      </c>
      <c r="H27875">
        <f t="shared" si="1306"/>
        <v>9.7866</v>
      </c>
    </row>
    <row r="27876" spans="1:8" hidden="1" x14ac:dyDescent="0.3">
      <c r="A27876" s="10">
        <f t="shared" si="1305"/>
        <v>43933.392361111109</v>
      </c>
      <c r="B27876" s="11">
        <v>43933</v>
      </c>
      <c r="C27876" s="12">
        <v>0.3923611111111111</v>
      </c>
      <c r="D27876">
        <v>0.52600000000000002</v>
      </c>
      <c r="E27876">
        <v>1.1399999999999999</v>
      </c>
      <c r="F27876">
        <v>9.8710000000000004</v>
      </c>
      <c r="G27876">
        <f t="shared" si="1307"/>
        <v>10.104400000000002</v>
      </c>
      <c r="H27876">
        <f t="shared" si="1306"/>
        <v>10.104400000000002</v>
      </c>
    </row>
    <row r="27877" spans="1:8" hidden="1" x14ac:dyDescent="0.3">
      <c r="A27877" s="10">
        <f t="shared" si="1305"/>
        <v>43933.395833333336</v>
      </c>
      <c r="B27877" s="11">
        <v>43933</v>
      </c>
      <c r="C27877" s="12">
        <v>0.39583333333333331</v>
      </c>
      <c r="D27877">
        <v>0.55200000000000005</v>
      </c>
      <c r="E27877">
        <v>1.19</v>
      </c>
      <c r="F27877">
        <v>11.079000000000001</v>
      </c>
      <c r="G27877">
        <f t="shared" si="1307"/>
        <v>9.8710000000000004</v>
      </c>
      <c r="H27877">
        <f t="shared" si="1306"/>
        <v>9.8710000000000004</v>
      </c>
    </row>
    <row r="27878" spans="1:8" hidden="1" x14ac:dyDescent="0.3">
      <c r="A27878" s="10">
        <f t="shared" si="1305"/>
        <v>43933.399305555555</v>
      </c>
      <c r="B27878" s="11">
        <v>43933</v>
      </c>
      <c r="C27878" s="12">
        <v>0.39930555555555558</v>
      </c>
      <c r="D27878">
        <v>0.53500000000000003</v>
      </c>
      <c r="E27878">
        <v>1.1499999999999999</v>
      </c>
      <c r="F27878">
        <v>10.218999999999999</v>
      </c>
      <c r="G27878">
        <f t="shared" si="1307"/>
        <v>9.5050000000000008</v>
      </c>
      <c r="H27878">
        <f t="shared" si="1306"/>
        <v>9.5050000000000008</v>
      </c>
    </row>
    <row r="27879" spans="1:8" hidden="1" x14ac:dyDescent="0.3">
      <c r="A27879" s="10">
        <f t="shared" si="1305"/>
        <v>43933.402777777781</v>
      </c>
      <c r="B27879" s="11">
        <v>43933</v>
      </c>
      <c r="C27879" s="12">
        <v>0.40277777777777773</v>
      </c>
      <c r="D27879">
        <v>0.51800000000000002</v>
      </c>
      <c r="E27879">
        <v>0.95</v>
      </c>
      <c r="F27879">
        <v>7.99</v>
      </c>
      <c r="G27879">
        <f t="shared" si="1307"/>
        <v>9.0693999999999999</v>
      </c>
      <c r="H27879">
        <f t="shared" si="1306"/>
        <v>9.0693999999999999</v>
      </c>
    </row>
    <row r="27880" spans="1:8" hidden="1" x14ac:dyDescent="0.3">
      <c r="A27880" s="10">
        <f t="shared" si="1305"/>
        <v>43933.40625</v>
      </c>
      <c r="B27880" s="11">
        <v>43933</v>
      </c>
      <c r="C27880" s="12">
        <v>0.40625</v>
      </c>
      <c r="D27880">
        <v>0.49199999999999999</v>
      </c>
      <c r="E27880">
        <v>1.07</v>
      </c>
      <c r="F27880">
        <v>8.3659999999999997</v>
      </c>
      <c r="G27880">
        <f t="shared" si="1307"/>
        <v>8.8936000000000011</v>
      </c>
      <c r="H27880">
        <f t="shared" si="1306"/>
        <v>8.8936000000000011</v>
      </c>
    </row>
    <row r="27881" spans="1:8" hidden="1" x14ac:dyDescent="0.3">
      <c r="A27881" s="10">
        <f t="shared" si="1305"/>
        <v>43933.409722222219</v>
      </c>
      <c r="B27881" s="11">
        <v>43933</v>
      </c>
      <c r="C27881" s="12">
        <v>0.40972222222222227</v>
      </c>
      <c r="D27881">
        <v>0.48399999999999999</v>
      </c>
      <c r="E27881">
        <v>1.01</v>
      </c>
      <c r="F27881">
        <v>7.6929999999999996</v>
      </c>
      <c r="G27881">
        <f t="shared" si="1307"/>
        <v>8.6941999999999986</v>
      </c>
      <c r="H27881">
        <f t="shared" si="1306"/>
        <v>8.6941999999999986</v>
      </c>
    </row>
    <row r="27882" spans="1:8" hidden="1" x14ac:dyDescent="0.3">
      <c r="A27882" s="10">
        <f t="shared" si="1305"/>
        <v>43933.413194444445</v>
      </c>
      <c r="B27882" s="11">
        <v>43933</v>
      </c>
      <c r="C27882" s="12">
        <v>0.41319444444444442</v>
      </c>
      <c r="D27882">
        <v>0.52600000000000002</v>
      </c>
      <c r="E27882">
        <v>1.18</v>
      </c>
      <c r="F27882">
        <v>10.199999999999999</v>
      </c>
      <c r="G27882">
        <f t="shared" si="1307"/>
        <v>8.9201999999999977</v>
      </c>
      <c r="H27882">
        <f t="shared" si="1306"/>
        <v>8.9201999999999977</v>
      </c>
    </row>
    <row r="27883" spans="1:8" hidden="1" x14ac:dyDescent="0.3">
      <c r="A27883" s="10">
        <f t="shared" si="1305"/>
        <v>43933.416666666664</v>
      </c>
      <c r="B27883" s="11">
        <v>43933</v>
      </c>
      <c r="C27883" s="12">
        <v>0.41666666666666669</v>
      </c>
      <c r="D27883">
        <v>0.501</v>
      </c>
      <c r="E27883">
        <v>1.1499999999999999</v>
      </c>
      <c r="F27883">
        <v>9.2219999999999995</v>
      </c>
      <c r="G27883">
        <f t="shared" si="1307"/>
        <v>9.0419999999999998</v>
      </c>
      <c r="H27883">
        <f t="shared" si="1306"/>
        <v>9.0419999999999998</v>
      </c>
    </row>
    <row r="27884" spans="1:8" hidden="1" x14ac:dyDescent="0.3">
      <c r="A27884" s="10">
        <f t="shared" si="1305"/>
        <v>43933.420138888891</v>
      </c>
      <c r="B27884" s="11">
        <v>43933</v>
      </c>
      <c r="C27884" s="12">
        <v>0.4201388888888889</v>
      </c>
      <c r="D27884">
        <v>0.53500000000000003</v>
      </c>
      <c r="E27884">
        <v>1.03</v>
      </c>
      <c r="F27884">
        <v>9.1199999999999992</v>
      </c>
      <c r="G27884">
        <f t="shared" si="1307"/>
        <v>9.0431999999999988</v>
      </c>
      <c r="H27884">
        <f t="shared" si="1306"/>
        <v>9.0431999999999988</v>
      </c>
    </row>
    <row r="27885" spans="1:8" hidden="1" x14ac:dyDescent="0.3">
      <c r="A27885" s="10">
        <f t="shared" si="1305"/>
        <v>43933.423611111109</v>
      </c>
      <c r="B27885" s="11">
        <v>43933</v>
      </c>
      <c r="C27885" s="12">
        <v>0.4236111111111111</v>
      </c>
      <c r="D27885">
        <v>0.501</v>
      </c>
      <c r="E27885">
        <v>1.1200000000000001</v>
      </c>
      <c r="F27885">
        <v>8.9749999999999996</v>
      </c>
      <c r="G27885">
        <f t="shared" si="1307"/>
        <v>8.6334</v>
      </c>
      <c r="H27885">
        <f t="shared" si="1306"/>
        <v>8.6334</v>
      </c>
    </row>
    <row r="27886" spans="1:8" hidden="1" x14ac:dyDescent="0.3">
      <c r="A27886" s="10">
        <f t="shared" si="1305"/>
        <v>43933.427083333336</v>
      </c>
      <c r="B27886" s="11">
        <v>43933</v>
      </c>
      <c r="C27886" s="12">
        <v>0.42708333333333331</v>
      </c>
      <c r="D27886">
        <v>0.49199999999999999</v>
      </c>
      <c r="E27886">
        <v>0.98</v>
      </c>
      <c r="F27886">
        <v>7.6989999999999998</v>
      </c>
      <c r="G27886">
        <f t="shared" si="1307"/>
        <v>8.2097999999999978</v>
      </c>
      <c r="H27886">
        <f t="shared" si="1306"/>
        <v>8.2097999999999978</v>
      </c>
    </row>
    <row r="27887" spans="1:8" hidden="1" x14ac:dyDescent="0.3">
      <c r="A27887" s="10">
        <f t="shared" si="1305"/>
        <v>43933.430555555555</v>
      </c>
      <c r="B27887" s="11">
        <v>43933</v>
      </c>
      <c r="C27887" s="12">
        <v>0.43055555555555558</v>
      </c>
      <c r="D27887">
        <v>0.49199999999999999</v>
      </c>
      <c r="E27887">
        <v>1.04</v>
      </c>
      <c r="F27887">
        <v>8.1509999999999998</v>
      </c>
      <c r="G27887">
        <f t="shared" si="1307"/>
        <v>7.8013999999999992</v>
      </c>
      <c r="H27887">
        <f t="shared" si="1306"/>
        <v>7.8013999999999992</v>
      </c>
    </row>
    <row r="27888" spans="1:8" hidden="1" x14ac:dyDescent="0.3">
      <c r="A27888" s="10">
        <f t="shared" si="1305"/>
        <v>43933.434027777781</v>
      </c>
      <c r="B27888" s="11">
        <v>43933</v>
      </c>
      <c r="C27888" s="12">
        <v>0.43402777777777773</v>
      </c>
      <c r="D27888">
        <v>0.45</v>
      </c>
      <c r="E27888">
        <v>1.04</v>
      </c>
      <c r="F27888">
        <v>7.1040000000000001</v>
      </c>
      <c r="G27888">
        <f t="shared" si="1307"/>
        <v>7.6652000000000005</v>
      </c>
      <c r="H27888">
        <f t="shared" si="1306"/>
        <v>7.6652000000000005</v>
      </c>
    </row>
    <row r="27889" spans="1:8" hidden="1" x14ac:dyDescent="0.3">
      <c r="A27889" s="10">
        <f t="shared" si="1305"/>
        <v>43933.4375</v>
      </c>
      <c r="B27889" s="11">
        <v>43933</v>
      </c>
      <c r="C27889" s="12">
        <v>0.4375</v>
      </c>
      <c r="D27889">
        <v>0.45</v>
      </c>
      <c r="E27889">
        <v>1.04</v>
      </c>
      <c r="F27889">
        <v>7.0780000000000003</v>
      </c>
      <c r="G27889">
        <f t="shared" si="1307"/>
        <v>7.653999999999999</v>
      </c>
      <c r="H27889">
        <f t="shared" si="1306"/>
        <v>7.653999999999999</v>
      </c>
    </row>
    <row r="27890" spans="1:8" hidden="1" x14ac:dyDescent="0.3">
      <c r="A27890" s="10">
        <f t="shared" si="1305"/>
        <v>43933.440972222219</v>
      </c>
      <c r="B27890" s="11">
        <v>43933</v>
      </c>
      <c r="C27890" s="12">
        <v>0.44097222222222227</v>
      </c>
      <c r="D27890">
        <v>0.48399999999999999</v>
      </c>
      <c r="E27890">
        <v>1.0900000000000001</v>
      </c>
      <c r="F27890">
        <v>8.2940000000000005</v>
      </c>
      <c r="G27890">
        <f t="shared" si="1307"/>
        <v>7.2664</v>
      </c>
      <c r="H27890">
        <f t="shared" si="1306"/>
        <v>7.2664</v>
      </c>
    </row>
    <row r="27891" spans="1:8" hidden="1" x14ac:dyDescent="0.3">
      <c r="A27891" s="10">
        <f t="shared" si="1305"/>
        <v>43933.444444444445</v>
      </c>
      <c r="B27891" s="11">
        <v>43933</v>
      </c>
      <c r="C27891" s="12">
        <v>0.44444444444444442</v>
      </c>
      <c r="D27891">
        <v>0.49199999999999999</v>
      </c>
      <c r="E27891">
        <v>0.98</v>
      </c>
      <c r="F27891">
        <v>7.6429999999999998</v>
      </c>
      <c r="G27891">
        <f t="shared" si="1307"/>
        <v>7.3883999999999999</v>
      </c>
      <c r="H27891">
        <f t="shared" si="1306"/>
        <v>7.3883999999999999</v>
      </c>
    </row>
    <row r="27892" spans="1:8" hidden="1" x14ac:dyDescent="0.3">
      <c r="A27892" s="10">
        <f t="shared" si="1305"/>
        <v>43933.447916666664</v>
      </c>
      <c r="B27892" s="11">
        <v>43933</v>
      </c>
      <c r="C27892" s="12">
        <v>0.44791666666666669</v>
      </c>
      <c r="D27892">
        <v>0.41599999999999998</v>
      </c>
      <c r="E27892">
        <v>1.02</v>
      </c>
      <c r="F27892">
        <v>6.2130000000000001</v>
      </c>
      <c r="G27892">
        <f t="shared" si="1307"/>
        <v>7.1152000000000015</v>
      </c>
      <c r="H27892">
        <f t="shared" si="1306"/>
        <v>7.1152000000000015</v>
      </c>
    </row>
    <row r="27893" spans="1:8" hidden="1" x14ac:dyDescent="0.3">
      <c r="A27893" s="10">
        <f t="shared" si="1305"/>
        <v>43933.451388888891</v>
      </c>
      <c r="B27893" s="11">
        <v>43933</v>
      </c>
      <c r="C27893" s="12">
        <v>0.4513888888888889</v>
      </c>
      <c r="D27893">
        <v>0.501</v>
      </c>
      <c r="E27893">
        <v>0.96</v>
      </c>
      <c r="F27893">
        <v>7.7140000000000004</v>
      </c>
      <c r="G27893">
        <f t="shared" si="1307"/>
        <v>6.7493999999999996</v>
      </c>
      <c r="H27893">
        <f t="shared" si="1306"/>
        <v>6.7493999999999996</v>
      </c>
    </row>
    <row r="27894" spans="1:8" hidden="1" x14ac:dyDescent="0.3">
      <c r="A27894" s="10">
        <f t="shared" si="1305"/>
        <v>43933.454861111109</v>
      </c>
      <c r="B27894" s="11">
        <v>43933</v>
      </c>
      <c r="C27894" s="12">
        <v>0.4548611111111111</v>
      </c>
      <c r="D27894">
        <v>0.441</v>
      </c>
      <c r="E27894">
        <v>0.86</v>
      </c>
      <c r="F27894">
        <v>5.7119999999999997</v>
      </c>
      <c r="G27894">
        <f t="shared" si="1307"/>
        <v>6.5310000000000006</v>
      </c>
      <c r="H27894">
        <f t="shared" si="1306"/>
        <v>6.5310000000000006</v>
      </c>
    </row>
    <row r="27895" spans="1:8" hidden="1" x14ac:dyDescent="0.3">
      <c r="A27895" s="10">
        <f t="shared" si="1305"/>
        <v>43933.458333333336</v>
      </c>
      <c r="B27895" s="11">
        <v>43933</v>
      </c>
      <c r="C27895" s="12">
        <v>0.45833333333333331</v>
      </c>
      <c r="D27895">
        <v>0.40699999999999997</v>
      </c>
      <c r="E27895">
        <v>1.1000000000000001</v>
      </c>
      <c r="F27895">
        <v>6.4649999999999999</v>
      </c>
      <c r="G27895">
        <f t="shared" si="1307"/>
        <v>6.3391999999999999</v>
      </c>
      <c r="H27895">
        <f t="shared" si="1306"/>
        <v>6.3391999999999999</v>
      </c>
    </row>
    <row r="27896" spans="1:8" hidden="1" x14ac:dyDescent="0.3">
      <c r="A27896" s="10">
        <f t="shared" si="1305"/>
        <v>43933.461805555555</v>
      </c>
      <c r="B27896" s="11">
        <v>43933</v>
      </c>
      <c r="C27896" s="12">
        <v>0.46180555555555558</v>
      </c>
      <c r="D27896">
        <v>0.47499999999999998</v>
      </c>
      <c r="E27896">
        <v>0.88</v>
      </c>
      <c r="F27896">
        <v>6.5510000000000002</v>
      </c>
      <c r="G27896">
        <f t="shared" si="1307"/>
        <v>5.8317999999999994</v>
      </c>
      <c r="H27896">
        <f t="shared" si="1306"/>
        <v>5.8317999999999994</v>
      </c>
    </row>
    <row r="27897" spans="1:8" hidden="1" x14ac:dyDescent="0.3">
      <c r="A27897" s="10">
        <f t="shared" si="1305"/>
        <v>43933.465277777781</v>
      </c>
      <c r="B27897" s="11">
        <v>43933</v>
      </c>
      <c r="C27897" s="12">
        <v>0.46527777777777773</v>
      </c>
      <c r="D27897">
        <v>0.433</v>
      </c>
      <c r="E27897">
        <v>0.81</v>
      </c>
      <c r="F27897">
        <v>5.2539999999999996</v>
      </c>
      <c r="G27897">
        <f t="shared" si="1307"/>
        <v>6.1044</v>
      </c>
      <c r="H27897">
        <f t="shared" si="1306"/>
        <v>6.1044</v>
      </c>
    </row>
    <row r="27898" spans="1:8" hidden="1" x14ac:dyDescent="0.3">
      <c r="A27898" s="10">
        <f t="shared" si="1305"/>
        <v>43933.46875</v>
      </c>
      <c r="B27898" s="11">
        <v>43933</v>
      </c>
      <c r="C27898" s="12">
        <v>0.46875</v>
      </c>
      <c r="D27898">
        <v>0.41599999999999998</v>
      </c>
      <c r="E27898">
        <v>0.85</v>
      </c>
      <c r="F27898">
        <v>5.1769999999999996</v>
      </c>
      <c r="G27898">
        <f t="shared" si="1307"/>
        <v>6.1866000000000003</v>
      </c>
      <c r="H27898">
        <f t="shared" si="1306"/>
        <v>6.1866000000000003</v>
      </c>
    </row>
    <row r="27899" spans="1:8" hidden="1" x14ac:dyDescent="0.3">
      <c r="A27899" s="10">
        <f t="shared" si="1305"/>
        <v>43933.472222222219</v>
      </c>
      <c r="B27899" s="11">
        <v>43933</v>
      </c>
      <c r="C27899" s="12">
        <v>0.47222222222222227</v>
      </c>
      <c r="D27899">
        <v>0.47499999999999998</v>
      </c>
      <c r="E27899">
        <v>0.95</v>
      </c>
      <c r="F27899">
        <v>7.0750000000000002</v>
      </c>
      <c r="G27899">
        <f t="shared" si="1307"/>
        <v>5.8487999999999998</v>
      </c>
      <c r="H27899">
        <f t="shared" si="1306"/>
        <v>5.8487999999999998</v>
      </c>
    </row>
    <row r="27900" spans="1:8" hidden="1" x14ac:dyDescent="0.3">
      <c r="A27900" s="10">
        <f t="shared" si="1305"/>
        <v>43933.475694444445</v>
      </c>
      <c r="B27900" s="11">
        <v>43933</v>
      </c>
      <c r="C27900" s="12">
        <v>0.47569444444444442</v>
      </c>
      <c r="D27900">
        <v>0.45800000000000002</v>
      </c>
      <c r="E27900">
        <v>0.98</v>
      </c>
      <c r="F27900">
        <v>6.8760000000000003</v>
      </c>
      <c r="G27900">
        <f t="shared" si="1307"/>
        <v>5.9312000000000005</v>
      </c>
      <c r="H27900">
        <f t="shared" si="1306"/>
        <v>5.9312000000000005</v>
      </c>
    </row>
    <row r="27901" spans="1:8" hidden="1" x14ac:dyDescent="0.3">
      <c r="A27901" s="10">
        <f t="shared" si="1305"/>
        <v>43933.479166666664</v>
      </c>
      <c r="B27901" s="11">
        <v>43933</v>
      </c>
      <c r="C27901" s="12">
        <v>0.47916666666666669</v>
      </c>
      <c r="D27901">
        <v>0.40699999999999997</v>
      </c>
      <c r="E27901">
        <v>0.83</v>
      </c>
      <c r="F27901">
        <v>4.8620000000000001</v>
      </c>
      <c r="G27901">
        <f t="shared" si="1307"/>
        <v>6.2174000000000005</v>
      </c>
      <c r="H27901">
        <f t="shared" si="1306"/>
        <v>6.2174000000000005</v>
      </c>
    </row>
    <row r="27902" spans="1:8" hidden="1" x14ac:dyDescent="0.3">
      <c r="A27902" s="10">
        <f t="shared" si="1305"/>
        <v>43933.482638888891</v>
      </c>
      <c r="B27902" s="11">
        <v>43933</v>
      </c>
      <c r="C27902" s="12">
        <v>0.4826388888888889</v>
      </c>
      <c r="D27902">
        <v>0.45</v>
      </c>
      <c r="E27902">
        <v>0.83</v>
      </c>
      <c r="F27902">
        <v>5.6660000000000004</v>
      </c>
      <c r="G27902">
        <f t="shared" si="1307"/>
        <v>6.0630000000000006</v>
      </c>
      <c r="H27902">
        <f t="shared" si="1306"/>
        <v>6.0630000000000006</v>
      </c>
    </row>
    <row r="27903" spans="1:8" hidden="1" x14ac:dyDescent="0.3">
      <c r="A27903" s="10">
        <f t="shared" si="1305"/>
        <v>43933.486111111109</v>
      </c>
      <c r="B27903" s="11">
        <v>43933</v>
      </c>
      <c r="C27903" s="12">
        <v>0.4861111111111111</v>
      </c>
      <c r="D27903">
        <v>0.45800000000000002</v>
      </c>
      <c r="E27903">
        <v>0.94</v>
      </c>
      <c r="F27903">
        <v>6.6079999999999997</v>
      </c>
      <c r="G27903">
        <f t="shared" si="1307"/>
        <v>5.9653999999999998</v>
      </c>
      <c r="H27903">
        <f t="shared" si="1306"/>
        <v>5.9653999999999998</v>
      </c>
    </row>
    <row r="27904" spans="1:8" hidden="1" x14ac:dyDescent="0.3">
      <c r="A27904" s="10">
        <f t="shared" si="1305"/>
        <v>43933.489583333336</v>
      </c>
      <c r="B27904" s="11">
        <v>43933</v>
      </c>
      <c r="C27904" s="12">
        <v>0.48958333333333331</v>
      </c>
      <c r="D27904">
        <v>0.46700000000000003</v>
      </c>
      <c r="E27904">
        <v>0.87</v>
      </c>
      <c r="F27904">
        <v>6.3029999999999999</v>
      </c>
      <c r="G27904">
        <f t="shared" si="1307"/>
        <v>5.9996000000000009</v>
      </c>
      <c r="H27904">
        <f t="shared" si="1306"/>
        <v>5.9996000000000009</v>
      </c>
    </row>
    <row r="27905" spans="1:8" hidden="1" x14ac:dyDescent="0.3">
      <c r="A27905" s="10">
        <f t="shared" si="1305"/>
        <v>43933.493055555555</v>
      </c>
      <c r="B27905" s="11">
        <v>43933</v>
      </c>
      <c r="C27905" s="12">
        <v>0.49305555555555558</v>
      </c>
      <c r="D27905">
        <v>0.48399999999999999</v>
      </c>
      <c r="E27905">
        <v>0.84</v>
      </c>
      <c r="F27905">
        <v>6.3879999999999999</v>
      </c>
      <c r="G27905">
        <f t="shared" si="1307"/>
        <v>6.2557999999999998</v>
      </c>
      <c r="H27905">
        <f t="shared" si="1306"/>
        <v>6.2557999999999998</v>
      </c>
    </row>
    <row r="27906" spans="1:8" hidden="1" x14ac:dyDescent="0.3">
      <c r="A27906" s="10">
        <f t="shared" si="1305"/>
        <v>43933.496527777781</v>
      </c>
      <c r="B27906" s="11">
        <v>43933</v>
      </c>
      <c r="C27906" s="12">
        <v>0.49652777777777773</v>
      </c>
      <c r="D27906">
        <v>0.48399999999999999</v>
      </c>
      <c r="E27906">
        <v>0.66</v>
      </c>
      <c r="F27906">
        <v>5.0330000000000004</v>
      </c>
      <c r="G27906">
        <f t="shared" si="1307"/>
        <v>6.2094000000000005</v>
      </c>
      <c r="H27906">
        <f t="shared" si="1306"/>
        <v>6.2094000000000005</v>
      </c>
    </row>
    <row r="27907" spans="1:8" hidden="1" x14ac:dyDescent="0.3">
      <c r="A27907" s="10">
        <f t="shared" si="1305"/>
        <v>43933.5</v>
      </c>
      <c r="B27907" s="11">
        <v>43933</v>
      </c>
      <c r="C27907" s="12">
        <v>0.5</v>
      </c>
      <c r="D27907">
        <v>0.501</v>
      </c>
      <c r="E27907">
        <v>0.87</v>
      </c>
      <c r="F27907">
        <v>6.9470000000000001</v>
      </c>
      <c r="G27907">
        <f t="shared" si="1307"/>
        <v>6.0533999999999999</v>
      </c>
      <c r="H27907">
        <f t="shared" si="1306"/>
        <v>6.0533999999999999</v>
      </c>
    </row>
    <row r="27908" spans="1:8" hidden="1" x14ac:dyDescent="0.3">
      <c r="A27908" s="10">
        <f t="shared" si="1305"/>
        <v>43933.503472222219</v>
      </c>
      <c r="B27908" s="11">
        <v>43933</v>
      </c>
      <c r="C27908" s="12">
        <v>0.50347222222222221</v>
      </c>
      <c r="D27908">
        <v>0.46700000000000003</v>
      </c>
      <c r="E27908">
        <v>0.88</v>
      </c>
      <c r="F27908">
        <v>6.3760000000000003</v>
      </c>
      <c r="G27908">
        <f t="shared" si="1307"/>
        <v>5.9120000000000008</v>
      </c>
      <c r="H27908">
        <f t="shared" si="1306"/>
        <v>5.9120000000000008</v>
      </c>
    </row>
    <row r="27909" spans="1:8" hidden="1" x14ac:dyDescent="0.3">
      <c r="A27909" s="10">
        <f t="shared" ref="A27909:A27972" si="1308">B27909+C27909</f>
        <v>43933.506944444445</v>
      </c>
      <c r="B27909" s="11">
        <v>43933</v>
      </c>
      <c r="C27909" s="12">
        <v>0.50694444444444442</v>
      </c>
      <c r="D27909">
        <v>0.45</v>
      </c>
      <c r="E27909">
        <v>0.81</v>
      </c>
      <c r="F27909">
        <v>5.5229999999999997</v>
      </c>
      <c r="G27909">
        <f t="shared" si="1307"/>
        <v>6.0484</v>
      </c>
      <c r="H27909">
        <f t="shared" ref="H27909:H27972" si="1309">ABS(G27909)</f>
        <v>6.0484</v>
      </c>
    </row>
    <row r="27910" spans="1:8" hidden="1" x14ac:dyDescent="0.3">
      <c r="A27910" s="10">
        <f t="shared" si="1308"/>
        <v>43933.510416666664</v>
      </c>
      <c r="B27910" s="11">
        <v>43933</v>
      </c>
      <c r="C27910" s="12">
        <v>0.51041666666666663</v>
      </c>
      <c r="D27910">
        <v>0.433</v>
      </c>
      <c r="E27910">
        <v>0.88</v>
      </c>
      <c r="F27910">
        <v>5.681</v>
      </c>
      <c r="G27910">
        <f t="shared" si="1307"/>
        <v>5.6920000000000002</v>
      </c>
      <c r="H27910">
        <f t="shared" si="1309"/>
        <v>5.6920000000000002</v>
      </c>
    </row>
    <row r="27911" spans="1:8" hidden="1" x14ac:dyDescent="0.3">
      <c r="A27911" s="10">
        <f t="shared" si="1308"/>
        <v>43933.513888888891</v>
      </c>
      <c r="B27911" s="11">
        <v>43933</v>
      </c>
      <c r="C27911" s="12">
        <v>0.51388888888888895</v>
      </c>
      <c r="D27911">
        <v>0.48399999999999999</v>
      </c>
      <c r="E27911">
        <v>0.75</v>
      </c>
      <c r="F27911">
        <v>5.7149999999999999</v>
      </c>
      <c r="G27911">
        <f t="shared" ref="G27911:G27974" si="1310">AVERAGE(F27909:F27913)</f>
        <v>5.9005999999999998</v>
      </c>
      <c r="H27911">
        <f t="shared" si="1309"/>
        <v>5.9005999999999998</v>
      </c>
    </row>
    <row r="27912" spans="1:8" hidden="1" x14ac:dyDescent="0.3">
      <c r="A27912" s="10">
        <f t="shared" si="1308"/>
        <v>43933.517361111109</v>
      </c>
      <c r="B27912" s="11">
        <v>43933</v>
      </c>
      <c r="C27912" s="12">
        <v>0.51736111111111105</v>
      </c>
      <c r="D27912">
        <v>0.441</v>
      </c>
      <c r="E27912">
        <v>0.78</v>
      </c>
      <c r="F27912">
        <v>5.165</v>
      </c>
      <c r="G27912">
        <f t="shared" si="1310"/>
        <v>6.0932000000000004</v>
      </c>
      <c r="H27912">
        <f t="shared" si="1309"/>
        <v>6.0932000000000004</v>
      </c>
    </row>
    <row r="27913" spans="1:8" hidden="1" x14ac:dyDescent="0.3">
      <c r="A27913" s="10">
        <f t="shared" si="1308"/>
        <v>43933.520833333336</v>
      </c>
      <c r="B27913" s="11">
        <v>43933</v>
      </c>
      <c r="C27913" s="12">
        <v>0.52083333333333337</v>
      </c>
      <c r="D27913">
        <v>0.501</v>
      </c>
      <c r="E27913">
        <v>0.92</v>
      </c>
      <c r="F27913">
        <v>7.4189999999999996</v>
      </c>
      <c r="G27913">
        <f t="shared" si="1310"/>
        <v>6.3450000000000006</v>
      </c>
      <c r="H27913">
        <f t="shared" si="1309"/>
        <v>6.3450000000000006</v>
      </c>
    </row>
    <row r="27914" spans="1:8" hidden="1" x14ac:dyDescent="0.3">
      <c r="A27914" s="10">
        <f t="shared" si="1308"/>
        <v>43933.524305555555</v>
      </c>
      <c r="B27914" s="11">
        <v>43933</v>
      </c>
      <c r="C27914" s="12">
        <v>0.52430555555555558</v>
      </c>
      <c r="D27914">
        <v>0.49199999999999999</v>
      </c>
      <c r="E27914">
        <v>0.83</v>
      </c>
      <c r="F27914">
        <v>6.4859999999999998</v>
      </c>
      <c r="G27914">
        <f t="shared" si="1310"/>
        <v>6.2062000000000008</v>
      </c>
      <c r="H27914">
        <f t="shared" si="1309"/>
        <v>6.2062000000000008</v>
      </c>
    </row>
    <row r="27915" spans="1:8" hidden="1" x14ac:dyDescent="0.3">
      <c r="A27915" s="10">
        <f t="shared" si="1308"/>
        <v>43933.527777777781</v>
      </c>
      <c r="B27915" s="11">
        <v>43933</v>
      </c>
      <c r="C27915" s="12">
        <v>0.52777777777777779</v>
      </c>
      <c r="D27915">
        <v>0.47499999999999998</v>
      </c>
      <c r="E27915">
        <v>0.93</v>
      </c>
      <c r="F27915">
        <v>6.94</v>
      </c>
      <c r="G27915">
        <f t="shared" si="1310"/>
        <v>6.3474000000000004</v>
      </c>
      <c r="H27915">
        <f t="shared" si="1309"/>
        <v>6.3474000000000004</v>
      </c>
    </row>
    <row r="27916" spans="1:8" hidden="1" x14ac:dyDescent="0.3">
      <c r="A27916" s="10">
        <f t="shared" si="1308"/>
        <v>43933.53125</v>
      </c>
      <c r="B27916" s="11">
        <v>43933</v>
      </c>
      <c r="C27916" s="12">
        <v>0.53125</v>
      </c>
      <c r="D27916">
        <v>0.46700000000000003</v>
      </c>
      <c r="E27916">
        <v>0.69</v>
      </c>
      <c r="F27916">
        <v>5.0209999999999999</v>
      </c>
      <c r="G27916">
        <f t="shared" si="1310"/>
        <v>5.7943999999999996</v>
      </c>
      <c r="H27916">
        <f t="shared" si="1309"/>
        <v>5.7943999999999996</v>
      </c>
    </row>
    <row r="27917" spans="1:8" hidden="1" x14ac:dyDescent="0.3">
      <c r="A27917" s="10">
        <f t="shared" si="1308"/>
        <v>43933.534722222219</v>
      </c>
      <c r="B27917" s="11">
        <v>43933</v>
      </c>
      <c r="C27917" s="12">
        <v>0.53472222222222221</v>
      </c>
      <c r="D27917">
        <v>0.49199999999999999</v>
      </c>
      <c r="E27917">
        <v>0.75</v>
      </c>
      <c r="F27917">
        <v>5.8710000000000004</v>
      </c>
      <c r="G27917">
        <f t="shared" si="1310"/>
        <v>5.7156000000000002</v>
      </c>
      <c r="H27917">
        <f t="shared" si="1309"/>
        <v>5.7156000000000002</v>
      </c>
    </row>
    <row r="27918" spans="1:8" hidden="1" x14ac:dyDescent="0.3">
      <c r="A27918" s="10">
        <f t="shared" si="1308"/>
        <v>43933.538194444445</v>
      </c>
      <c r="B27918" s="11">
        <v>43933</v>
      </c>
      <c r="C27918" s="12">
        <v>0.53819444444444442</v>
      </c>
      <c r="D27918">
        <v>0.46700000000000003</v>
      </c>
      <c r="E27918">
        <v>0.64</v>
      </c>
      <c r="F27918">
        <v>4.6539999999999999</v>
      </c>
      <c r="G27918">
        <f t="shared" si="1310"/>
        <v>5.4721999999999991</v>
      </c>
      <c r="H27918">
        <f t="shared" si="1309"/>
        <v>5.4721999999999991</v>
      </c>
    </row>
    <row r="27919" spans="1:8" hidden="1" x14ac:dyDescent="0.3">
      <c r="A27919" s="10">
        <f t="shared" si="1308"/>
        <v>43933.541666666664</v>
      </c>
      <c r="B27919" s="11">
        <v>43933</v>
      </c>
      <c r="C27919" s="12">
        <v>0.54166666666666663</v>
      </c>
      <c r="D27919">
        <v>0.441</v>
      </c>
      <c r="E27919">
        <v>0.92</v>
      </c>
      <c r="F27919">
        <v>6.0919999999999996</v>
      </c>
      <c r="G27919">
        <f t="shared" si="1310"/>
        <v>5.4468000000000005</v>
      </c>
      <c r="H27919">
        <f t="shared" si="1309"/>
        <v>5.4468000000000005</v>
      </c>
    </row>
    <row r="27920" spans="1:8" hidden="1" x14ac:dyDescent="0.3">
      <c r="A27920" s="10">
        <f t="shared" si="1308"/>
        <v>43933.545138888891</v>
      </c>
      <c r="B27920" s="11">
        <v>43933</v>
      </c>
      <c r="C27920" s="12">
        <v>0.54513888888888895</v>
      </c>
      <c r="D27920">
        <v>0.441</v>
      </c>
      <c r="E27920">
        <v>0.86</v>
      </c>
      <c r="F27920">
        <v>5.7229999999999999</v>
      </c>
      <c r="G27920">
        <f t="shared" si="1310"/>
        <v>5.3289999999999997</v>
      </c>
      <c r="H27920">
        <f t="shared" si="1309"/>
        <v>5.3289999999999997</v>
      </c>
    </row>
    <row r="27921" spans="1:8" hidden="1" x14ac:dyDescent="0.3">
      <c r="A27921" s="10">
        <f t="shared" si="1308"/>
        <v>43933.548611111109</v>
      </c>
      <c r="B27921" s="11">
        <v>43933</v>
      </c>
      <c r="C27921" s="12">
        <v>0.54861111111111105</v>
      </c>
      <c r="D27921">
        <v>0.47499999999999998</v>
      </c>
      <c r="E27921">
        <v>0.66</v>
      </c>
      <c r="F27921">
        <v>4.8940000000000001</v>
      </c>
      <c r="G27921">
        <f t="shared" si="1310"/>
        <v>5.6825999999999999</v>
      </c>
      <c r="H27921">
        <f t="shared" si="1309"/>
        <v>5.6825999999999999</v>
      </c>
    </row>
    <row r="27922" spans="1:8" hidden="1" x14ac:dyDescent="0.3">
      <c r="A27922" s="10">
        <f t="shared" si="1308"/>
        <v>43933.552083333336</v>
      </c>
      <c r="B27922" s="11">
        <v>43933</v>
      </c>
      <c r="C27922" s="12">
        <v>0.55208333333333337</v>
      </c>
      <c r="D27922">
        <v>0.441</v>
      </c>
      <c r="E27922">
        <v>0.8</v>
      </c>
      <c r="F27922">
        <v>5.282</v>
      </c>
      <c r="G27922">
        <f t="shared" si="1310"/>
        <v>5.9374000000000002</v>
      </c>
      <c r="H27922">
        <f t="shared" si="1309"/>
        <v>5.9374000000000002</v>
      </c>
    </row>
    <row r="27923" spans="1:8" hidden="1" x14ac:dyDescent="0.3">
      <c r="A27923" s="10">
        <f t="shared" si="1308"/>
        <v>43933.555555555555</v>
      </c>
      <c r="B27923" s="11">
        <v>43933</v>
      </c>
      <c r="C27923" s="12">
        <v>0.55555555555555558</v>
      </c>
      <c r="D27923">
        <v>0.501</v>
      </c>
      <c r="E27923">
        <v>0.8</v>
      </c>
      <c r="F27923">
        <v>6.4219999999999997</v>
      </c>
      <c r="G27923">
        <f t="shared" si="1310"/>
        <v>5.9737999999999998</v>
      </c>
      <c r="H27923">
        <f t="shared" si="1309"/>
        <v>5.9737999999999998</v>
      </c>
    </row>
    <row r="27924" spans="1:8" hidden="1" x14ac:dyDescent="0.3">
      <c r="A27924" s="10">
        <f t="shared" si="1308"/>
        <v>43933.559027777781</v>
      </c>
      <c r="B27924" s="11">
        <v>43933</v>
      </c>
      <c r="C27924" s="12">
        <v>0.55902777777777779</v>
      </c>
      <c r="D27924">
        <v>0.51800000000000002</v>
      </c>
      <c r="E27924">
        <v>0.87</v>
      </c>
      <c r="F27924">
        <v>7.3659999999999997</v>
      </c>
      <c r="G27924">
        <f t="shared" si="1310"/>
        <v>6.1168000000000005</v>
      </c>
      <c r="H27924">
        <f t="shared" si="1309"/>
        <v>6.1168000000000005</v>
      </c>
    </row>
    <row r="27925" spans="1:8" hidden="1" x14ac:dyDescent="0.3">
      <c r="A27925" s="10">
        <f t="shared" si="1308"/>
        <v>43933.5625</v>
      </c>
      <c r="B27925" s="11">
        <v>43933</v>
      </c>
      <c r="C27925" s="12">
        <v>0.5625</v>
      </c>
      <c r="D27925">
        <v>0.51800000000000002</v>
      </c>
      <c r="E27925">
        <v>0.7</v>
      </c>
      <c r="F27925">
        <v>5.9050000000000002</v>
      </c>
      <c r="G27925">
        <f t="shared" si="1310"/>
        <v>6.1528</v>
      </c>
      <c r="H27925">
        <f t="shared" si="1309"/>
        <v>6.1528</v>
      </c>
    </row>
    <row r="27926" spans="1:8" hidden="1" x14ac:dyDescent="0.3">
      <c r="A27926" s="10">
        <f t="shared" si="1308"/>
        <v>43933.565972222219</v>
      </c>
      <c r="B27926" s="11">
        <v>43933</v>
      </c>
      <c r="C27926" s="12">
        <v>0.56597222222222221</v>
      </c>
      <c r="D27926">
        <v>0.501</v>
      </c>
      <c r="E27926">
        <v>0.7</v>
      </c>
      <c r="F27926">
        <v>5.609</v>
      </c>
      <c r="G27926">
        <f t="shared" si="1310"/>
        <v>6.0016000000000007</v>
      </c>
      <c r="H27926">
        <f t="shared" si="1309"/>
        <v>6.0016000000000007</v>
      </c>
    </row>
    <row r="27927" spans="1:8" hidden="1" x14ac:dyDescent="0.3">
      <c r="A27927" s="10">
        <f t="shared" si="1308"/>
        <v>43933.569444444445</v>
      </c>
      <c r="B27927" s="11">
        <v>43933</v>
      </c>
      <c r="C27927" s="12">
        <v>0.56944444444444442</v>
      </c>
      <c r="D27927">
        <v>0.45800000000000002</v>
      </c>
      <c r="E27927">
        <v>0.78</v>
      </c>
      <c r="F27927">
        <v>5.4619999999999997</v>
      </c>
      <c r="G27927">
        <f t="shared" si="1310"/>
        <v>5.7891999999999992</v>
      </c>
      <c r="H27927">
        <f t="shared" si="1309"/>
        <v>5.7891999999999992</v>
      </c>
    </row>
    <row r="27928" spans="1:8" hidden="1" x14ac:dyDescent="0.3">
      <c r="A27928" s="10">
        <f t="shared" si="1308"/>
        <v>43933.572916666664</v>
      </c>
      <c r="B27928" s="11">
        <v>43933</v>
      </c>
      <c r="C27928" s="12">
        <v>0.57291666666666663</v>
      </c>
      <c r="D27928">
        <v>0.45800000000000002</v>
      </c>
      <c r="E27928">
        <v>0.81</v>
      </c>
      <c r="F27928">
        <v>5.6660000000000004</v>
      </c>
      <c r="G27928">
        <f t="shared" si="1310"/>
        <v>5.8022000000000009</v>
      </c>
      <c r="H27928">
        <f t="shared" si="1309"/>
        <v>5.8022000000000009</v>
      </c>
    </row>
    <row r="27929" spans="1:8" hidden="1" x14ac:dyDescent="0.3">
      <c r="A27929" s="10">
        <f t="shared" si="1308"/>
        <v>43933.576388888891</v>
      </c>
      <c r="B27929" s="11">
        <v>43933</v>
      </c>
      <c r="C27929" s="12">
        <v>0.57638888888888895</v>
      </c>
      <c r="D27929">
        <v>0.48399999999999999</v>
      </c>
      <c r="E27929">
        <v>0.83</v>
      </c>
      <c r="F27929">
        <v>6.3040000000000003</v>
      </c>
      <c r="G27929">
        <f t="shared" si="1310"/>
        <v>5.9434000000000005</v>
      </c>
      <c r="H27929">
        <f t="shared" si="1309"/>
        <v>5.9434000000000005</v>
      </c>
    </row>
    <row r="27930" spans="1:8" hidden="1" x14ac:dyDescent="0.3">
      <c r="A27930" s="10">
        <f t="shared" si="1308"/>
        <v>43933.579861111109</v>
      </c>
      <c r="B27930" s="11">
        <v>43933</v>
      </c>
      <c r="C27930" s="12">
        <v>0.57986111111111105</v>
      </c>
      <c r="D27930">
        <v>0.48399999999999999</v>
      </c>
      <c r="E27930">
        <v>0.78</v>
      </c>
      <c r="F27930">
        <v>5.97</v>
      </c>
      <c r="G27930">
        <f t="shared" si="1310"/>
        <v>5.9468000000000005</v>
      </c>
      <c r="H27930">
        <f t="shared" si="1309"/>
        <v>5.9468000000000005</v>
      </c>
    </row>
    <row r="27931" spans="1:8" hidden="1" x14ac:dyDescent="0.3">
      <c r="A27931" s="10">
        <f t="shared" si="1308"/>
        <v>43933.583333333336</v>
      </c>
      <c r="B27931" s="11">
        <v>43933</v>
      </c>
      <c r="C27931" s="12">
        <v>0.58333333333333337</v>
      </c>
      <c r="D27931">
        <v>0.47499999999999998</v>
      </c>
      <c r="E27931">
        <v>0.85</v>
      </c>
      <c r="F27931">
        <v>6.3150000000000004</v>
      </c>
      <c r="G27931">
        <f t="shared" si="1310"/>
        <v>5.7016000000000009</v>
      </c>
      <c r="H27931">
        <f t="shared" si="1309"/>
        <v>5.7016000000000009</v>
      </c>
    </row>
    <row r="27932" spans="1:8" hidden="1" x14ac:dyDescent="0.3">
      <c r="A27932" s="10">
        <f t="shared" si="1308"/>
        <v>43933.586805555555</v>
      </c>
      <c r="B27932" s="11">
        <v>43933</v>
      </c>
      <c r="C27932" s="12">
        <v>0.58680555555555558</v>
      </c>
      <c r="D27932">
        <v>0.45800000000000002</v>
      </c>
      <c r="E27932">
        <v>0.78</v>
      </c>
      <c r="F27932">
        <v>5.4790000000000001</v>
      </c>
      <c r="G27932">
        <f t="shared" si="1310"/>
        <v>5.6408000000000005</v>
      </c>
      <c r="H27932">
        <f t="shared" si="1309"/>
        <v>5.6408000000000005</v>
      </c>
    </row>
    <row r="27933" spans="1:8" hidden="1" x14ac:dyDescent="0.3">
      <c r="A27933" s="10">
        <f t="shared" si="1308"/>
        <v>43933.590277777781</v>
      </c>
      <c r="B27933" s="11">
        <v>43933</v>
      </c>
      <c r="C27933" s="12">
        <v>0.59027777777777779</v>
      </c>
      <c r="D27933">
        <v>0.45800000000000002</v>
      </c>
      <c r="E27933">
        <v>0.63</v>
      </c>
      <c r="F27933">
        <v>4.4400000000000004</v>
      </c>
      <c r="G27933">
        <f t="shared" si="1310"/>
        <v>5.8395999999999999</v>
      </c>
      <c r="H27933">
        <f t="shared" si="1309"/>
        <v>5.8395999999999999</v>
      </c>
    </row>
    <row r="27934" spans="1:8" hidden="1" x14ac:dyDescent="0.3">
      <c r="A27934" s="10">
        <f t="shared" si="1308"/>
        <v>43933.59375</v>
      </c>
      <c r="B27934" s="11">
        <v>43933</v>
      </c>
      <c r="C27934" s="12">
        <v>0.59375</v>
      </c>
      <c r="D27934">
        <v>0.48399999999999999</v>
      </c>
      <c r="E27934">
        <v>0.79</v>
      </c>
      <c r="F27934">
        <v>6</v>
      </c>
      <c r="G27934">
        <f t="shared" si="1310"/>
        <v>5.555200000000001</v>
      </c>
      <c r="H27934">
        <f t="shared" si="1309"/>
        <v>5.555200000000001</v>
      </c>
    </row>
    <row r="27935" spans="1:8" hidden="1" x14ac:dyDescent="0.3">
      <c r="A27935" s="10">
        <f t="shared" si="1308"/>
        <v>43933.597222222219</v>
      </c>
      <c r="B27935" s="11">
        <v>43933</v>
      </c>
      <c r="C27935" s="12">
        <v>0.59722222222222221</v>
      </c>
      <c r="D27935">
        <v>0.48399999999999999</v>
      </c>
      <c r="E27935">
        <v>0.91</v>
      </c>
      <c r="F27935">
        <v>6.9640000000000004</v>
      </c>
      <c r="G27935">
        <f t="shared" si="1310"/>
        <v>5.3340000000000014</v>
      </c>
      <c r="H27935">
        <f t="shared" si="1309"/>
        <v>5.3340000000000014</v>
      </c>
    </row>
    <row r="27936" spans="1:8" hidden="1" x14ac:dyDescent="0.3">
      <c r="A27936" s="10">
        <f t="shared" si="1308"/>
        <v>43933.600694444445</v>
      </c>
      <c r="B27936" s="11">
        <v>43933</v>
      </c>
      <c r="C27936" s="12">
        <v>0.60069444444444442</v>
      </c>
      <c r="D27936">
        <v>0.48399999999999999</v>
      </c>
      <c r="E27936">
        <v>0.64</v>
      </c>
      <c r="F27936">
        <v>4.8929999999999998</v>
      </c>
      <c r="G27936">
        <f t="shared" si="1310"/>
        <v>5.8262</v>
      </c>
      <c r="H27936">
        <f t="shared" si="1309"/>
        <v>5.8262</v>
      </c>
    </row>
    <row r="27937" spans="1:8" hidden="1" x14ac:dyDescent="0.3">
      <c r="A27937" s="10">
        <f t="shared" si="1308"/>
        <v>43933.604166666664</v>
      </c>
      <c r="B27937" s="11">
        <v>43933</v>
      </c>
      <c r="C27937" s="12">
        <v>0.60416666666666663</v>
      </c>
      <c r="D27937">
        <v>0.441</v>
      </c>
      <c r="E27937">
        <v>0.66</v>
      </c>
      <c r="F27937">
        <v>4.3730000000000002</v>
      </c>
      <c r="G27937">
        <f t="shared" si="1310"/>
        <v>5.9661999999999997</v>
      </c>
      <c r="H27937">
        <f t="shared" si="1309"/>
        <v>5.9661999999999997</v>
      </c>
    </row>
    <row r="27938" spans="1:8" hidden="1" x14ac:dyDescent="0.3">
      <c r="A27938" s="10">
        <f t="shared" si="1308"/>
        <v>43933.607638888891</v>
      </c>
      <c r="B27938" s="11">
        <v>43933</v>
      </c>
      <c r="C27938" s="12">
        <v>0.60763888888888895</v>
      </c>
      <c r="D27938">
        <v>0.49199999999999999</v>
      </c>
      <c r="E27938">
        <v>0.88</v>
      </c>
      <c r="F27938">
        <v>6.9009999999999998</v>
      </c>
      <c r="G27938">
        <f t="shared" si="1310"/>
        <v>5.4939999999999998</v>
      </c>
      <c r="H27938">
        <f t="shared" si="1309"/>
        <v>5.4939999999999998</v>
      </c>
    </row>
    <row r="27939" spans="1:8" hidden="1" x14ac:dyDescent="0.3">
      <c r="A27939" s="10">
        <f t="shared" si="1308"/>
        <v>43933.611111111109</v>
      </c>
      <c r="B27939" s="11">
        <v>43933</v>
      </c>
      <c r="C27939" s="12">
        <v>0.61111111111111105</v>
      </c>
      <c r="D27939">
        <v>0.46700000000000003</v>
      </c>
      <c r="E27939">
        <v>0.93</v>
      </c>
      <c r="F27939">
        <v>6.7</v>
      </c>
      <c r="G27939">
        <f t="shared" si="1310"/>
        <v>5.1707999999999998</v>
      </c>
      <c r="H27939">
        <f t="shared" si="1309"/>
        <v>5.1707999999999998</v>
      </c>
    </row>
    <row r="27940" spans="1:8" hidden="1" x14ac:dyDescent="0.3">
      <c r="A27940" s="10">
        <f t="shared" si="1308"/>
        <v>43933.614583333336</v>
      </c>
      <c r="B27940" s="11">
        <v>43933</v>
      </c>
      <c r="C27940" s="12">
        <v>0.61458333333333337</v>
      </c>
      <c r="D27940">
        <v>0.46700000000000003</v>
      </c>
      <c r="E27940">
        <v>0.64</v>
      </c>
      <c r="F27940">
        <v>4.6029999999999998</v>
      </c>
      <c r="G27940">
        <f t="shared" si="1310"/>
        <v>5.1542000000000003</v>
      </c>
      <c r="H27940">
        <f t="shared" si="1309"/>
        <v>5.1542000000000003</v>
      </c>
    </row>
    <row r="27941" spans="1:8" hidden="1" x14ac:dyDescent="0.3">
      <c r="A27941" s="10">
        <f t="shared" si="1308"/>
        <v>43933.618055555555</v>
      </c>
      <c r="B27941" s="11">
        <v>43933</v>
      </c>
      <c r="C27941" s="12">
        <v>0.61805555555555558</v>
      </c>
      <c r="D27941">
        <v>0.45</v>
      </c>
      <c r="E27941">
        <v>0.48</v>
      </c>
      <c r="F27941">
        <v>3.2770000000000001</v>
      </c>
      <c r="G27941">
        <f t="shared" si="1310"/>
        <v>4.6832000000000003</v>
      </c>
      <c r="H27941">
        <f t="shared" si="1309"/>
        <v>4.6832000000000003</v>
      </c>
    </row>
    <row r="27942" spans="1:8" hidden="1" x14ac:dyDescent="0.3">
      <c r="A27942" s="10">
        <f t="shared" si="1308"/>
        <v>43933.621527777781</v>
      </c>
      <c r="B27942" s="11">
        <v>43933</v>
      </c>
      <c r="C27942" s="12">
        <v>0.62152777777777779</v>
      </c>
      <c r="D27942">
        <v>0.45</v>
      </c>
      <c r="E27942">
        <v>0.63</v>
      </c>
      <c r="F27942">
        <v>4.29</v>
      </c>
      <c r="G27942">
        <f t="shared" si="1310"/>
        <v>4.1563999999999997</v>
      </c>
      <c r="H27942">
        <f t="shared" si="1309"/>
        <v>4.1563999999999997</v>
      </c>
    </row>
    <row r="27943" spans="1:8" hidden="1" x14ac:dyDescent="0.3">
      <c r="A27943" s="10">
        <f t="shared" si="1308"/>
        <v>43933.625</v>
      </c>
      <c r="B27943" s="11">
        <v>43933</v>
      </c>
      <c r="C27943" s="12">
        <v>0.625</v>
      </c>
      <c r="D27943">
        <v>0.441</v>
      </c>
      <c r="E27943">
        <v>0.68</v>
      </c>
      <c r="F27943">
        <v>4.5460000000000003</v>
      </c>
      <c r="G27943">
        <f t="shared" si="1310"/>
        <v>4.2897999999999996</v>
      </c>
      <c r="H27943">
        <f t="shared" si="1309"/>
        <v>4.2897999999999996</v>
      </c>
    </row>
    <row r="27944" spans="1:8" hidden="1" x14ac:dyDescent="0.3">
      <c r="A27944" s="10">
        <f t="shared" si="1308"/>
        <v>43933.628472222219</v>
      </c>
      <c r="B27944" s="11">
        <v>43933</v>
      </c>
      <c r="C27944" s="12">
        <v>0.62847222222222221</v>
      </c>
      <c r="D27944">
        <v>0.441</v>
      </c>
      <c r="E27944">
        <v>0.61</v>
      </c>
      <c r="F27944">
        <v>4.0659999999999998</v>
      </c>
      <c r="G27944">
        <f t="shared" si="1310"/>
        <v>4.7384000000000004</v>
      </c>
      <c r="H27944">
        <f t="shared" si="1309"/>
        <v>4.7384000000000004</v>
      </c>
    </row>
    <row r="27945" spans="1:8" hidden="1" x14ac:dyDescent="0.3">
      <c r="A27945" s="10">
        <f t="shared" si="1308"/>
        <v>43933.631944444445</v>
      </c>
      <c r="B27945" s="11">
        <v>43933</v>
      </c>
      <c r="C27945" s="12">
        <v>0.63194444444444442</v>
      </c>
      <c r="D27945">
        <v>0.441</v>
      </c>
      <c r="E27945">
        <v>0.79</v>
      </c>
      <c r="F27945">
        <v>5.27</v>
      </c>
      <c r="G27945">
        <f t="shared" si="1310"/>
        <v>4.9306000000000001</v>
      </c>
      <c r="H27945">
        <f t="shared" si="1309"/>
        <v>4.9306000000000001</v>
      </c>
    </row>
    <row r="27946" spans="1:8" hidden="1" x14ac:dyDescent="0.3">
      <c r="A27946" s="10">
        <f t="shared" si="1308"/>
        <v>43933.635416666664</v>
      </c>
      <c r="B27946" s="11">
        <v>43933</v>
      </c>
      <c r="C27946" s="12">
        <v>0.63541666666666663</v>
      </c>
      <c r="D27946">
        <v>0.48399999999999999</v>
      </c>
      <c r="E27946">
        <v>0.72</v>
      </c>
      <c r="F27946">
        <v>5.52</v>
      </c>
      <c r="G27946">
        <f t="shared" si="1310"/>
        <v>4.8040000000000003</v>
      </c>
      <c r="H27946">
        <f t="shared" si="1309"/>
        <v>4.8040000000000003</v>
      </c>
    </row>
    <row r="27947" spans="1:8" hidden="1" x14ac:dyDescent="0.3">
      <c r="A27947" s="10">
        <f t="shared" si="1308"/>
        <v>43933.638888888891</v>
      </c>
      <c r="B27947" s="11">
        <v>43933</v>
      </c>
      <c r="C27947" s="12">
        <v>0.63888888888888895</v>
      </c>
      <c r="D27947">
        <v>0.501</v>
      </c>
      <c r="E27947">
        <v>0.65</v>
      </c>
      <c r="F27947">
        <v>5.2510000000000003</v>
      </c>
      <c r="G27947">
        <f t="shared" si="1310"/>
        <v>4.7515999999999998</v>
      </c>
      <c r="H27947">
        <f t="shared" si="1309"/>
        <v>4.7515999999999998</v>
      </c>
    </row>
    <row r="27948" spans="1:8" hidden="1" x14ac:dyDescent="0.3">
      <c r="A27948" s="10">
        <f t="shared" si="1308"/>
        <v>43933.642361111109</v>
      </c>
      <c r="B27948" s="11">
        <v>43933</v>
      </c>
      <c r="C27948" s="12">
        <v>0.64236111111111105</v>
      </c>
      <c r="D27948">
        <v>0.41599999999999998</v>
      </c>
      <c r="E27948">
        <v>0.64</v>
      </c>
      <c r="F27948">
        <v>3.9129999999999998</v>
      </c>
      <c r="G27948">
        <f t="shared" si="1310"/>
        <v>4.5743999999999998</v>
      </c>
      <c r="H27948">
        <f t="shared" si="1309"/>
        <v>4.5743999999999998</v>
      </c>
    </row>
    <row r="27949" spans="1:8" hidden="1" x14ac:dyDescent="0.3">
      <c r="A27949" s="10">
        <f t="shared" si="1308"/>
        <v>43933.645833333336</v>
      </c>
      <c r="B27949" s="11">
        <v>43933</v>
      </c>
      <c r="C27949" s="12">
        <v>0.64583333333333337</v>
      </c>
      <c r="D27949">
        <v>0.48399999999999999</v>
      </c>
      <c r="E27949">
        <v>0.5</v>
      </c>
      <c r="F27949">
        <v>3.8039999999999998</v>
      </c>
      <c r="G27949">
        <f t="shared" si="1310"/>
        <v>4.548</v>
      </c>
      <c r="H27949">
        <f t="shared" si="1309"/>
        <v>4.548</v>
      </c>
    </row>
    <row r="27950" spans="1:8" hidden="1" x14ac:dyDescent="0.3">
      <c r="A27950" s="10">
        <f t="shared" si="1308"/>
        <v>43933.649305555555</v>
      </c>
      <c r="B27950" s="11">
        <v>43933</v>
      </c>
      <c r="C27950" s="12">
        <v>0.64930555555555558</v>
      </c>
      <c r="D27950">
        <v>0.441</v>
      </c>
      <c r="E27950">
        <v>0.66</v>
      </c>
      <c r="F27950">
        <v>4.3840000000000003</v>
      </c>
      <c r="G27950">
        <f t="shared" si="1310"/>
        <v>4.3185999999999991</v>
      </c>
      <c r="H27950">
        <f t="shared" si="1309"/>
        <v>4.3185999999999991</v>
      </c>
    </row>
    <row r="27951" spans="1:8" hidden="1" x14ac:dyDescent="0.3">
      <c r="A27951" s="10">
        <f t="shared" si="1308"/>
        <v>43933.652777777781</v>
      </c>
      <c r="B27951" s="11">
        <v>43933</v>
      </c>
      <c r="C27951" s="12">
        <v>0.65277777777777779</v>
      </c>
      <c r="D27951">
        <v>0.46700000000000003</v>
      </c>
      <c r="E27951">
        <v>0.75</v>
      </c>
      <c r="F27951">
        <v>5.3879999999999999</v>
      </c>
      <c r="G27951">
        <f t="shared" si="1310"/>
        <v>4.9260000000000002</v>
      </c>
      <c r="H27951">
        <f t="shared" si="1309"/>
        <v>4.9260000000000002</v>
      </c>
    </row>
    <row r="27952" spans="1:8" hidden="1" x14ac:dyDescent="0.3">
      <c r="A27952" s="10">
        <f t="shared" si="1308"/>
        <v>43933.65625</v>
      </c>
      <c r="B27952" s="11">
        <v>43933</v>
      </c>
      <c r="C27952" s="12">
        <v>0.65625</v>
      </c>
      <c r="D27952">
        <v>0.441</v>
      </c>
      <c r="E27952">
        <v>0.62</v>
      </c>
      <c r="F27952">
        <v>4.1040000000000001</v>
      </c>
      <c r="G27952">
        <f t="shared" si="1310"/>
        <v>4.9804000000000004</v>
      </c>
      <c r="H27952">
        <f t="shared" si="1309"/>
        <v>4.9804000000000004</v>
      </c>
    </row>
    <row r="27953" spans="1:8" hidden="1" x14ac:dyDescent="0.3">
      <c r="A27953" s="10">
        <f t="shared" si="1308"/>
        <v>43933.659722222219</v>
      </c>
      <c r="B27953" s="11">
        <v>43933</v>
      </c>
      <c r="C27953" s="12">
        <v>0.65972222222222221</v>
      </c>
      <c r="D27953">
        <v>0.50900000000000001</v>
      </c>
      <c r="E27953">
        <v>0.84</v>
      </c>
      <c r="F27953">
        <v>6.95</v>
      </c>
      <c r="G27953">
        <f t="shared" si="1310"/>
        <v>4.9683999999999999</v>
      </c>
      <c r="H27953">
        <f t="shared" si="1309"/>
        <v>4.9683999999999999</v>
      </c>
    </row>
    <row r="27954" spans="1:8" hidden="1" x14ac:dyDescent="0.3">
      <c r="A27954" s="10">
        <f t="shared" si="1308"/>
        <v>43933.663194444445</v>
      </c>
      <c r="B27954" s="11">
        <v>43933</v>
      </c>
      <c r="C27954" s="12">
        <v>0.66319444444444442</v>
      </c>
      <c r="D27954">
        <v>0.433</v>
      </c>
      <c r="E27954">
        <v>0.63</v>
      </c>
      <c r="F27954">
        <v>4.0759999999999996</v>
      </c>
      <c r="G27954">
        <f t="shared" si="1310"/>
        <v>4.6072000000000006</v>
      </c>
      <c r="H27954">
        <f t="shared" si="1309"/>
        <v>4.6072000000000006</v>
      </c>
    </row>
    <row r="27955" spans="1:8" hidden="1" x14ac:dyDescent="0.3">
      <c r="A27955" s="10">
        <f t="shared" si="1308"/>
        <v>43933.666666666664</v>
      </c>
      <c r="B27955" s="11">
        <v>43933</v>
      </c>
      <c r="C27955" s="12">
        <v>0.66666666666666663</v>
      </c>
      <c r="D27955">
        <v>0.48399999999999999</v>
      </c>
      <c r="E27955">
        <v>0.56999999999999995</v>
      </c>
      <c r="F27955">
        <v>4.3239999999999998</v>
      </c>
      <c r="G27955">
        <f t="shared" si="1310"/>
        <v>4.9127999999999998</v>
      </c>
      <c r="H27955">
        <f t="shared" si="1309"/>
        <v>4.9127999999999998</v>
      </c>
    </row>
    <row r="27956" spans="1:8" hidden="1" x14ac:dyDescent="0.3">
      <c r="A27956" s="10">
        <f t="shared" si="1308"/>
        <v>43933.670138888891</v>
      </c>
      <c r="B27956" s="11">
        <v>43933</v>
      </c>
      <c r="C27956" s="12">
        <v>0.67013888888888884</v>
      </c>
      <c r="D27956">
        <v>0.45800000000000002</v>
      </c>
      <c r="E27956">
        <v>0.51</v>
      </c>
      <c r="F27956">
        <v>3.5819999999999999</v>
      </c>
      <c r="G27956">
        <f t="shared" si="1310"/>
        <v>4.4655999999999993</v>
      </c>
      <c r="H27956">
        <f t="shared" si="1309"/>
        <v>4.4655999999999993</v>
      </c>
    </row>
    <row r="27957" spans="1:8" hidden="1" x14ac:dyDescent="0.3">
      <c r="A27957" s="10">
        <f t="shared" si="1308"/>
        <v>43933.673611111109</v>
      </c>
      <c r="B27957" s="11">
        <v>43933</v>
      </c>
      <c r="C27957" s="12">
        <v>0.67361111111111116</v>
      </c>
      <c r="D27957">
        <v>0.46700000000000003</v>
      </c>
      <c r="E27957">
        <v>0.78</v>
      </c>
      <c r="F27957">
        <v>5.6319999999999997</v>
      </c>
      <c r="G27957">
        <f t="shared" si="1310"/>
        <v>4.5418000000000003</v>
      </c>
      <c r="H27957">
        <f t="shared" si="1309"/>
        <v>4.5418000000000003</v>
      </c>
    </row>
    <row r="27958" spans="1:8" hidden="1" x14ac:dyDescent="0.3">
      <c r="A27958" s="10">
        <f t="shared" si="1308"/>
        <v>43933.677083333336</v>
      </c>
      <c r="B27958" s="11">
        <v>43933</v>
      </c>
      <c r="C27958" s="12">
        <v>0.67708333333333337</v>
      </c>
      <c r="D27958">
        <v>0.41599999999999998</v>
      </c>
      <c r="E27958">
        <v>0.78</v>
      </c>
      <c r="F27958">
        <v>4.7140000000000004</v>
      </c>
      <c r="G27958">
        <f t="shared" si="1310"/>
        <v>4.5329999999999995</v>
      </c>
      <c r="H27958">
        <f t="shared" si="1309"/>
        <v>4.5329999999999995</v>
      </c>
    </row>
    <row r="27959" spans="1:8" hidden="1" x14ac:dyDescent="0.3">
      <c r="A27959" s="10">
        <f t="shared" si="1308"/>
        <v>43933.680555555555</v>
      </c>
      <c r="B27959" s="11">
        <v>43933</v>
      </c>
      <c r="C27959" s="12">
        <v>0.68055555555555547</v>
      </c>
      <c r="D27959">
        <v>0.441</v>
      </c>
      <c r="E27959">
        <v>0.67</v>
      </c>
      <c r="F27959">
        <v>4.4569999999999999</v>
      </c>
      <c r="G27959">
        <f t="shared" si="1310"/>
        <v>4.6904000000000003</v>
      </c>
      <c r="H27959">
        <f t="shared" si="1309"/>
        <v>4.6904000000000003</v>
      </c>
    </row>
    <row r="27960" spans="1:8" hidden="1" x14ac:dyDescent="0.3">
      <c r="A27960" s="10">
        <f t="shared" si="1308"/>
        <v>43933.684027777781</v>
      </c>
      <c r="B27960" s="11">
        <v>43933</v>
      </c>
      <c r="C27960" s="12">
        <v>0.68402777777777779</v>
      </c>
      <c r="D27960">
        <v>0.441</v>
      </c>
      <c r="E27960">
        <v>0.64</v>
      </c>
      <c r="F27960">
        <v>4.28</v>
      </c>
      <c r="G27960">
        <f t="shared" si="1310"/>
        <v>4.1959999999999997</v>
      </c>
      <c r="H27960">
        <f t="shared" si="1309"/>
        <v>4.1959999999999997</v>
      </c>
    </row>
    <row r="27961" spans="1:8" hidden="1" x14ac:dyDescent="0.3">
      <c r="A27961" s="10">
        <f t="shared" si="1308"/>
        <v>43933.6875</v>
      </c>
      <c r="B27961" s="11">
        <v>43933</v>
      </c>
      <c r="C27961" s="12">
        <v>0.6875</v>
      </c>
      <c r="D27961">
        <v>0.441</v>
      </c>
      <c r="E27961">
        <v>0.66</v>
      </c>
      <c r="F27961">
        <v>4.3689999999999998</v>
      </c>
      <c r="G27961">
        <f t="shared" si="1310"/>
        <v>3.976</v>
      </c>
      <c r="H27961">
        <f t="shared" si="1309"/>
        <v>3.976</v>
      </c>
    </row>
    <row r="27962" spans="1:8" hidden="1" x14ac:dyDescent="0.3">
      <c r="A27962" s="10">
        <f t="shared" si="1308"/>
        <v>43933.690972222219</v>
      </c>
      <c r="B27962" s="11">
        <v>43933</v>
      </c>
      <c r="C27962" s="12">
        <v>0.69097222222222221</v>
      </c>
      <c r="D27962">
        <v>0.433</v>
      </c>
      <c r="E27962">
        <v>0.49</v>
      </c>
      <c r="F27962">
        <v>3.16</v>
      </c>
      <c r="G27962">
        <f t="shared" si="1310"/>
        <v>4.0693999999999999</v>
      </c>
      <c r="H27962">
        <f t="shared" si="1309"/>
        <v>4.0693999999999999</v>
      </c>
    </row>
    <row r="27963" spans="1:8" hidden="1" x14ac:dyDescent="0.3">
      <c r="A27963" s="10">
        <f t="shared" si="1308"/>
        <v>43933.694444444445</v>
      </c>
      <c r="B27963" s="11">
        <v>43933</v>
      </c>
      <c r="C27963" s="12">
        <v>0.69444444444444453</v>
      </c>
      <c r="D27963">
        <v>0.49199999999999999</v>
      </c>
      <c r="E27963">
        <v>0.46</v>
      </c>
      <c r="F27963">
        <v>3.6139999999999999</v>
      </c>
      <c r="G27963">
        <f t="shared" si="1310"/>
        <v>4.0573999999999995</v>
      </c>
      <c r="H27963">
        <f t="shared" si="1309"/>
        <v>4.0573999999999995</v>
      </c>
    </row>
    <row r="27964" spans="1:8" hidden="1" x14ac:dyDescent="0.3">
      <c r="A27964" s="10">
        <f t="shared" si="1308"/>
        <v>43933.697916666664</v>
      </c>
      <c r="B27964" s="11">
        <v>43933</v>
      </c>
      <c r="C27964" s="12">
        <v>0.69791666666666663</v>
      </c>
      <c r="D27964">
        <v>0.45800000000000002</v>
      </c>
      <c r="E27964">
        <v>0.7</v>
      </c>
      <c r="F27964">
        <v>4.9240000000000004</v>
      </c>
      <c r="G27964">
        <f t="shared" si="1310"/>
        <v>3.9676</v>
      </c>
      <c r="H27964">
        <f t="shared" si="1309"/>
        <v>3.9676</v>
      </c>
    </row>
    <row r="27965" spans="1:8" hidden="1" x14ac:dyDescent="0.3">
      <c r="A27965" s="10">
        <f t="shared" si="1308"/>
        <v>43933.701388888891</v>
      </c>
      <c r="B27965" s="11">
        <v>43933</v>
      </c>
      <c r="C27965" s="12">
        <v>0.70138888888888884</v>
      </c>
      <c r="D27965">
        <v>0.433</v>
      </c>
      <c r="E27965">
        <v>0.65</v>
      </c>
      <c r="F27965">
        <v>4.22</v>
      </c>
      <c r="G27965">
        <f t="shared" si="1310"/>
        <v>4.274799999999999</v>
      </c>
      <c r="H27965">
        <f t="shared" si="1309"/>
        <v>4.274799999999999</v>
      </c>
    </row>
    <row r="27966" spans="1:8" hidden="1" x14ac:dyDescent="0.3">
      <c r="A27966" s="10">
        <f t="shared" si="1308"/>
        <v>43933.704861111109</v>
      </c>
      <c r="B27966" s="11">
        <v>43933</v>
      </c>
      <c r="C27966" s="12">
        <v>0.70486111111111116</v>
      </c>
      <c r="D27966">
        <v>0.45800000000000002</v>
      </c>
      <c r="E27966">
        <v>0.56000000000000005</v>
      </c>
      <c r="F27966">
        <v>3.92</v>
      </c>
      <c r="G27966">
        <f t="shared" si="1310"/>
        <v>4.8945999999999996</v>
      </c>
      <c r="H27966">
        <f t="shared" si="1309"/>
        <v>4.8945999999999996</v>
      </c>
    </row>
    <row r="27967" spans="1:8" hidden="1" x14ac:dyDescent="0.3">
      <c r="A27967" s="10">
        <f t="shared" si="1308"/>
        <v>43933.708333333336</v>
      </c>
      <c r="B27967" s="11">
        <v>43933</v>
      </c>
      <c r="C27967" s="12">
        <v>0.70833333333333337</v>
      </c>
      <c r="D27967">
        <v>0.433</v>
      </c>
      <c r="E27967">
        <v>0.73</v>
      </c>
      <c r="F27967">
        <v>4.6959999999999997</v>
      </c>
      <c r="G27967">
        <f t="shared" si="1310"/>
        <v>5.0798000000000005</v>
      </c>
      <c r="H27967">
        <f t="shared" si="1309"/>
        <v>5.0798000000000005</v>
      </c>
    </row>
    <row r="27968" spans="1:8" hidden="1" x14ac:dyDescent="0.3">
      <c r="A27968" s="10">
        <f t="shared" si="1308"/>
        <v>43933.711805555555</v>
      </c>
      <c r="B27968" s="11">
        <v>43933</v>
      </c>
      <c r="C27968" s="12">
        <v>0.71180555555555547</v>
      </c>
      <c r="D27968">
        <v>0.45</v>
      </c>
      <c r="E27968">
        <v>0.98</v>
      </c>
      <c r="F27968">
        <v>6.7130000000000001</v>
      </c>
      <c r="G27968">
        <f t="shared" si="1310"/>
        <v>5.405800000000001</v>
      </c>
      <c r="H27968">
        <f t="shared" si="1309"/>
        <v>5.405800000000001</v>
      </c>
    </row>
    <row r="27969" spans="1:8" hidden="1" x14ac:dyDescent="0.3">
      <c r="A27969" s="10">
        <f t="shared" si="1308"/>
        <v>43933.715277777781</v>
      </c>
      <c r="B27969" s="11">
        <v>43933</v>
      </c>
      <c r="C27969" s="12">
        <v>0.71527777777777779</v>
      </c>
      <c r="D27969">
        <v>0.46700000000000003</v>
      </c>
      <c r="E27969">
        <v>0.81</v>
      </c>
      <c r="F27969">
        <v>5.85</v>
      </c>
      <c r="G27969">
        <f t="shared" si="1310"/>
        <v>5.8638000000000003</v>
      </c>
      <c r="H27969">
        <f t="shared" si="1309"/>
        <v>5.8638000000000003</v>
      </c>
    </row>
    <row r="27970" spans="1:8" hidden="1" x14ac:dyDescent="0.3">
      <c r="A27970" s="10">
        <f t="shared" si="1308"/>
        <v>43933.71875</v>
      </c>
      <c r="B27970" s="11">
        <v>43933</v>
      </c>
      <c r="C27970" s="12">
        <v>0.71875</v>
      </c>
      <c r="D27970">
        <v>0.45800000000000002</v>
      </c>
      <c r="E27970">
        <v>0.83</v>
      </c>
      <c r="F27970">
        <v>5.85</v>
      </c>
      <c r="G27970">
        <f t="shared" si="1310"/>
        <v>5.6441999999999997</v>
      </c>
      <c r="H27970">
        <f t="shared" si="1309"/>
        <v>5.6441999999999997</v>
      </c>
    </row>
    <row r="27971" spans="1:8" hidden="1" x14ac:dyDescent="0.3">
      <c r="A27971" s="10">
        <f t="shared" si="1308"/>
        <v>43933.722222222219</v>
      </c>
      <c r="B27971" s="11">
        <v>43933</v>
      </c>
      <c r="C27971" s="12">
        <v>0.72222222222222221</v>
      </c>
      <c r="D27971">
        <v>0.45800000000000002</v>
      </c>
      <c r="E27971">
        <v>0.88</v>
      </c>
      <c r="F27971">
        <v>6.21</v>
      </c>
      <c r="G27971">
        <f t="shared" si="1310"/>
        <v>5.5944000000000003</v>
      </c>
      <c r="H27971">
        <f t="shared" si="1309"/>
        <v>5.5944000000000003</v>
      </c>
    </row>
    <row r="27972" spans="1:8" hidden="1" x14ac:dyDescent="0.3">
      <c r="A27972" s="10">
        <f t="shared" si="1308"/>
        <v>43933.725694444445</v>
      </c>
      <c r="B27972" s="11">
        <v>43933</v>
      </c>
      <c r="C27972" s="12">
        <v>0.72569444444444453</v>
      </c>
      <c r="D27972">
        <v>0.40699999999999997</v>
      </c>
      <c r="E27972">
        <v>0.61</v>
      </c>
      <c r="F27972">
        <v>3.5979999999999999</v>
      </c>
      <c r="G27972">
        <f t="shared" si="1310"/>
        <v>5.5978000000000003</v>
      </c>
      <c r="H27972">
        <f t="shared" si="1309"/>
        <v>5.5978000000000003</v>
      </c>
    </row>
    <row r="27973" spans="1:8" hidden="1" x14ac:dyDescent="0.3">
      <c r="A27973" s="10">
        <f t="shared" ref="A27973:A28036" si="1311">B27973+C27973</f>
        <v>43933.729166666664</v>
      </c>
      <c r="B27973" s="11">
        <v>43933</v>
      </c>
      <c r="C27973" s="12">
        <v>0.72916666666666663</v>
      </c>
      <c r="D27973">
        <v>0.46700000000000003</v>
      </c>
      <c r="E27973">
        <v>0.89</v>
      </c>
      <c r="F27973">
        <v>6.4640000000000004</v>
      </c>
      <c r="G27973">
        <f t="shared" si="1310"/>
        <v>5.6208</v>
      </c>
      <c r="H27973">
        <f t="shared" ref="H27973:H28036" si="1312">ABS(G27973)</f>
        <v>5.6208</v>
      </c>
    </row>
    <row r="27974" spans="1:8" hidden="1" x14ac:dyDescent="0.3">
      <c r="A27974" s="10">
        <f t="shared" si="1311"/>
        <v>43933.732638888891</v>
      </c>
      <c r="B27974" s="11">
        <v>43933</v>
      </c>
      <c r="C27974" s="12">
        <v>0.73263888888888884</v>
      </c>
      <c r="D27974">
        <v>0.45</v>
      </c>
      <c r="E27974">
        <v>0.86</v>
      </c>
      <c r="F27974">
        <v>5.867</v>
      </c>
      <c r="G27974">
        <f t="shared" si="1310"/>
        <v>5.358200000000001</v>
      </c>
      <c r="H27974">
        <f t="shared" si="1312"/>
        <v>5.358200000000001</v>
      </c>
    </row>
    <row r="27975" spans="1:8" hidden="1" x14ac:dyDescent="0.3">
      <c r="A27975" s="10">
        <f t="shared" si="1311"/>
        <v>43933.736111111109</v>
      </c>
      <c r="B27975" s="11">
        <v>43933</v>
      </c>
      <c r="C27975" s="12">
        <v>0.73611111111111116</v>
      </c>
      <c r="D27975">
        <v>0.45800000000000002</v>
      </c>
      <c r="E27975">
        <v>0.85</v>
      </c>
      <c r="F27975">
        <v>5.9649999999999999</v>
      </c>
      <c r="G27975">
        <f t="shared" ref="G27975:G28038" si="1313">AVERAGE(F27973:F27977)</f>
        <v>5.8339999999999996</v>
      </c>
      <c r="H27975">
        <f t="shared" si="1312"/>
        <v>5.8339999999999996</v>
      </c>
    </row>
    <row r="27976" spans="1:8" hidden="1" x14ac:dyDescent="0.3">
      <c r="A27976" s="10">
        <f t="shared" si="1311"/>
        <v>43933.739583333336</v>
      </c>
      <c r="B27976" s="11">
        <v>43933</v>
      </c>
      <c r="C27976" s="12">
        <v>0.73958333333333337</v>
      </c>
      <c r="D27976">
        <v>0.47499999999999998</v>
      </c>
      <c r="E27976">
        <v>0.66</v>
      </c>
      <c r="F27976">
        <v>4.8970000000000002</v>
      </c>
      <c r="G27976">
        <f t="shared" si="1313"/>
        <v>5.6609999999999996</v>
      </c>
      <c r="H27976">
        <f t="shared" si="1312"/>
        <v>5.6609999999999996</v>
      </c>
    </row>
    <row r="27977" spans="1:8" hidden="1" x14ac:dyDescent="0.3">
      <c r="A27977" s="10">
        <f t="shared" si="1311"/>
        <v>43933.743055555555</v>
      </c>
      <c r="B27977" s="11">
        <v>43933</v>
      </c>
      <c r="C27977" s="12">
        <v>0.74305555555555547</v>
      </c>
      <c r="D27977">
        <v>0.46700000000000003</v>
      </c>
      <c r="E27977">
        <v>0.83</v>
      </c>
      <c r="F27977">
        <v>5.9770000000000003</v>
      </c>
      <c r="G27977">
        <f t="shared" si="1313"/>
        <v>5.6519999999999992</v>
      </c>
      <c r="H27977">
        <f t="shared" si="1312"/>
        <v>5.6519999999999992</v>
      </c>
    </row>
    <row r="27978" spans="1:8" hidden="1" x14ac:dyDescent="0.3">
      <c r="A27978" s="10">
        <f t="shared" si="1311"/>
        <v>43933.746527777781</v>
      </c>
      <c r="B27978" s="11">
        <v>43933</v>
      </c>
      <c r="C27978" s="12">
        <v>0.74652777777777779</v>
      </c>
      <c r="D27978">
        <v>0.48399999999999999</v>
      </c>
      <c r="E27978">
        <v>0.73</v>
      </c>
      <c r="F27978">
        <v>5.5990000000000002</v>
      </c>
      <c r="G27978">
        <f t="shared" si="1313"/>
        <v>5.7795999999999994</v>
      </c>
      <c r="H27978">
        <f t="shared" si="1312"/>
        <v>5.7795999999999994</v>
      </c>
    </row>
    <row r="27979" spans="1:8" hidden="1" x14ac:dyDescent="0.3">
      <c r="A27979" s="10">
        <f t="shared" si="1311"/>
        <v>43933.75</v>
      </c>
      <c r="B27979" s="11">
        <v>43933</v>
      </c>
      <c r="C27979" s="12">
        <v>0.75</v>
      </c>
      <c r="D27979">
        <v>0.45800000000000002</v>
      </c>
      <c r="E27979">
        <v>0.83</v>
      </c>
      <c r="F27979">
        <v>5.8220000000000001</v>
      </c>
      <c r="G27979">
        <f t="shared" si="1313"/>
        <v>6.2825999999999995</v>
      </c>
      <c r="H27979">
        <f t="shared" si="1312"/>
        <v>6.2825999999999995</v>
      </c>
    </row>
    <row r="27980" spans="1:8" hidden="1" x14ac:dyDescent="0.3">
      <c r="A27980" s="10">
        <f t="shared" si="1311"/>
        <v>43933.753472222219</v>
      </c>
      <c r="B27980" s="11">
        <v>43933</v>
      </c>
      <c r="C27980" s="12">
        <v>0.75347222222222221</v>
      </c>
      <c r="D27980">
        <v>0.46700000000000003</v>
      </c>
      <c r="E27980">
        <v>0.91</v>
      </c>
      <c r="F27980">
        <v>6.6029999999999998</v>
      </c>
      <c r="G27980">
        <f t="shared" si="1313"/>
        <v>6.6134000000000004</v>
      </c>
      <c r="H27980">
        <f t="shared" si="1312"/>
        <v>6.6134000000000004</v>
      </c>
    </row>
    <row r="27981" spans="1:8" hidden="1" x14ac:dyDescent="0.3">
      <c r="A27981" s="10">
        <f t="shared" si="1311"/>
        <v>43933.756944444445</v>
      </c>
      <c r="B27981" s="11">
        <v>43933</v>
      </c>
      <c r="C27981" s="12">
        <v>0.75694444444444453</v>
      </c>
      <c r="D27981">
        <v>0.47499999999999998</v>
      </c>
      <c r="E27981">
        <v>1</v>
      </c>
      <c r="F27981">
        <v>7.4119999999999999</v>
      </c>
      <c r="G27981">
        <f t="shared" si="1313"/>
        <v>6.6791999999999998</v>
      </c>
      <c r="H27981">
        <f t="shared" si="1312"/>
        <v>6.6791999999999998</v>
      </c>
    </row>
    <row r="27982" spans="1:8" hidden="1" x14ac:dyDescent="0.3">
      <c r="A27982" s="10">
        <f t="shared" si="1311"/>
        <v>43933.760416666664</v>
      </c>
      <c r="B27982" s="11">
        <v>43933</v>
      </c>
      <c r="C27982" s="12">
        <v>0.76041666666666663</v>
      </c>
      <c r="D27982">
        <v>0.47499999999999998</v>
      </c>
      <c r="E27982">
        <v>1.03</v>
      </c>
      <c r="F27982">
        <v>7.6310000000000002</v>
      </c>
      <c r="G27982">
        <f t="shared" si="1313"/>
        <v>6.5890000000000004</v>
      </c>
      <c r="H27982">
        <f t="shared" si="1312"/>
        <v>6.5890000000000004</v>
      </c>
    </row>
    <row r="27983" spans="1:8" hidden="1" x14ac:dyDescent="0.3">
      <c r="A27983" s="10">
        <f t="shared" si="1311"/>
        <v>43933.763888888891</v>
      </c>
      <c r="B27983" s="11">
        <v>43933</v>
      </c>
      <c r="C27983" s="12">
        <v>0.76388888888888884</v>
      </c>
      <c r="D27983">
        <v>0.40699999999999997</v>
      </c>
      <c r="E27983">
        <v>1.01</v>
      </c>
      <c r="F27983">
        <v>5.9279999999999999</v>
      </c>
      <c r="G27983">
        <f t="shared" si="1313"/>
        <v>6.416199999999999</v>
      </c>
      <c r="H27983">
        <f t="shared" si="1312"/>
        <v>6.416199999999999</v>
      </c>
    </row>
    <row r="27984" spans="1:8" hidden="1" x14ac:dyDescent="0.3">
      <c r="A27984" s="10">
        <f t="shared" si="1311"/>
        <v>43933.767361111109</v>
      </c>
      <c r="B27984" s="11">
        <v>43933</v>
      </c>
      <c r="C27984" s="12">
        <v>0.76736111111111116</v>
      </c>
      <c r="D27984">
        <v>0.433</v>
      </c>
      <c r="E27984">
        <v>0.83</v>
      </c>
      <c r="F27984">
        <v>5.3710000000000004</v>
      </c>
      <c r="G27984">
        <f t="shared" si="1313"/>
        <v>5.7642000000000007</v>
      </c>
      <c r="H27984">
        <f t="shared" si="1312"/>
        <v>5.7642000000000007</v>
      </c>
    </row>
    <row r="27985" spans="1:8" hidden="1" x14ac:dyDescent="0.3">
      <c r="A27985" s="10">
        <f t="shared" si="1311"/>
        <v>43933.770833333336</v>
      </c>
      <c r="B27985" s="11">
        <v>43933</v>
      </c>
      <c r="C27985" s="12">
        <v>0.77083333333333337</v>
      </c>
      <c r="D27985">
        <v>0.47499999999999998</v>
      </c>
      <c r="E27985">
        <v>0.77</v>
      </c>
      <c r="F27985">
        <v>5.7389999999999999</v>
      </c>
      <c r="G27985">
        <f t="shared" si="1313"/>
        <v>5.0164</v>
      </c>
      <c r="H27985">
        <f t="shared" si="1312"/>
        <v>5.0164</v>
      </c>
    </row>
    <row r="27986" spans="1:8" hidden="1" x14ac:dyDescent="0.3">
      <c r="A27986" s="10">
        <f t="shared" si="1311"/>
        <v>43933.774305555555</v>
      </c>
      <c r="B27986" s="11">
        <v>43933</v>
      </c>
      <c r="C27986" s="12">
        <v>0.77430555555555547</v>
      </c>
      <c r="D27986">
        <v>0.48399999999999999</v>
      </c>
      <c r="E27986">
        <v>0.54</v>
      </c>
      <c r="F27986">
        <v>4.1520000000000001</v>
      </c>
      <c r="G27986">
        <f t="shared" si="1313"/>
        <v>4.9732000000000003</v>
      </c>
      <c r="H27986">
        <f t="shared" si="1312"/>
        <v>4.9732000000000003</v>
      </c>
    </row>
    <row r="27987" spans="1:8" hidden="1" x14ac:dyDescent="0.3">
      <c r="A27987" s="10">
        <f t="shared" si="1311"/>
        <v>43933.777777777781</v>
      </c>
      <c r="B27987" s="11">
        <v>43933</v>
      </c>
      <c r="C27987" s="12">
        <v>0.77777777777777779</v>
      </c>
      <c r="D27987">
        <v>0.45</v>
      </c>
      <c r="E27987">
        <v>0.56999999999999995</v>
      </c>
      <c r="F27987">
        <v>3.8919999999999999</v>
      </c>
      <c r="G27987">
        <f t="shared" si="1313"/>
        <v>4.6643999999999988</v>
      </c>
      <c r="H27987">
        <f t="shared" si="1312"/>
        <v>4.6643999999999988</v>
      </c>
    </row>
    <row r="27988" spans="1:8" hidden="1" x14ac:dyDescent="0.3">
      <c r="A27988" s="10">
        <f t="shared" si="1311"/>
        <v>43933.78125</v>
      </c>
      <c r="B27988" s="11">
        <v>43933</v>
      </c>
      <c r="C27988" s="12">
        <v>0.78125</v>
      </c>
      <c r="D27988">
        <v>0.441</v>
      </c>
      <c r="E27988">
        <v>0.86</v>
      </c>
      <c r="F27988">
        <v>5.7119999999999997</v>
      </c>
      <c r="G27988">
        <f t="shared" si="1313"/>
        <v>4.8409999999999993</v>
      </c>
      <c r="H27988">
        <f t="shared" si="1312"/>
        <v>4.8409999999999993</v>
      </c>
    </row>
    <row r="27989" spans="1:8" hidden="1" x14ac:dyDescent="0.3">
      <c r="A27989" s="10">
        <f t="shared" si="1311"/>
        <v>43933.784722222219</v>
      </c>
      <c r="B27989" s="11">
        <v>43933</v>
      </c>
      <c r="C27989" s="12">
        <v>0.78472222222222221</v>
      </c>
      <c r="D27989">
        <v>0.45800000000000002</v>
      </c>
      <c r="E27989">
        <v>0.54</v>
      </c>
      <c r="F27989">
        <v>3.827</v>
      </c>
      <c r="G27989">
        <f t="shared" si="1313"/>
        <v>5.2941999999999991</v>
      </c>
      <c r="H27989">
        <f t="shared" si="1312"/>
        <v>5.2941999999999991</v>
      </c>
    </row>
    <row r="27990" spans="1:8" hidden="1" x14ac:dyDescent="0.3">
      <c r="A27990" s="10">
        <f t="shared" si="1311"/>
        <v>43933.788194444445</v>
      </c>
      <c r="B27990" s="11">
        <v>43933</v>
      </c>
      <c r="C27990" s="12">
        <v>0.78819444444444453</v>
      </c>
      <c r="D27990">
        <v>0.42399999999999999</v>
      </c>
      <c r="E27990">
        <v>1.06</v>
      </c>
      <c r="F27990">
        <v>6.6219999999999999</v>
      </c>
      <c r="G27990">
        <f t="shared" si="1313"/>
        <v>5.5418000000000003</v>
      </c>
      <c r="H27990">
        <f t="shared" si="1312"/>
        <v>5.5418000000000003</v>
      </c>
    </row>
    <row r="27991" spans="1:8" hidden="1" x14ac:dyDescent="0.3">
      <c r="A27991" s="10">
        <f t="shared" si="1311"/>
        <v>43933.791666666664</v>
      </c>
      <c r="B27991" s="11">
        <v>43933</v>
      </c>
      <c r="C27991" s="12">
        <v>0.79166666666666663</v>
      </c>
      <c r="D27991">
        <v>0.46700000000000003</v>
      </c>
      <c r="E27991">
        <v>0.89</v>
      </c>
      <c r="F27991">
        <v>6.4180000000000001</v>
      </c>
      <c r="G27991">
        <f t="shared" si="1313"/>
        <v>5.5144000000000002</v>
      </c>
      <c r="H27991">
        <f t="shared" si="1312"/>
        <v>5.5144000000000002</v>
      </c>
    </row>
    <row r="27992" spans="1:8" hidden="1" x14ac:dyDescent="0.3">
      <c r="A27992" s="10">
        <f t="shared" si="1311"/>
        <v>43933.795138888891</v>
      </c>
      <c r="B27992" s="11">
        <v>43933</v>
      </c>
      <c r="C27992" s="12">
        <v>0.79513888888888884</v>
      </c>
      <c r="D27992">
        <v>0.433</v>
      </c>
      <c r="E27992">
        <v>0.8</v>
      </c>
      <c r="F27992">
        <v>5.13</v>
      </c>
      <c r="G27992">
        <f t="shared" si="1313"/>
        <v>5.5971999999999991</v>
      </c>
      <c r="H27992">
        <f t="shared" si="1312"/>
        <v>5.5971999999999991</v>
      </c>
    </row>
    <row r="27993" spans="1:8" hidden="1" x14ac:dyDescent="0.3">
      <c r="A27993" s="10">
        <f t="shared" si="1311"/>
        <v>43933.798611111109</v>
      </c>
      <c r="B27993" s="11">
        <v>43933</v>
      </c>
      <c r="C27993" s="12">
        <v>0.79861111111111116</v>
      </c>
      <c r="D27993">
        <v>0.49199999999999999</v>
      </c>
      <c r="E27993">
        <v>0.71</v>
      </c>
      <c r="F27993">
        <v>5.5750000000000002</v>
      </c>
      <c r="G27993">
        <f t="shared" si="1313"/>
        <v>4.9829999999999997</v>
      </c>
      <c r="H27993">
        <f t="shared" si="1312"/>
        <v>4.9829999999999997</v>
      </c>
    </row>
    <row r="27994" spans="1:8" hidden="1" x14ac:dyDescent="0.3">
      <c r="A27994" s="10">
        <f t="shared" si="1311"/>
        <v>43933.802083333336</v>
      </c>
      <c r="B27994" s="11">
        <v>43933</v>
      </c>
      <c r="C27994" s="12">
        <v>0.80208333333333337</v>
      </c>
      <c r="D27994">
        <v>0.41599999999999998</v>
      </c>
      <c r="E27994">
        <v>0.7</v>
      </c>
      <c r="F27994">
        <v>4.2409999999999997</v>
      </c>
      <c r="G27994">
        <f t="shared" si="1313"/>
        <v>4.4136000000000006</v>
      </c>
      <c r="H27994">
        <f t="shared" si="1312"/>
        <v>4.4136000000000006</v>
      </c>
    </row>
    <row r="27995" spans="1:8" hidden="1" x14ac:dyDescent="0.3">
      <c r="A27995" s="10">
        <f t="shared" si="1311"/>
        <v>43933.805555555555</v>
      </c>
      <c r="B27995" s="11">
        <v>43933</v>
      </c>
      <c r="C27995" s="12">
        <v>0.80555555555555547</v>
      </c>
      <c r="D27995">
        <v>0.441</v>
      </c>
      <c r="E27995">
        <v>0.53</v>
      </c>
      <c r="F27995">
        <v>3.5510000000000002</v>
      </c>
      <c r="G27995">
        <f t="shared" si="1313"/>
        <v>3.9536000000000002</v>
      </c>
      <c r="H27995">
        <f t="shared" si="1312"/>
        <v>3.9536000000000002</v>
      </c>
    </row>
    <row r="27996" spans="1:8" hidden="1" x14ac:dyDescent="0.3">
      <c r="A27996" s="10">
        <f t="shared" si="1311"/>
        <v>43933.809027777781</v>
      </c>
      <c r="B27996" s="11">
        <v>43933</v>
      </c>
      <c r="C27996" s="12">
        <v>0.80902777777777779</v>
      </c>
      <c r="D27996">
        <v>0.46700000000000003</v>
      </c>
      <c r="E27996">
        <v>0.49</v>
      </c>
      <c r="F27996">
        <v>3.5710000000000002</v>
      </c>
      <c r="G27996">
        <f t="shared" si="1313"/>
        <v>3.6423999999999999</v>
      </c>
      <c r="H27996">
        <f t="shared" si="1312"/>
        <v>3.6423999999999999</v>
      </c>
    </row>
    <row r="27997" spans="1:8" hidden="1" x14ac:dyDescent="0.3">
      <c r="A27997" s="10">
        <f t="shared" si="1311"/>
        <v>43933.8125</v>
      </c>
      <c r="B27997" s="11">
        <v>43933</v>
      </c>
      <c r="C27997" s="12">
        <v>0.8125</v>
      </c>
      <c r="D27997">
        <v>0.45</v>
      </c>
      <c r="E27997">
        <v>0.41</v>
      </c>
      <c r="F27997">
        <v>2.83</v>
      </c>
      <c r="G27997">
        <f t="shared" si="1313"/>
        <v>3.7616000000000001</v>
      </c>
      <c r="H27997">
        <f t="shared" si="1312"/>
        <v>3.7616000000000001</v>
      </c>
    </row>
    <row r="27998" spans="1:8" hidden="1" x14ac:dyDescent="0.3">
      <c r="A27998" s="10">
        <f t="shared" si="1311"/>
        <v>43933.815972222219</v>
      </c>
      <c r="B27998" s="11">
        <v>43933</v>
      </c>
      <c r="C27998" s="12">
        <v>0.81597222222222221</v>
      </c>
      <c r="D27998">
        <v>0.433</v>
      </c>
      <c r="E27998">
        <v>0.62</v>
      </c>
      <c r="F27998">
        <v>4.0190000000000001</v>
      </c>
      <c r="G27998">
        <f t="shared" si="1313"/>
        <v>3.4694000000000003</v>
      </c>
      <c r="H27998">
        <f t="shared" si="1312"/>
        <v>3.4694000000000003</v>
      </c>
    </row>
    <row r="27999" spans="1:8" hidden="1" x14ac:dyDescent="0.3">
      <c r="A27999" s="10">
        <f t="shared" si="1311"/>
        <v>43933.819444444445</v>
      </c>
      <c r="B27999" s="11">
        <v>43933</v>
      </c>
      <c r="C27999" s="12">
        <v>0.81944444444444453</v>
      </c>
      <c r="D27999">
        <v>0.441</v>
      </c>
      <c r="E27999">
        <v>0.73</v>
      </c>
      <c r="F27999">
        <v>4.8369999999999997</v>
      </c>
      <c r="G27999">
        <f t="shared" si="1313"/>
        <v>3.7158000000000002</v>
      </c>
      <c r="H27999">
        <f t="shared" si="1312"/>
        <v>3.7158000000000002</v>
      </c>
    </row>
    <row r="28000" spans="1:8" hidden="1" x14ac:dyDescent="0.3">
      <c r="A28000" s="10">
        <f t="shared" si="1311"/>
        <v>43933.822916666664</v>
      </c>
      <c r="B28000" s="11">
        <v>43933</v>
      </c>
      <c r="C28000" s="12">
        <v>0.82291666666666663</v>
      </c>
      <c r="D28000">
        <v>0.46700000000000003</v>
      </c>
      <c r="E28000">
        <v>0.28999999999999998</v>
      </c>
      <c r="F28000">
        <v>2.09</v>
      </c>
      <c r="G28000">
        <f t="shared" si="1313"/>
        <v>4.0527999999999995</v>
      </c>
      <c r="H28000">
        <f t="shared" si="1312"/>
        <v>4.0527999999999995</v>
      </c>
    </row>
    <row r="28001" spans="1:8" hidden="1" x14ac:dyDescent="0.3">
      <c r="A28001" s="10">
        <f t="shared" si="1311"/>
        <v>43933.826388888891</v>
      </c>
      <c r="B28001" s="11">
        <v>43933</v>
      </c>
      <c r="C28001" s="12">
        <v>0.82638888888888884</v>
      </c>
      <c r="D28001">
        <v>0.45800000000000002</v>
      </c>
      <c r="E28001">
        <v>0.68</v>
      </c>
      <c r="F28001">
        <v>4.8029999999999999</v>
      </c>
      <c r="G28001">
        <f t="shared" si="1313"/>
        <v>4.6300000000000008</v>
      </c>
      <c r="H28001">
        <f t="shared" si="1312"/>
        <v>4.6300000000000008</v>
      </c>
    </row>
    <row r="28002" spans="1:8" hidden="1" x14ac:dyDescent="0.3">
      <c r="A28002" s="10">
        <f t="shared" si="1311"/>
        <v>43933.829861111109</v>
      </c>
      <c r="B28002" s="11">
        <v>43933</v>
      </c>
      <c r="C28002" s="12">
        <v>0.82986111111111116</v>
      </c>
      <c r="D28002">
        <v>0.433</v>
      </c>
      <c r="E28002">
        <v>0.7</v>
      </c>
      <c r="F28002">
        <v>4.5149999999999997</v>
      </c>
      <c r="G28002">
        <f t="shared" si="1313"/>
        <v>4.3436000000000003</v>
      </c>
      <c r="H28002">
        <f t="shared" si="1312"/>
        <v>4.3436000000000003</v>
      </c>
    </row>
    <row r="28003" spans="1:8" hidden="1" x14ac:dyDescent="0.3">
      <c r="A28003" s="10">
        <f t="shared" si="1311"/>
        <v>43933.833333333336</v>
      </c>
      <c r="B28003" s="11">
        <v>43933</v>
      </c>
      <c r="C28003" s="12">
        <v>0.83333333333333337</v>
      </c>
      <c r="D28003">
        <v>0.46700000000000003</v>
      </c>
      <c r="E28003">
        <v>0.96</v>
      </c>
      <c r="F28003">
        <v>6.9050000000000002</v>
      </c>
      <c r="G28003">
        <f t="shared" si="1313"/>
        <v>4.7665999999999995</v>
      </c>
      <c r="H28003">
        <f t="shared" si="1312"/>
        <v>4.7665999999999995</v>
      </c>
    </row>
    <row r="28004" spans="1:8" hidden="1" x14ac:dyDescent="0.3">
      <c r="A28004" s="10">
        <f t="shared" si="1311"/>
        <v>43933.836805555555</v>
      </c>
      <c r="B28004" s="11">
        <v>43933</v>
      </c>
      <c r="C28004" s="12">
        <v>0.83680555555555547</v>
      </c>
      <c r="D28004">
        <v>0.441</v>
      </c>
      <c r="E28004">
        <v>0.51</v>
      </c>
      <c r="F28004">
        <v>3.4049999999999998</v>
      </c>
      <c r="G28004">
        <f t="shared" si="1313"/>
        <v>4.2880000000000003</v>
      </c>
      <c r="H28004">
        <f t="shared" si="1312"/>
        <v>4.2880000000000003</v>
      </c>
    </row>
    <row r="28005" spans="1:8" hidden="1" x14ac:dyDescent="0.3">
      <c r="A28005" s="10">
        <f t="shared" si="1311"/>
        <v>43933.840277777781</v>
      </c>
      <c r="B28005" s="11">
        <v>43933</v>
      </c>
      <c r="C28005" s="12">
        <v>0.84027777777777779</v>
      </c>
      <c r="D28005">
        <v>0.48399999999999999</v>
      </c>
      <c r="E28005">
        <v>0.55000000000000004</v>
      </c>
      <c r="F28005">
        <v>4.2050000000000001</v>
      </c>
      <c r="G28005">
        <f t="shared" si="1313"/>
        <v>4.1954000000000002</v>
      </c>
      <c r="H28005">
        <f t="shared" si="1312"/>
        <v>4.1954000000000002</v>
      </c>
    </row>
    <row r="28006" spans="1:8" hidden="1" x14ac:dyDescent="0.3">
      <c r="A28006" s="10">
        <f t="shared" si="1311"/>
        <v>43933.84375</v>
      </c>
      <c r="B28006" s="11">
        <v>43933</v>
      </c>
      <c r="C28006" s="12">
        <v>0.84375</v>
      </c>
      <c r="D28006">
        <v>0.433</v>
      </c>
      <c r="E28006">
        <v>0.37</v>
      </c>
      <c r="F28006">
        <v>2.41</v>
      </c>
      <c r="G28006">
        <f t="shared" si="1313"/>
        <v>3.1715999999999998</v>
      </c>
      <c r="H28006">
        <f t="shared" si="1312"/>
        <v>3.1715999999999998</v>
      </c>
    </row>
    <row r="28007" spans="1:8" hidden="1" x14ac:dyDescent="0.3">
      <c r="A28007" s="10">
        <f t="shared" si="1311"/>
        <v>43933.847222222219</v>
      </c>
      <c r="B28007" s="11">
        <v>43933</v>
      </c>
      <c r="C28007" s="12">
        <v>0.84722222222222221</v>
      </c>
      <c r="D28007">
        <v>0.42399999999999999</v>
      </c>
      <c r="E28007">
        <v>0.65</v>
      </c>
      <c r="F28007">
        <v>4.0519999999999996</v>
      </c>
      <c r="G28007">
        <f t="shared" si="1313"/>
        <v>3.0921999999999996</v>
      </c>
      <c r="H28007">
        <f t="shared" si="1312"/>
        <v>3.0921999999999996</v>
      </c>
    </row>
    <row r="28008" spans="1:8" hidden="1" x14ac:dyDescent="0.3">
      <c r="A28008" s="10">
        <f t="shared" si="1311"/>
        <v>43933.850694444445</v>
      </c>
      <c r="B28008" s="11">
        <v>43933</v>
      </c>
      <c r="C28008" s="12">
        <v>0.85069444444444453</v>
      </c>
      <c r="D28008">
        <v>0.42399999999999999</v>
      </c>
      <c r="E28008">
        <v>0.28999999999999998</v>
      </c>
      <c r="F28008">
        <v>1.786</v>
      </c>
      <c r="G28008">
        <f t="shared" si="1313"/>
        <v>2.6874000000000002</v>
      </c>
      <c r="H28008">
        <f t="shared" si="1312"/>
        <v>2.6874000000000002</v>
      </c>
    </row>
    <row r="28009" spans="1:8" hidden="1" x14ac:dyDescent="0.3">
      <c r="A28009" s="10">
        <f t="shared" si="1311"/>
        <v>43933.854166666664</v>
      </c>
      <c r="B28009" s="11">
        <v>43933</v>
      </c>
      <c r="C28009" s="12">
        <v>0.85416666666666663</v>
      </c>
      <c r="D28009">
        <v>0.47499999999999998</v>
      </c>
      <c r="E28009">
        <v>0.41</v>
      </c>
      <c r="F28009">
        <v>3.008</v>
      </c>
      <c r="G28009">
        <f t="shared" si="1313"/>
        <v>3.0108000000000006</v>
      </c>
      <c r="H28009">
        <f t="shared" si="1312"/>
        <v>3.0108000000000006</v>
      </c>
    </row>
    <row r="28010" spans="1:8" hidden="1" x14ac:dyDescent="0.3">
      <c r="A28010" s="10">
        <f t="shared" si="1311"/>
        <v>43933.857638888891</v>
      </c>
      <c r="B28010" s="11">
        <v>43933</v>
      </c>
      <c r="C28010" s="12">
        <v>0.85763888888888884</v>
      </c>
      <c r="D28010">
        <v>0.41599999999999998</v>
      </c>
      <c r="E28010">
        <v>0.36</v>
      </c>
      <c r="F28010">
        <v>2.181</v>
      </c>
      <c r="G28010">
        <f t="shared" si="1313"/>
        <v>3.1664000000000003</v>
      </c>
      <c r="H28010">
        <f t="shared" si="1312"/>
        <v>3.1664000000000003</v>
      </c>
    </row>
    <row r="28011" spans="1:8" hidden="1" x14ac:dyDescent="0.3">
      <c r="A28011" s="10">
        <f t="shared" si="1311"/>
        <v>43933.861111111109</v>
      </c>
      <c r="B28011" s="11">
        <v>43933</v>
      </c>
      <c r="C28011" s="12">
        <v>0.86111111111111116</v>
      </c>
      <c r="D28011">
        <v>0.48399999999999999</v>
      </c>
      <c r="E28011">
        <v>0.53</v>
      </c>
      <c r="F28011">
        <v>4.0270000000000001</v>
      </c>
      <c r="G28011">
        <f t="shared" si="1313"/>
        <v>3.4842</v>
      </c>
      <c r="H28011">
        <f t="shared" si="1312"/>
        <v>3.4842</v>
      </c>
    </row>
    <row r="28012" spans="1:8" hidden="1" x14ac:dyDescent="0.3">
      <c r="A28012" s="10">
        <f t="shared" si="1311"/>
        <v>43933.864583333336</v>
      </c>
      <c r="B28012" s="11">
        <v>43933</v>
      </c>
      <c r="C28012" s="12">
        <v>0.86458333333333337</v>
      </c>
      <c r="D28012">
        <v>0.46700000000000003</v>
      </c>
      <c r="E28012">
        <v>0.67</v>
      </c>
      <c r="F28012">
        <v>4.83</v>
      </c>
      <c r="G28012">
        <f t="shared" si="1313"/>
        <v>3.3490000000000002</v>
      </c>
      <c r="H28012">
        <f t="shared" si="1312"/>
        <v>3.3490000000000002</v>
      </c>
    </row>
    <row r="28013" spans="1:8" hidden="1" x14ac:dyDescent="0.3">
      <c r="A28013" s="10">
        <f t="shared" si="1311"/>
        <v>43933.868055555555</v>
      </c>
      <c r="B28013" s="11">
        <v>43933</v>
      </c>
      <c r="C28013" s="12">
        <v>0.86805555555555547</v>
      </c>
      <c r="D28013">
        <v>0.38200000000000001</v>
      </c>
      <c r="E28013">
        <v>0.63</v>
      </c>
      <c r="F28013">
        <v>3.375</v>
      </c>
      <c r="G28013">
        <f t="shared" si="1313"/>
        <v>3.9728000000000003</v>
      </c>
      <c r="H28013">
        <f t="shared" si="1312"/>
        <v>3.9728000000000003</v>
      </c>
    </row>
    <row r="28014" spans="1:8" hidden="1" x14ac:dyDescent="0.3">
      <c r="A28014" s="10">
        <f t="shared" si="1311"/>
        <v>43933.871527777781</v>
      </c>
      <c r="B28014" s="11">
        <v>43933</v>
      </c>
      <c r="C28014" s="12">
        <v>0.87152777777777779</v>
      </c>
      <c r="D28014">
        <v>0.42399999999999999</v>
      </c>
      <c r="E28014">
        <v>0.37</v>
      </c>
      <c r="F28014">
        <v>2.3319999999999999</v>
      </c>
      <c r="G28014">
        <f t="shared" si="1313"/>
        <v>4.1015999999999995</v>
      </c>
      <c r="H28014">
        <f t="shared" si="1312"/>
        <v>4.1015999999999995</v>
      </c>
    </row>
    <row r="28015" spans="1:8" hidden="1" x14ac:dyDescent="0.3">
      <c r="A28015" s="10">
        <f t="shared" si="1311"/>
        <v>43933.875</v>
      </c>
      <c r="B28015" s="11">
        <v>43933</v>
      </c>
      <c r="C28015" s="12">
        <v>0.875</v>
      </c>
      <c r="D28015">
        <v>0.46700000000000003</v>
      </c>
      <c r="E28015">
        <v>0.73</v>
      </c>
      <c r="F28015">
        <v>5.3</v>
      </c>
      <c r="G28015">
        <f t="shared" si="1313"/>
        <v>3.6726000000000001</v>
      </c>
      <c r="H28015">
        <f t="shared" si="1312"/>
        <v>3.6726000000000001</v>
      </c>
    </row>
    <row r="28016" spans="1:8" hidden="1" x14ac:dyDescent="0.3">
      <c r="A28016" s="10">
        <f t="shared" si="1311"/>
        <v>43933.878472222219</v>
      </c>
      <c r="B28016" s="11">
        <v>43933</v>
      </c>
      <c r="C28016" s="12">
        <v>0.87847222222222221</v>
      </c>
      <c r="D28016">
        <v>0.46700000000000003</v>
      </c>
      <c r="E28016">
        <v>0.65</v>
      </c>
      <c r="F28016">
        <v>4.6710000000000003</v>
      </c>
      <c r="G28016">
        <f t="shared" si="1313"/>
        <v>3.9365999999999999</v>
      </c>
      <c r="H28016">
        <f t="shared" si="1312"/>
        <v>3.9365999999999999</v>
      </c>
    </row>
    <row r="28017" spans="1:8" hidden="1" x14ac:dyDescent="0.3">
      <c r="A28017" s="10">
        <f t="shared" si="1311"/>
        <v>43933.881944444445</v>
      </c>
      <c r="B28017" s="11">
        <v>43933</v>
      </c>
      <c r="C28017" s="12">
        <v>0.88194444444444453</v>
      </c>
      <c r="D28017">
        <v>0.42399999999999999</v>
      </c>
      <c r="E28017">
        <v>0.43</v>
      </c>
      <c r="F28017">
        <v>2.6850000000000001</v>
      </c>
      <c r="G28017">
        <f t="shared" si="1313"/>
        <v>4.4576000000000002</v>
      </c>
      <c r="H28017">
        <f t="shared" si="1312"/>
        <v>4.4576000000000002</v>
      </c>
    </row>
    <row r="28018" spans="1:8" hidden="1" x14ac:dyDescent="0.3">
      <c r="A28018" s="10">
        <f t="shared" si="1311"/>
        <v>43933.885416666664</v>
      </c>
      <c r="B28018" s="11">
        <v>43933</v>
      </c>
      <c r="C28018" s="12">
        <v>0.88541666666666663</v>
      </c>
      <c r="D28018">
        <v>0.39900000000000002</v>
      </c>
      <c r="E28018">
        <v>0.82</v>
      </c>
      <c r="F28018">
        <v>4.6950000000000003</v>
      </c>
      <c r="G28018">
        <f t="shared" si="1313"/>
        <v>4.1470000000000002</v>
      </c>
      <c r="H28018">
        <f t="shared" si="1312"/>
        <v>4.1470000000000002</v>
      </c>
    </row>
    <row r="28019" spans="1:8" hidden="1" x14ac:dyDescent="0.3">
      <c r="A28019" s="10">
        <f t="shared" si="1311"/>
        <v>43933.888888888891</v>
      </c>
      <c r="B28019" s="11">
        <v>43933</v>
      </c>
      <c r="C28019" s="12">
        <v>0.88888888888888884</v>
      </c>
      <c r="D28019">
        <v>0.39900000000000002</v>
      </c>
      <c r="E28019">
        <v>0.87</v>
      </c>
      <c r="F28019">
        <v>4.9370000000000003</v>
      </c>
      <c r="G28019">
        <f t="shared" si="1313"/>
        <v>3.9850000000000003</v>
      </c>
      <c r="H28019">
        <f t="shared" si="1312"/>
        <v>3.9850000000000003</v>
      </c>
    </row>
    <row r="28020" spans="1:8" hidden="1" x14ac:dyDescent="0.3">
      <c r="A28020" s="10">
        <f t="shared" si="1311"/>
        <v>43933.892361111109</v>
      </c>
      <c r="B28020" s="11">
        <v>43933</v>
      </c>
      <c r="C28020" s="12">
        <v>0.89236111111111116</v>
      </c>
      <c r="D28020">
        <v>0.39900000000000002</v>
      </c>
      <c r="E28020">
        <v>0.66</v>
      </c>
      <c r="F28020">
        <v>3.7469999999999999</v>
      </c>
      <c r="G28020">
        <f t="shared" si="1313"/>
        <v>3.9860000000000007</v>
      </c>
      <c r="H28020">
        <f t="shared" si="1312"/>
        <v>3.9860000000000007</v>
      </c>
    </row>
    <row r="28021" spans="1:8" hidden="1" x14ac:dyDescent="0.3">
      <c r="A28021" s="10">
        <f t="shared" si="1311"/>
        <v>43933.895833333336</v>
      </c>
      <c r="B28021" s="11">
        <v>43933</v>
      </c>
      <c r="C28021" s="12">
        <v>0.89583333333333337</v>
      </c>
      <c r="D28021">
        <v>0.42399999999999999</v>
      </c>
      <c r="E28021">
        <v>0.62</v>
      </c>
      <c r="F28021">
        <v>3.8610000000000002</v>
      </c>
      <c r="G28021">
        <f t="shared" si="1313"/>
        <v>4.3731999999999998</v>
      </c>
      <c r="H28021">
        <f t="shared" si="1312"/>
        <v>4.3731999999999998</v>
      </c>
    </row>
    <row r="28022" spans="1:8" hidden="1" x14ac:dyDescent="0.3">
      <c r="A28022" s="10">
        <f t="shared" si="1311"/>
        <v>43933.899305555555</v>
      </c>
      <c r="B28022" s="11">
        <v>43933</v>
      </c>
      <c r="C28022" s="12">
        <v>0.89930555555555547</v>
      </c>
      <c r="D28022">
        <v>0.39900000000000002</v>
      </c>
      <c r="E28022">
        <v>0.47</v>
      </c>
      <c r="F28022">
        <v>2.69</v>
      </c>
      <c r="G28022">
        <f t="shared" si="1313"/>
        <v>3.9830000000000005</v>
      </c>
      <c r="H28022">
        <f t="shared" si="1312"/>
        <v>3.9830000000000005</v>
      </c>
    </row>
    <row r="28023" spans="1:8" hidden="1" x14ac:dyDescent="0.3">
      <c r="A28023" s="10">
        <f t="shared" si="1311"/>
        <v>43933.902777777781</v>
      </c>
      <c r="B28023" s="11">
        <v>43933</v>
      </c>
      <c r="C28023" s="12">
        <v>0.90277777777777779</v>
      </c>
      <c r="D28023">
        <v>0.44700000000000001</v>
      </c>
      <c r="E28023">
        <v>0.98</v>
      </c>
      <c r="F28023">
        <v>6.6310000000000002</v>
      </c>
      <c r="G28023">
        <f t="shared" si="1313"/>
        <v>3.7658</v>
      </c>
      <c r="H28023">
        <f t="shared" si="1312"/>
        <v>3.7658</v>
      </c>
    </row>
    <row r="28024" spans="1:8" hidden="1" x14ac:dyDescent="0.3">
      <c r="A28024" s="10">
        <f t="shared" si="1311"/>
        <v>43933.90625</v>
      </c>
      <c r="B28024" s="11">
        <v>43933</v>
      </c>
      <c r="C28024" s="12">
        <v>0.90625</v>
      </c>
      <c r="D28024">
        <v>0.42399999999999999</v>
      </c>
      <c r="E28024">
        <v>0.48</v>
      </c>
      <c r="F28024">
        <v>2.9860000000000002</v>
      </c>
      <c r="G28024">
        <f t="shared" si="1313"/>
        <v>4.0584000000000007</v>
      </c>
      <c r="H28024">
        <f t="shared" si="1312"/>
        <v>4.0584000000000007</v>
      </c>
    </row>
    <row r="28025" spans="1:8" hidden="1" x14ac:dyDescent="0.3">
      <c r="A28025" s="10">
        <f t="shared" si="1311"/>
        <v>43933.909722222219</v>
      </c>
      <c r="B28025" s="11">
        <v>43933</v>
      </c>
      <c r="C28025" s="12">
        <v>0.90972222222222221</v>
      </c>
      <c r="D28025">
        <v>0.42399999999999999</v>
      </c>
      <c r="E28025">
        <v>0.43</v>
      </c>
      <c r="F28025">
        <v>2.661</v>
      </c>
      <c r="G28025">
        <f t="shared" si="1313"/>
        <v>3.8444000000000003</v>
      </c>
      <c r="H28025">
        <f t="shared" si="1312"/>
        <v>3.8444000000000003</v>
      </c>
    </row>
    <row r="28026" spans="1:8" hidden="1" x14ac:dyDescent="0.3">
      <c r="A28026" s="10">
        <f t="shared" si="1311"/>
        <v>43933.913194444445</v>
      </c>
      <c r="B28026" s="11">
        <v>43933</v>
      </c>
      <c r="C28026" s="12">
        <v>0.91319444444444453</v>
      </c>
      <c r="D28026">
        <v>0.441</v>
      </c>
      <c r="E28026">
        <v>0.8</v>
      </c>
      <c r="F28026">
        <v>5.3239999999999998</v>
      </c>
      <c r="G28026">
        <f t="shared" si="1313"/>
        <v>3.137</v>
      </c>
      <c r="H28026">
        <f t="shared" si="1312"/>
        <v>3.137</v>
      </c>
    </row>
    <row r="28027" spans="1:8" hidden="1" x14ac:dyDescent="0.3">
      <c r="A28027" s="10">
        <f t="shared" si="1311"/>
        <v>43933.916666666664</v>
      </c>
      <c r="B28027" s="11">
        <v>43933</v>
      </c>
      <c r="C28027" s="12">
        <v>0.91666666666666663</v>
      </c>
      <c r="D28027">
        <v>0.41599999999999998</v>
      </c>
      <c r="E28027">
        <v>0.27</v>
      </c>
      <c r="F28027">
        <v>1.62</v>
      </c>
      <c r="G28027">
        <f t="shared" si="1313"/>
        <v>4.7843999999999998</v>
      </c>
      <c r="H28027">
        <f t="shared" si="1312"/>
        <v>4.7843999999999998</v>
      </c>
    </row>
    <row r="28028" spans="1:8" hidden="1" x14ac:dyDescent="0.3">
      <c r="A28028" s="10">
        <f t="shared" si="1311"/>
        <v>43933.920138888891</v>
      </c>
      <c r="B28028" s="11">
        <v>43933</v>
      </c>
      <c r="C28028" s="12">
        <v>0.92013888888888884</v>
      </c>
      <c r="D28028">
        <v>0.45</v>
      </c>
      <c r="E28028">
        <v>0.45</v>
      </c>
      <c r="F28028">
        <v>3.0939999999999999</v>
      </c>
      <c r="G28028">
        <f t="shared" si="1313"/>
        <v>4.7416</v>
      </c>
      <c r="H28028">
        <f t="shared" si="1312"/>
        <v>4.7416</v>
      </c>
    </row>
    <row r="28029" spans="1:8" hidden="1" x14ac:dyDescent="0.3">
      <c r="A28029" s="10">
        <f t="shared" si="1311"/>
        <v>43933.923611111109</v>
      </c>
      <c r="B28029" s="11">
        <v>43933</v>
      </c>
      <c r="C28029" s="12">
        <v>0.92361111111111116</v>
      </c>
      <c r="D28029">
        <v>0.56599999999999995</v>
      </c>
      <c r="E28029">
        <v>1.1599999999999999</v>
      </c>
      <c r="F28029">
        <v>11.223000000000001</v>
      </c>
      <c r="G28029">
        <f t="shared" si="1313"/>
        <v>4.6876000000000007</v>
      </c>
      <c r="H28029">
        <f t="shared" si="1312"/>
        <v>4.6876000000000007</v>
      </c>
    </row>
    <row r="28030" spans="1:8" hidden="1" x14ac:dyDescent="0.3">
      <c r="A28030" s="10">
        <f t="shared" si="1311"/>
        <v>43933.927083333336</v>
      </c>
      <c r="B28030" s="11">
        <v>43933</v>
      </c>
      <c r="C28030" s="12">
        <v>0.92708333333333337</v>
      </c>
      <c r="D28030">
        <v>0.47499999999999998</v>
      </c>
      <c r="E28030">
        <v>0.33</v>
      </c>
      <c r="F28030">
        <v>2.4470000000000001</v>
      </c>
      <c r="G28030">
        <f t="shared" si="1313"/>
        <v>5.1267999999999994</v>
      </c>
      <c r="H28030">
        <f t="shared" si="1312"/>
        <v>5.1267999999999994</v>
      </c>
    </row>
    <row r="28031" spans="1:8" hidden="1" x14ac:dyDescent="0.3">
      <c r="A28031" s="10">
        <f t="shared" si="1311"/>
        <v>43933.930555555555</v>
      </c>
      <c r="B28031" s="11">
        <v>43933</v>
      </c>
      <c r="C28031" s="12">
        <v>0.93055555555555547</v>
      </c>
      <c r="D28031">
        <v>0.45800000000000002</v>
      </c>
      <c r="E28031">
        <v>0.72</v>
      </c>
      <c r="F28031">
        <v>5.0540000000000003</v>
      </c>
      <c r="G28031">
        <f t="shared" si="1313"/>
        <v>5.4652000000000003</v>
      </c>
      <c r="H28031">
        <f t="shared" si="1312"/>
        <v>5.4652000000000003</v>
      </c>
    </row>
    <row r="28032" spans="1:8" hidden="1" x14ac:dyDescent="0.3">
      <c r="A28032" s="10">
        <f t="shared" si="1311"/>
        <v>43933.934027777781</v>
      </c>
      <c r="B28032" s="11">
        <v>43933</v>
      </c>
      <c r="C28032" s="12">
        <v>0.93402777777777779</v>
      </c>
      <c r="D28032">
        <v>0.47499999999999998</v>
      </c>
      <c r="E28032">
        <v>0.51</v>
      </c>
      <c r="F28032">
        <v>3.8159999999999998</v>
      </c>
      <c r="G28032">
        <f t="shared" si="1313"/>
        <v>3.7462000000000004</v>
      </c>
      <c r="H28032">
        <f t="shared" si="1312"/>
        <v>3.7462000000000004</v>
      </c>
    </row>
    <row r="28033" spans="1:8" hidden="1" x14ac:dyDescent="0.3">
      <c r="A28033" s="10">
        <f t="shared" si="1311"/>
        <v>43933.9375</v>
      </c>
      <c r="B28033" s="11">
        <v>43933</v>
      </c>
      <c r="C28033" s="12">
        <v>0.9375</v>
      </c>
      <c r="D28033">
        <v>0.49199999999999999</v>
      </c>
      <c r="E28033">
        <v>0.61</v>
      </c>
      <c r="F28033">
        <v>4.7859999999999996</v>
      </c>
      <c r="G28033">
        <f t="shared" si="1313"/>
        <v>3.7652000000000001</v>
      </c>
      <c r="H28033">
        <f t="shared" si="1312"/>
        <v>3.7652000000000001</v>
      </c>
    </row>
    <row r="28034" spans="1:8" hidden="1" x14ac:dyDescent="0.3">
      <c r="A28034" s="10">
        <f t="shared" si="1311"/>
        <v>43933.940972222219</v>
      </c>
      <c r="B28034" s="11">
        <v>43933</v>
      </c>
      <c r="C28034" s="12">
        <v>0.94097222222222221</v>
      </c>
      <c r="D28034">
        <v>0.441</v>
      </c>
      <c r="E28034">
        <v>0.4</v>
      </c>
      <c r="F28034">
        <v>2.6280000000000001</v>
      </c>
      <c r="G28034">
        <f t="shared" si="1313"/>
        <v>4.9238</v>
      </c>
      <c r="H28034">
        <f t="shared" si="1312"/>
        <v>4.9238</v>
      </c>
    </row>
    <row r="28035" spans="1:8" hidden="1" x14ac:dyDescent="0.3">
      <c r="A28035" s="10">
        <f t="shared" si="1311"/>
        <v>43933.944444444445</v>
      </c>
      <c r="B28035" s="11">
        <v>43933</v>
      </c>
      <c r="C28035" s="12">
        <v>0.94444444444444453</v>
      </c>
      <c r="D28035">
        <v>0.42399999999999999</v>
      </c>
      <c r="E28035">
        <v>0.41</v>
      </c>
      <c r="F28035">
        <v>2.5419999999999998</v>
      </c>
      <c r="G28035">
        <f t="shared" si="1313"/>
        <v>4.7427999999999999</v>
      </c>
      <c r="H28035">
        <f t="shared" si="1312"/>
        <v>4.7427999999999999</v>
      </c>
    </row>
    <row r="28036" spans="1:8" hidden="1" x14ac:dyDescent="0.3">
      <c r="A28036" s="10">
        <f t="shared" si="1311"/>
        <v>43933.947916666664</v>
      </c>
      <c r="B28036" s="11">
        <v>43933</v>
      </c>
      <c r="C28036" s="12">
        <v>0.94791666666666663</v>
      </c>
      <c r="D28036">
        <v>0.49199999999999999</v>
      </c>
      <c r="E28036">
        <v>1.39</v>
      </c>
      <c r="F28036">
        <v>10.847</v>
      </c>
      <c r="G28036">
        <f t="shared" si="1313"/>
        <v>6.1886000000000001</v>
      </c>
      <c r="H28036">
        <f t="shared" si="1312"/>
        <v>6.1886000000000001</v>
      </c>
    </row>
    <row r="28037" spans="1:8" hidden="1" x14ac:dyDescent="0.3">
      <c r="A28037" s="10">
        <f t="shared" ref="A28037:A28100" si="1314">B28037+C28037</f>
        <v>43933.951388888891</v>
      </c>
      <c r="B28037" s="11">
        <v>43933</v>
      </c>
      <c r="C28037" s="12">
        <v>0.95138888888888884</v>
      </c>
      <c r="D28037">
        <v>0.49399999999999999</v>
      </c>
      <c r="E28037">
        <v>0.37</v>
      </c>
      <c r="F28037">
        <v>2.911</v>
      </c>
      <c r="G28037">
        <f t="shared" si="1313"/>
        <v>6.7585999999999995</v>
      </c>
      <c r="H28037">
        <f t="shared" ref="H28037:H28100" si="1315">ABS(G28037)</f>
        <v>6.7585999999999995</v>
      </c>
    </row>
    <row r="28038" spans="1:8" hidden="1" x14ac:dyDescent="0.3">
      <c r="A28038" s="10">
        <f t="shared" si="1314"/>
        <v>43933.954861111109</v>
      </c>
      <c r="B28038" s="11">
        <v>43933</v>
      </c>
      <c r="C28038" s="12">
        <v>0.95486111111111116</v>
      </c>
      <c r="D28038">
        <v>0.56699999999999995</v>
      </c>
      <c r="E28038">
        <v>1.24</v>
      </c>
      <c r="F28038">
        <v>12.015000000000001</v>
      </c>
      <c r="G28038">
        <f t="shared" si="1313"/>
        <v>6.7463999999999995</v>
      </c>
      <c r="H28038">
        <f t="shared" si="1315"/>
        <v>6.7463999999999995</v>
      </c>
    </row>
    <row r="28039" spans="1:8" hidden="1" x14ac:dyDescent="0.3">
      <c r="A28039" s="10">
        <f t="shared" si="1314"/>
        <v>43933.958333333336</v>
      </c>
      <c r="B28039" s="11">
        <v>43933</v>
      </c>
      <c r="C28039" s="12">
        <v>0.95833333333333337</v>
      </c>
      <c r="D28039">
        <v>0.40699999999999997</v>
      </c>
      <c r="E28039">
        <v>0.93</v>
      </c>
      <c r="F28039">
        <v>5.4779999999999998</v>
      </c>
      <c r="G28039">
        <f t="shared" ref="G28039:G28102" si="1316">AVERAGE(F28037:F28041)</f>
        <v>4.9141999999999992</v>
      </c>
      <c r="H28039">
        <f t="shared" si="1315"/>
        <v>4.9141999999999992</v>
      </c>
    </row>
    <row r="28040" spans="1:8" hidden="1" x14ac:dyDescent="0.3">
      <c r="A28040" s="10">
        <f t="shared" si="1314"/>
        <v>43933.961805555555</v>
      </c>
      <c r="B28040" s="11">
        <v>43933</v>
      </c>
      <c r="C28040" s="12">
        <v>0.96180555555555547</v>
      </c>
      <c r="D28040">
        <v>0.42399999999999999</v>
      </c>
      <c r="E28040">
        <v>0.4</v>
      </c>
      <c r="F28040">
        <v>2.4809999999999999</v>
      </c>
      <c r="G28040">
        <f t="shared" si="1316"/>
        <v>4.6430000000000007</v>
      </c>
      <c r="H28040">
        <f t="shared" si="1315"/>
        <v>4.6430000000000007</v>
      </c>
    </row>
    <row r="28041" spans="1:8" hidden="1" x14ac:dyDescent="0.3">
      <c r="A28041" s="10">
        <f t="shared" si="1314"/>
        <v>43933.965277777781</v>
      </c>
      <c r="B28041" s="11">
        <v>43933</v>
      </c>
      <c r="C28041" s="12">
        <v>0.96527777777777779</v>
      </c>
      <c r="D28041">
        <v>0.42399999999999999</v>
      </c>
      <c r="E28041">
        <v>0.27</v>
      </c>
      <c r="F28041">
        <v>1.6859999999999999</v>
      </c>
      <c r="G28041">
        <f t="shared" si="1316"/>
        <v>2.8593999999999999</v>
      </c>
      <c r="H28041">
        <f t="shared" si="1315"/>
        <v>2.8593999999999999</v>
      </c>
    </row>
    <row r="28042" spans="1:8" hidden="1" x14ac:dyDescent="0.3">
      <c r="A28042" s="10">
        <f t="shared" si="1314"/>
        <v>43933.96875</v>
      </c>
      <c r="B28042" s="11">
        <v>43933</v>
      </c>
      <c r="C28042" s="12">
        <v>0.96875</v>
      </c>
      <c r="D28042">
        <v>0.41599999999999998</v>
      </c>
      <c r="E28042">
        <v>0.26</v>
      </c>
      <c r="F28042">
        <v>1.5549999999999999</v>
      </c>
      <c r="G28042">
        <f t="shared" si="1316"/>
        <v>2.9593999999999996</v>
      </c>
      <c r="H28042">
        <f t="shared" si="1315"/>
        <v>2.9593999999999996</v>
      </c>
    </row>
    <row r="28043" spans="1:8" hidden="1" x14ac:dyDescent="0.3">
      <c r="A28043" s="10">
        <f t="shared" si="1314"/>
        <v>43933.972222222219</v>
      </c>
      <c r="B28043" s="11">
        <v>43933</v>
      </c>
      <c r="C28043" s="12">
        <v>0.97222222222222221</v>
      </c>
      <c r="D28043">
        <v>0.49199999999999999</v>
      </c>
      <c r="E28043">
        <v>0.4</v>
      </c>
      <c r="F28043">
        <v>3.097</v>
      </c>
      <c r="G28043">
        <f t="shared" si="1316"/>
        <v>3.1459999999999999</v>
      </c>
      <c r="H28043">
        <f t="shared" si="1315"/>
        <v>3.1459999999999999</v>
      </c>
    </row>
    <row r="28044" spans="1:8" hidden="1" x14ac:dyDescent="0.3">
      <c r="A28044" s="10">
        <f t="shared" si="1314"/>
        <v>43933.975694444445</v>
      </c>
      <c r="B28044" s="11">
        <v>43933</v>
      </c>
      <c r="C28044" s="12">
        <v>0.97569444444444453</v>
      </c>
      <c r="D28044">
        <v>0.45</v>
      </c>
      <c r="E28044">
        <v>0.87</v>
      </c>
      <c r="F28044">
        <v>5.9779999999999998</v>
      </c>
      <c r="G28044">
        <f t="shared" si="1316"/>
        <v>3.6961999999999997</v>
      </c>
      <c r="H28044">
        <f t="shared" si="1315"/>
        <v>3.6961999999999997</v>
      </c>
    </row>
    <row r="28045" spans="1:8" hidden="1" x14ac:dyDescent="0.3">
      <c r="A28045" s="10">
        <f t="shared" si="1314"/>
        <v>43933.979166666664</v>
      </c>
      <c r="B28045" s="11">
        <v>43933</v>
      </c>
      <c r="C28045" s="12">
        <v>0.97916666666666663</v>
      </c>
      <c r="D28045">
        <v>0.48399999999999999</v>
      </c>
      <c r="E28045">
        <v>0.45</v>
      </c>
      <c r="F28045">
        <v>3.4140000000000001</v>
      </c>
      <c r="G28045">
        <f t="shared" si="1316"/>
        <v>4.4467999999999996</v>
      </c>
      <c r="H28045">
        <f t="shared" si="1315"/>
        <v>4.4467999999999996</v>
      </c>
    </row>
    <row r="28046" spans="1:8" hidden="1" x14ac:dyDescent="0.3">
      <c r="A28046" s="10">
        <f t="shared" si="1314"/>
        <v>43933.982638888891</v>
      </c>
      <c r="B28046" s="11">
        <v>43933</v>
      </c>
      <c r="C28046" s="12">
        <v>0.98263888888888884</v>
      </c>
      <c r="D28046">
        <v>0.45</v>
      </c>
      <c r="E28046">
        <v>0.65</v>
      </c>
      <c r="F28046">
        <v>4.4370000000000003</v>
      </c>
      <c r="G28046">
        <f t="shared" si="1316"/>
        <v>4.5838000000000001</v>
      </c>
      <c r="H28046">
        <f t="shared" si="1315"/>
        <v>4.5838000000000001</v>
      </c>
    </row>
    <row r="28047" spans="1:8" hidden="1" x14ac:dyDescent="0.3">
      <c r="A28047" s="10">
        <f t="shared" si="1314"/>
        <v>43933.986111111109</v>
      </c>
      <c r="B28047" s="11">
        <v>43933</v>
      </c>
      <c r="C28047" s="12">
        <v>0.98611111111111116</v>
      </c>
      <c r="D28047">
        <v>0.47499999999999998</v>
      </c>
      <c r="E28047">
        <v>0.71</v>
      </c>
      <c r="F28047">
        <v>5.3079999999999998</v>
      </c>
      <c r="G28047">
        <f t="shared" si="1316"/>
        <v>4.1896000000000004</v>
      </c>
      <c r="H28047">
        <f t="shared" si="1315"/>
        <v>4.1896000000000004</v>
      </c>
    </row>
    <row r="28048" spans="1:8" hidden="1" x14ac:dyDescent="0.3">
      <c r="A28048" s="10">
        <f t="shared" si="1314"/>
        <v>43933.989583333336</v>
      </c>
      <c r="B28048" s="11">
        <v>43933</v>
      </c>
      <c r="C28048" s="12">
        <v>0.98958333333333337</v>
      </c>
      <c r="D28048">
        <v>0.42399999999999999</v>
      </c>
      <c r="E28048">
        <v>0.6</v>
      </c>
      <c r="F28048">
        <v>3.782</v>
      </c>
      <c r="G28048">
        <f t="shared" si="1316"/>
        <v>4.3445999999999998</v>
      </c>
      <c r="H28048">
        <f t="shared" si="1315"/>
        <v>4.3445999999999998</v>
      </c>
    </row>
    <row r="28049" spans="1:8" hidden="1" x14ac:dyDescent="0.3">
      <c r="A28049" s="10">
        <f t="shared" si="1314"/>
        <v>43933.993055555555</v>
      </c>
      <c r="B28049" s="11">
        <v>43933</v>
      </c>
      <c r="C28049" s="12">
        <v>0.99305555555555547</v>
      </c>
      <c r="D28049">
        <v>0.48399999999999999</v>
      </c>
      <c r="E28049">
        <v>0.53</v>
      </c>
      <c r="F28049">
        <v>4.0069999999999997</v>
      </c>
      <c r="G28049">
        <f t="shared" si="1316"/>
        <v>4.0591999999999997</v>
      </c>
      <c r="H28049">
        <f t="shared" si="1315"/>
        <v>4.0591999999999997</v>
      </c>
    </row>
    <row r="28050" spans="1:8" hidden="1" x14ac:dyDescent="0.3">
      <c r="A28050" s="10">
        <f t="shared" si="1314"/>
        <v>43933.996527777781</v>
      </c>
      <c r="B28050" s="11">
        <v>43933</v>
      </c>
      <c r="C28050" s="12">
        <v>0.99652777777777779</v>
      </c>
      <c r="D28050">
        <v>0.48399999999999999</v>
      </c>
      <c r="E28050">
        <v>0.55000000000000004</v>
      </c>
      <c r="F28050">
        <v>4.1890000000000001</v>
      </c>
      <c r="G28050">
        <f t="shared" si="1316"/>
        <v>3.3902000000000001</v>
      </c>
      <c r="H28050">
        <f t="shared" si="1315"/>
        <v>3.3902000000000001</v>
      </c>
    </row>
    <row r="28051" spans="1:8" hidden="1" x14ac:dyDescent="0.3">
      <c r="A28051" s="10">
        <f t="shared" si="1314"/>
        <v>43934</v>
      </c>
      <c r="B28051" s="11">
        <v>43934</v>
      </c>
      <c r="C28051" s="12">
        <v>0</v>
      </c>
      <c r="D28051">
        <v>0.48399999999999999</v>
      </c>
      <c r="E28051">
        <v>0.39</v>
      </c>
      <c r="F28051">
        <v>3.01</v>
      </c>
      <c r="G28051">
        <f t="shared" si="1316"/>
        <v>3.7020000000000004</v>
      </c>
      <c r="H28051">
        <f t="shared" si="1315"/>
        <v>3.7020000000000004</v>
      </c>
    </row>
    <row r="28052" spans="1:8" hidden="1" x14ac:dyDescent="0.3">
      <c r="A28052" s="10">
        <f t="shared" si="1314"/>
        <v>43934.003472222219</v>
      </c>
      <c r="B28052" s="11">
        <v>43934</v>
      </c>
      <c r="C28052" s="12">
        <v>3.472222222222222E-3</v>
      </c>
      <c r="D28052">
        <v>0.45</v>
      </c>
      <c r="E28052">
        <v>0.28999999999999998</v>
      </c>
      <c r="F28052">
        <v>1.9630000000000001</v>
      </c>
      <c r="G28052">
        <f t="shared" si="1316"/>
        <v>3.6838000000000002</v>
      </c>
      <c r="H28052">
        <f t="shared" si="1315"/>
        <v>3.6838000000000002</v>
      </c>
    </row>
    <row r="28053" spans="1:8" hidden="1" x14ac:dyDescent="0.3">
      <c r="A28053" s="10">
        <f t="shared" si="1314"/>
        <v>43934.006944444445</v>
      </c>
      <c r="B28053" s="11">
        <v>43934</v>
      </c>
      <c r="C28053" s="12">
        <v>6.9444444444444441E-3</v>
      </c>
      <c r="D28053">
        <v>0.47499999999999998</v>
      </c>
      <c r="E28053">
        <v>0.72</v>
      </c>
      <c r="F28053">
        <v>5.3410000000000002</v>
      </c>
      <c r="G28053">
        <f t="shared" si="1316"/>
        <v>3.9840000000000004</v>
      </c>
      <c r="H28053">
        <f t="shared" si="1315"/>
        <v>3.9840000000000004</v>
      </c>
    </row>
    <row r="28054" spans="1:8" hidden="1" x14ac:dyDescent="0.3">
      <c r="A28054" s="10">
        <f t="shared" si="1314"/>
        <v>43934.010416666664</v>
      </c>
      <c r="B28054" s="11">
        <v>43934</v>
      </c>
      <c r="C28054" s="12">
        <v>1.0416666666666666E-2</v>
      </c>
      <c r="D28054">
        <v>0.45</v>
      </c>
      <c r="E28054">
        <v>0.56999999999999995</v>
      </c>
      <c r="F28054">
        <v>3.9159999999999999</v>
      </c>
      <c r="G28054">
        <f t="shared" si="1316"/>
        <v>4.0236000000000001</v>
      </c>
      <c r="H28054">
        <f t="shared" si="1315"/>
        <v>4.0236000000000001</v>
      </c>
    </row>
    <row r="28055" spans="1:8" hidden="1" x14ac:dyDescent="0.3">
      <c r="A28055" s="10">
        <f t="shared" si="1314"/>
        <v>43934.013888888891</v>
      </c>
      <c r="B28055" s="11">
        <v>43934</v>
      </c>
      <c r="C28055" s="12">
        <v>1.3888888888888888E-2</v>
      </c>
      <c r="D28055">
        <v>0.45800000000000002</v>
      </c>
      <c r="E28055">
        <v>0.81</v>
      </c>
      <c r="F28055">
        <v>5.69</v>
      </c>
      <c r="G28055">
        <f t="shared" si="1316"/>
        <v>4.1252000000000004</v>
      </c>
      <c r="H28055">
        <f t="shared" si="1315"/>
        <v>4.1252000000000004</v>
      </c>
    </row>
    <row r="28056" spans="1:8" hidden="1" x14ac:dyDescent="0.3">
      <c r="A28056" s="10">
        <f t="shared" si="1314"/>
        <v>43934.017361111109</v>
      </c>
      <c r="B28056" s="11">
        <v>43934</v>
      </c>
      <c r="C28056" s="12">
        <v>1.7361111111111112E-2</v>
      </c>
      <c r="D28056">
        <v>0.48399999999999999</v>
      </c>
      <c r="E28056">
        <v>0.42</v>
      </c>
      <c r="F28056">
        <v>3.2080000000000002</v>
      </c>
      <c r="G28056">
        <f t="shared" si="1316"/>
        <v>4.2539999999999996</v>
      </c>
      <c r="H28056">
        <f t="shared" si="1315"/>
        <v>4.2539999999999996</v>
      </c>
    </row>
    <row r="28057" spans="1:8" hidden="1" x14ac:dyDescent="0.3">
      <c r="A28057" s="10">
        <f t="shared" si="1314"/>
        <v>43934.020833333336</v>
      </c>
      <c r="B28057" s="11">
        <v>43934</v>
      </c>
      <c r="C28057" s="12">
        <v>2.0833333333333332E-2</v>
      </c>
      <c r="D28057">
        <v>0.441</v>
      </c>
      <c r="E28057">
        <v>0.37</v>
      </c>
      <c r="F28057">
        <v>2.4710000000000001</v>
      </c>
      <c r="G28057">
        <f t="shared" si="1316"/>
        <v>4.1204000000000001</v>
      </c>
      <c r="H28057">
        <f t="shared" si="1315"/>
        <v>4.1204000000000001</v>
      </c>
    </row>
    <row r="28058" spans="1:8" hidden="1" x14ac:dyDescent="0.3">
      <c r="A28058" s="10">
        <f t="shared" si="1314"/>
        <v>43934.024305555555</v>
      </c>
      <c r="B28058" s="11">
        <v>43934</v>
      </c>
      <c r="C28058" s="12">
        <v>2.4305555555555556E-2</v>
      </c>
      <c r="D28058">
        <v>0.48399999999999999</v>
      </c>
      <c r="E28058">
        <v>0.78</v>
      </c>
      <c r="F28058">
        <v>5.9850000000000003</v>
      </c>
      <c r="G28058">
        <f t="shared" si="1316"/>
        <v>4.0148000000000001</v>
      </c>
      <c r="H28058">
        <f t="shared" si="1315"/>
        <v>4.0148000000000001</v>
      </c>
    </row>
    <row r="28059" spans="1:8" hidden="1" x14ac:dyDescent="0.3">
      <c r="A28059" s="10">
        <f t="shared" si="1314"/>
        <v>43934.027777777781</v>
      </c>
      <c r="B28059" s="11">
        <v>43934</v>
      </c>
      <c r="C28059" s="12">
        <v>2.7777777777777776E-2</v>
      </c>
      <c r="D28059">
        <v>0.51800000000000002</v>
      </c>
      <c r="E28059">
        <v>0.38</v>
      </c>
      <c r="F28059">
        <v>3.2480000000000002</v>
      </c>
      <c r="G28059">
        <f t="shared" si="1316"/>
        <v>4.4645999999999999</v>
      </c>
      <c r="H28059">
        <f t="shared" si="1315"/>
        <v>4.4645999999999999</v>
      </c>
    </row>
    <row r="28060" spans="1:8" hidden="1" x14ac:dyDescent="0.3">
      <c r="A28060" s="10">
        <f t="shared" si="1314"/>
        <v>43934.03125</v>
      </c>
      <c r="B28060" s="11">
        <v>43934</v>
      </c>
      <c r="C28060" s="12">
        <v>3.125E-2</v>
      </c>
      <c r="D28060">
        <v>0.46200000000000002</v>
      </c>
      <c r="E28060">
        <v>0.72</v>
      </c>
      <c r="F28060">
        <v>5.1619999999999999</v>
      </c>
      <c r="G28060">
        <f t="shared" si="1316"/>
        <v>5.1986000000000008</v>
      </c>
      <c r="H28060">
        <f t="shared" si="1315"/>
        <v>5.1986000000000008</v>
      </c>
    </row>
    <row r="28061" spans="1:8" hidden="1" x14ac:dyDescent="0.3">
      <c r="A28061" s="10">
        <f t="shared" si="1314"/>
        <v>43934.034722222219</v>
      </c>
      <c r="B28061" s="11">
        <v>43934</v>
      </c>
      <c r="C28061" s="12">
        <v>3.4722222222222224E-2</v>
      </c>
      <c r="D28061">
        <v>0.46700000000000003</v>
      </c>
      <c r="E28061">
        <v>0.76</v>
      </c>
      <c r="F28061">
        <v>5.4569999999999999</v>
      </c>
      <c r="G28061">
        <f t="shared" si="1316"/>
        <v>4.7278000000000002</v>
      </c>
      <c r="H28061">
        <f t="shared" si="1315"/>
        <v>4.7278000000000002</v>
      </c>
    </row>
    <row r="28062" spans="1:8" hidden="1" x14ac:dyDescent="0.3">
      <c r="A28062" s="10">
        <f t="shared" si="1314"/>
        <v>43934.038194444445</v>
      </c>
      <c r="B28062" s="11">
        <v>43934</v>
      </c>
      <c r="C28062" s="12">
        <v>3.8194444444444441E-2</v>
      </c>
      <c r="D28062">
        <v>0.441</v>
      </c>
      <c r="E28062">
        <v>0.92</v>
      </c>
      <c r="F28062">
        <v>6.141</v>
      </c>
      <c r="G28062">
        <f t="shared" si="1316"/>
        <v>5.8133999999999997</v>
      </c>
      <c r="H28062">
        <f t="shared" si="1315"/>
        <v>5.8133999999999997</v>
      </c>
    </row>
    <row r="28063" spans="1:8" hidden="1" x14ac:dyDescent="0.3">
      <c r="A28063" s="10">
        <f t="shared" si="1314"/>
        <v>43934.041666666664</v>
      </c>
      <c r="B28063" s="11">
        <v>43934</v>
      </c>
      <c r="C28063" s="12">
        <v>4.1666666666666664E-2</v>
      </c>
      <c r="D28063">
        <v>0.45</v>
      </c>
      <c r="E28063">
        <v>0.53</v>
      </c>
      <c r="F28063">
        <v>3.6309999999999998</v>
      </c>
      <c r="G28063">
        <f t="shared" si="1316"/>
        <v>5.5534000000000008</v>
      </c>
      <c r="H28063">
        <f t="shared" si="1315"/>
        <v>5.5534000000000008</v>
      </c>
    </row>
    <row r="28064" spans="1:8" hidden="1" x14ac:dyDescent="0.3">
      <c r="A28064" s="10">
        <f t="shared" si="1314"/>
        <v>43934.045138888891</v>
      </c>
      <c r="B28064" s="11">
        <v>43934</v>
      </c>
      <c r="C28064" s="12">
        <v>4.5138888888888888E-2</v>
      </c>
      <c r="D28064">
        <v>0.505</v>
      </c>
      <c r="E28064">
        <v>1.07</v>
      </c>
      <c r="F28064">
        <v>8.6760000000000002</v>
      </c>
      <c r="G28064">
        <f t="shared" si="1316"/>
        <v>5.0950000000000006</v>
      </c>
      <c r="H28064">
        <f t="shared" si="1315"/>
        <v>5.0950000000000006</v>
      </c>
    </row>
    <row r="28065" spans="1:8" hidden="1" x14ac:dyDescent="0.3">
      <c r="A28065" s="10">
        <f t="shared" si="1314"/>
        <v>43934.048611111109</v>
      </c>
      <c r="B28065" s="11">
        <v>43934</v>
      </c>
      <c r="C28065" s="12">
        <v>4.8611111111111112E-2</v>
      </c>
      <c r="D28065">
        <v>0.46700000000000003</v>
      </c>
      <c r="E28065">
        <v>0.53</v>
      </c>
      <c r="F28065">
        <v>3.8620000000000001</v>
      </c>
      <c r="G28065">
        <f t="shared" si="1316"/>
        <v>4.5409999999999995</v>
      </c>
      <c r="H28065">
        <f t="shared" si="1315"/>
        <v>4.5409999999999995</v>
      </c>
    </row>
    <row r="28066" spans="1:8" hidden="1" x14ac:dyDescent="0.3">
      <c r="A28066" s="10">
        <f t="shared" si="1314"/>
        <v>43934.052083333336</v>
      </c>
      <c r="B28066" s="11">
        <v>43934</v>
      </c>
      <c r="C28066" s="12">
        <v>5.2083333333333336E-2</v>
      </c>
      <c r="D28066">
        <v>0.501</v>
      </c>
      <c r="E28066">
        <v>0.39</v>
      </c>
      <c r="F28066">
        <v>3.165</v>
      </c>
      <c r="G28066">
        <f t="shared" si="1316"/>
        <v>4.8171999999999997</v>
      </c>
      <c r="H28066">
        <f t="shared" si="1315"/>
        <v>4.8171999999999997</v>
      </c>
    </row>
    <row r="28067" spans="1:8" hidden="1" x14ac:dyDescent="0.3">
      <c r="A28067" s="10">
        <f t="shared" si="1314"/>
        <v>43934.055555555555</v>
      </c>
      <c r="B28067" s="11">
        <v>43934</v>
      </c>
      <c r="C28067" s="12">
        <v>5.5555555555555552E-2</v>
      </c>
      <c r="D28067">
        <v>0.48399999999999999</v>
      </c>
      <c r="E28067">
        <v>0.44</v>
      </c>
      <c r="F28067">
        <v>3.371</v>
      </c>
      <c r="G28067">
        <f t="shared" si="1316"/>
        <v>5.1866000000000003</v>
      </c>
      <c r="H28067">
        <f t="shared" si="1315"/>
        <v>5.1866000000000003</v>
      </c>
    </row>
    <row r="28068" spans="1:8" hidden="1" x14ac:dyDescent="0.3">
      <c r="A28068" s="10">
        <f t="shared" si="1314"/>
        <v>43934.059027777781</v>
      </c>
      <c r="B28068" s="11">
        <v>43934</v>
      </c>
      <c r="C28068" s="12">
        <v>5.9027777777777783E-2</v>
      </c>
      <c r="D28068">
        <v>0.48399999999999999</v>
      </c>
      <c r="E28068">
        <v>0.66</v>
      </c>
      <c r="F28068">
        <v>5.0119999999999996</v>
      </c>
      <c r="G28068">
        <f t="shared" si="1316"/>
        <v>5.7085999999999997</v>
      </c>
      <c r="H28068">
        <f t="shared" si="1315"/>
        <v>5.7085999999999997</v>
      </c>
    </row>
    <row r="28069" spans="1:8" hidden="1" x14ac:dyDescent="0.3">
      <c r="A28069" s="10">
        <f t="shared" si="1314"/>
        <v>43934.0625</v>
      </c>
      <c r="B28069" s="11">
        <v>43934</v>
      </c>
      <c r="C28069" s="12">
        <v>6.25E-2</v>
      </c>
      <c r="D28069">
        <v>0.58599999999999997</v>
      </c>
      <c r="E28069">
        <v>1.04</v>
      </c>
      <c r="F28069">
        <v>10.523</v>
      </c>
      <c r="G28069">
        <f t="shared" si="1316"/>
        <v>6.0736000000000008</v>
      </c>
      <c r="H28069">
        <f t="shared" si="1315"/>
        <v>6.0736000000000008</v>
      </c>
    </row>
    <row r="28070" spans="1:8" hidden="1" x14ac:dyDescent="0.3">
      <c r="A28070" s="10">
        <f t="shared" si="1314"/>
        <v>43934.065972222219</v>
      </c>
      <c r="B28070" s="11">
        <v>43934</v>
      </c>
      <c r="C28070" s="12">
        <v>6.5972222222222224E-2</v>
      </c>
      <c r="D28070">
        <v>0.46700000000000003</v>
      </c>
      <c r="E28070">
        <v>0.9</v>
      </c>
      <c r="F28070">
        <v>6.4720000000000004</v>
      </c>
      <c r="G28070">
        <f t="shared" si="1316"/>
        <v>7.9759999999999991</v>
      </c>
      <c r="H28070">
        <f t="shared" si="1315"/>
        <v>7.9759999999999991</v>
      </c>
    </row>
    <row r="28071" spans="1:8" hidden="1" x14ac:dyDescent="0.3">
      <c r="A28071" s="10">
        <f t="shared" si="1314"/>
        <v>43934.069444444445</v>
      </c>
      <c r="B28071" s="11">
        <v>43934</v>
      </c>
      <c r="C28071" s="12">
        <v>6.9444444444444434E-2</v>
      </c>
      <c r="D28071">
        <v>0.45</v>
      </c>
      <c r="E28071">
        <v>0.73</v>
      </c>
      <c r="F28071">
        <v>4.99</v>
      </c>
      <c r="G28071">
        <f t="shared" si="1316"/>
        <v>9.3675999999999995</v>
      </c>
      <c r="H28071">
        <f t="shared" si="1315"/>
        <v>9.3675999999999995</v>
      </c>
    </row>
    <row r="28072" spans="1:8" hidden="1" x14ac:dyDescent="0.3">
      <c r="A28072" s="10">
        <f t="shared" si="1314"/>
        <v>43934.072916666664</v>
      </c>
      <c r="B28072" s="11">
        <v>43934</v>
      </c>
      <c r="C28072" s="12">
        <v>7.2916666666666671E-2</v>
      </c>
      <c r="D28072">
        <v>0.56999999999999995</v>
      </c>
      <c r="E28072">
        <v>1.32</v>
      </c>
      <c r="F28072">
        <v>12.882999999999999</v>
      </c>
      <c r="G28072">
        <f t="shared" si="1316"/>
        <v>7.8897999999999993</v>
      </c>
      <c r="H28072">
        <f t="shared" si="1315"/>
        <v>7.8897999999999993</v>
      </c>
    </row>
    <row r="28073" spans="1:8" hidden="1" x14ac:dyDescent="0.3">
      <c r="A28073" s="10">
        <f t="shared" si="1314"/>
        <v>43934.076388888891</v>
      </c>
      <c r="B28073" s="11">
        <v>43934</v>
      </c>
      <c r="C28073" s="12">
        <v>7.6388888888888895E-2</v>
      </c>
      <c r="D28073">
        <v>0.622</v>
      </c>
      <c r="E28073">
        <v>1.08</v>
      </c>
      <c r="F28073">
        <v>11.97</v>
      </c>
      <c r="G28073">
        <f t="shared" si="1316"/>
        <v>7.4057999999999993</v>
      </c>
      <c r="H28073">
        <f t="shared" si="1315"/>
        <v>7.4057999999999993</v>
      </c>
    </row>
    <row r="28074" spans="1:8" hidden="1" x14ac:dyDescent="0.3">
      <c r="A28074" s="10">
        <f t="shared" si="1314"/>
        <v>43934.079861111109</v>
      </c>
      <c r="B28074" s="11">
        <v>43934</v>
      </c>
      <c r="C28074" s="12">
        <v>7.9861111111111105E-2</v>
      </c>
      <c r="D28074">
        <v>0.45800000000000002</v>
      </c>
      <c r="E28074">
        <v>0.45</v>
      </c>
      <c r="F28074">
        <v>3.1339999999999999</v>
      </c>
      <c r="G28074">
        <f t="shared" si="1316"/>
        <v>7.7279999999999998</v>
      </c>
      <c r="H28074">
        <f t="shared" si="1315"/>
        <v>7.7279999999999998</v>
      </c>
    </row>
    <row r="28075" spans="1:8" hidden="1" x14ac:dyDescent="0.3">
      <c r="A28075" s="10">
        <f t="shared" si="1314"/>
        <v>43934.083333333336</v>
      </c>
      <c r="B28075" s="11">
        <v>43934</v>
      </c>
      <c r="C28075" s="12">
        <v>8.3333333333333329E-2</v>
      </c>
      <c r="D28075">
        <v>0.42399999999999999</v>
      </c>
      <c r="E28075">
        <v>0.65</v>
      </c>
      <c r="F28075">
        <v>4.0519999999999996</v>
      </c>
      <c r="G28075">
        <f t="shared" si="1316"/>
        <v>7.0013999999999994</v>
      </c>
      <c r="H28075">
        <f t="shared" si="1315"/>
        <v>7.0013999999999994</v>
      </c>
    </row>
    <row r="28076" spans="1:8" hidden="1" x14ac:dyDescent="0.3">
      <c r="A28076" s="10">
        <f t="shared" si="1314"/>
        <v>43934.086805555555</v>
      </c>
      <c r="B28076" s="11">
        <v>43934</v>
      </c>
      <c r="C28076" s="12">
        <v>8.6805555555555566E-2</v>
      </c>
      <c r="D28076">
        <v>0.45</v>
      </c>
      <c r="E28076">
        <v>0.97</v>
      </c>
      <c r="F28076">
        <v>6.601</v>
      </c>
      <c r="G28076">
        <f t="shared" si="1316"/>
        <v>6.6360000000000001</v>
      </c>
      <c r="H28076">
        <f t="shared" si="1315"/>
        <v>6.6360000000000001</v>
      </c>
    </row>
    <row r="28077" spans="1:8" hidden="1" x14ac:dyDescent="0.3">
      <c r="A28077" s="10">
        <f t="shared" si="1314"/>
        <v>43934.090277777781</v>
      </c>
      <c r="B28077" s="11">
        <v>43934</v>
      </c>
      <c r="C28077" s="12">
        <v>9.0277777777777776E-2</v>
      </c>
      <c r="D28077">
        <v>0.50900000000000001</v>
      </c>
      <c r="E28077">
        <v>1.1200000000000001</v>
      </c>
      <c r="F28077">
        <v>9.25</v>
      </c>
      <c r="G28077">
        <f t="shared" si="1316"/>
        <v>7.8724000000000007</v>
      </c>
      <c r="H28077">
        <f t="shared" si="1315"/>
        <v>7.8724000000000007</v>
      </c>
    </row>
    <row r="28078" spans="1:8" hidden="1" x14ac:dyDescent="0.3">
      <c r="A28078" s="10">
        <f t="shared" si="1314"/>
        <v>43934.09375</v>
      </c>
      <c r="B28078" s="11">
        <v>43934</v>
      </c>
      <c r="C28078" s="12">
        <v>9.375E-2</v>
      </c>
      <c r="D28078">
        <v>0.51800000000000002</v>
      </c>
      <c r="E28078">
        <v>1.2</v>
      </c>
      <c r="F28078">
        <v>10.143000000000001</v>
      </c>
      <c r="G28078">
        <f t="shared" si="1316"/>
        <v>8.9933999999999994</v>
      </c>
      <c r="H28078">
        <f t="shared" si="1315"/>
        <v>8.9933999999999994</v>
      </c>
    </row>
    <row r="28079" spans="1:8" hidden="1" x14ac:dyDescent="0.3">
      <c r="A28079" s="10">
        <f t="shared" si="1314"/>
        <v>43934.097222222219</v>
      </c>
      <c r="B28079" s="11">
        <v>43934</v>
      </c>
      <c r="C28079" s="12">
        <v>9.7222222222222224E-2</v>
      </c>
      <c r="D28079">
        <v>0.50900000000000001</v>
      </c>
      <c r="E28079">
        <v>1.1299999999999999</v>
      </c>
      <c r="F28079">
        <v>9.3160000000000007</v>
      </c>
      <c r="G28079">
        <f t="shared" si="1316"/>
        <v>9.1280000000000001</v>
      </c>
      <c r="H28079">
        <f t="shared" si="1315"/>
        <v>9.1280000000000001</v>
      </c>
    </row>
    <row r="28080" spans="1:8" hidden="1" x14ac:dyDescent="0.3">
      <c r="A28080" s="10">
        <f t="shared" si="1314"/>
        <v>43934.100694444445</v>
      </c>
      <c r="B28080" s="11">
        <v>43934</v>
      </c>
      <c r="C28080" s="12">
        <v>0.10069444444444443</v>
      </c>
      <c r="D28080">
        <v>0.49199999999999999</v>
      </c>
      <c r="E28080">
        <v>1.23</v>
      </c>
      <c r="F28080">
        <v>9.657</v>
      </c>
      <c r="G28080">
        <f t="shared" si="1316"/>
        <v>8.8439999999999994</v>
      </c>
      <c r="H28080">
        <f t="shared" si="1315"/>
        <v>8.8439999999999994</v>
      </c>
    </row>
    <row r="28081" spans="1:8" hidden="1" x14ac:dyDescent="0.3">
      <c r="A28081" s="10">
        <f t="shared" si="1314"/>
        <v>43934.104166666664</v>
      </c>
      <c r="B28081" s="11">
        <v>43934</v>
      </c>
      <c r="C28081" s="12">
        <v>0.10416666666666667</v>
      </c>
      <c r="D28081">
        <v>0.50900000000000001</v>
      </c>
      <c r="E28081">
        <v>0.88</v>
      </c>
      <c r="F28081">
        <v>7.274</v>
      </c>
      <c r="G28081">
        <f t="shared" si="1316"/>
        <v>8.5545999999999989</v>
      </c>
      <c r="H28081">
        <f t="shared" si="1315"/>
        <v>8.5545999999999989</v>
      </c>
    </row>
    <row r="28082" spans="1:8" hidden="1" x14ac:dyDescent="0.3">
      <c r="A28082" s="10">
        <f t="shared" si="1314"/>
        <v>43934.107638888891</v>
      </c>
      <c r="B28082" s="11">
        <v>43934</v>
      </c>
      <c r="C28082" s="12">
        <v>0.1076388888888889</v>
      </c>
      <c r="D28082">
        <v>0.501</v>
      </c>
      <c r="E28082">
        <v>0.98</v>
      </c>
      <c r="F28082">
        <v>7.83</v>
      </c>
      <c r="G28082">
        <f t="shared" si="1316"/>
        <v>7.9626000000000001</v>
      </c>
      <c r="H28082">
        <f t="shared" si="1315"/>
        <v>7.9626000000000001</v>
      </c>
    </row>
    <row r="28083" spans="1:8" hidden="1" x14ac:dyDescent="0.3">
      <c r="A28083" s="10">
        <f t="shared" si="1314"/>
        <v>43934.111111111109</v>
      </c>
      <c r="B28083" s="11">
        <v>43934</v>
      </c>
      <c r="C28083" s="12">
        <v>0.1111111111111111</v>
      </c>
      <c r="D28083">
        <v>0.49199999999999999</v>
      </c>
      <c r="E28083">
        <v>1.1100000000000001</v>
      </c>
      <c r="F28083">
        <v>8.6959999999999997</v>
      </c>
      <c r="G28083">
        <f t="shared" si="1316"/>
        <v>6.9388000000000005</v>
      </c>
      <c r="H28083">
        <f t="shared" si="1315"/>
        <v>6.9388000000000005</v>
      </c>
    </row>
    <row r="28084" spans="1:8" hidden="1" x14ac:dyDescent="0.3">
      <c r="A28084" s="10">
        <f t="shared" si="1314"/>
        <v>43934.114583333336</v>
      </c>
      <c r="B28084" s="11">
        <v>43934</v>
      </c>
      <c r="C28084" s="12">
        <v>0.11458333333333333</v>
      </c>
      <c r="D28084">
        <v>0.49199999999999999</v>
      </c>
      <c r="E28084">
        <v>0.81</v>
      </c>
      <c r="F28084">
        <v>6.3559999999999999</v>
      </c>
      <c r="G28084">
        <f t="shared" si="1316"/>
        <v>6.1521999999999997</v>
      </c>
      <c r="H28084">
        <f t="shared" si="1315"/>
        <v>6.1521999999999997</v>
      </c>
    </row>
    <row r="28085" spans="1:8" hidden="1" x14ac:dyDescent="0.3">
      <c r="A28085" s="10">
        <f t="shared" si="1314"/>
        <v>43934.118055555555</v>
      </c>
      <c r="B28085" s="11">
        <v>43934</v>
      </c>
      <c r="C28085" s="12">
        <v>0.11805555555555557</v>
      </c>
      <c r="D28085">
        <v>0.47499999999999998</v>
      </c>
      <c r="E28085">
        <v>0.61</v>
      </c>
      <c r="F28085">
        <v>4.5380000000000003</v>
      </c>
      <c r="G28085">
        <f t="shared" si="1316"/>
        <v>5.8644000000000007</v>
      </c>
      <c r="H28085">
        <f t="shared" si="1315"/>
        <v>5.8644000000000007</v>
      </c>
    </row>
    <row r="28086" spans="1:8" hidden="1" x14ac:dyDescent="0.3">
      <c r="A28086" s="10">
        <f t="shared" si="1314"/>
        <v>43934.121527777781</v>
      </c>
      <c r="B28086" s="11">
        <v>43934</v>
      </c>
      <c r="C28086" s="12">
        <v>0.12152777777777778</v>
      </c>
      <c r="D28086">
        <v>0.46700000000000003</v>
      </c>
      <c r="E28086">
        <v>0.46</v>
      </c>
      <c r="F28086">
        <v>3.3410000000000002</v>
      </c>
      <c r="G28086">
        <f t="shared" si="1316"/>
        <v>4.7441999999999993</v>
      </c>
      <c r="H28086">
        <f t="shared" si="1315"/>
        <v>4.7441999999999993</v>
      </c>
    </row>
    <row r="28087" spans="1:8" hidden="1" x14ac:dyDescent="0.3">
      <c r="A28087" s="10">
        <f t="shared" si="1314"/>
        <v>43934.125</v>
      </c>
      <c r="B28087" s="11">
        <v>43934</v>
      </c>
      <c r="C28087" s="12">
        <v>0.125</v>
      </c>
      <c r="D28087">
        <v>0.47499999999999998</v>
      </c>
      <c r="E28087">
        <v>0.86</v>
      </c>
      <c r="F28087">
        <v>6.391</v>
      </c>
      <c r="G28087">
        <f t="shared" si="1316"/>
        <v>4.1019999999999994</v>
      </c>
      <c r="H28087">
        <f t="shared" si="1315"/>
        <v>4.1019999999999994</v>
      </c>
    </row>
    <row r="28088" spans="1:8" hidden="1" x14ac:dyDescent="0.3">
      <c r="A28088" s="10">
        <f t="shared" si="1314"/>
        <v>43934.128472222219</v>
      </c>
      <c r="B28088" s="11">
        <v>43934</v>
      </c>
      <c r="C28088" s="12">
        <v>0.12847222222222224</v>
      </c>
      <c r="D28088">
        <v>0.48399999999999999</v>
      </c>
      <c r="E28088">
        <v>0.41</v>
      </c>
      <c r="F28088">
        <v>3.0950000000000002</v>
      </c>
      <c r="G28088">
        <f t="shared" si="1316"/>
        <v>3.6561999999999997</v>
      </c>
      <c r="H28088">
        <f t="shared" si="1315"/>
        <v>3.6561999999999997</v>
      </c>
    </row>
    <row r="28089" spans="1:8" hidden="1" x14ac:dyDescent="0.3">
      <c r="A28089" s="10">
        <f t="shared" si="1314"/>
        <v>43934.131944444445</v>
      </c>
      <c r="B28089" s="11">
        <v>43934</v>
      </c>
      <c r="C28089" s="12">
        <v>0.13194444444444445</v>
      </c>
      <c r="D28089">
        <v>0.52600000000000002</v>
      </c>
      <c r="E28089">
        <v>0.36</v>
      </c>
      <c r="F28089">
        <v>3.145</v>
      </c>
      <c r="G28089">
        <f t="shared" si="1316"/>
        <v>3.5392000000000001</v>
      </c>
      <c r="H28089">
        <f t="shared" si="1315"/>
        <v>3.5392000000000001</v>
      </c>
    </row>
    <row r="28090" spans="1:8" hidden="1" x14ac:dyDescent="0.3">
      <c r="A28090" s="10">
        <f t="shared" si="1314"/>
        <v>43934.135416666664</v>
      </c>
      <c r="B28090" s="11">
        <v>43934</v>
      </c>
      <c r="C28090" s="12">
        <v>0.13541666666666666</v>
      </c>
      <c r="D28090">
        <v>0.48399999999999999</v>
      </c>
      <c r="E28090">
        <v>0.3</v>
      </c>
      <c r="F28090">
        <v>2.3090000000000002</v>
      </c>
      <c r="G28090">
        <f t="shared" si="1316"/>
        <v>3.2824</v>
      </c>
      <c r="H28090">
        <f t="shared" si="1315"/>
        <v>3.2824</v>
      </c>
    </row>
    <row r="28091" spans="1:8" hidden="1" x14ac:dyDescent="0.3">
      <c r="A28091" s="10">
        <f t="shared" si="1314"/>
        <v>43934.138888888891</v>
      </c>
      <c r="B28091" s="11">
        <v>43934</v>
      </c>
      <c r="C28091" s="12">
        <v>0.1388888888888889</v>
      </c>
      <c r="D28091">
        <v>0.45800000000000002</v>
      </c>
      <c r="E28091">
        <v>0.39</v>
      </c>
      <c r="F28091">
        <v>2.7559999999999998</v>
      </c>
      <c r="G28091">
        <f t="shared" si="1316"/>
        <v>3.7183999999999999</v>
      </c>
      <c r="H28091">
        <f t="shared" si="1315"/>
        <v>3.7183999999999999</v>
      </c>
    </row>
    <row r="28092" spans="1:8" hidden="1" x14ac:dyDescent="0.3">
      <c r="A28092" s="10">
        <f t="shared" si="1314"/>
        <v>43934.142361111109</v>
      </c>
      <c r="B28092" s="11">
        <v>43934</v>
      </c>
      <c r="C28092" s="12">
        <v>0.1423611111111111</v>
      </c>
      <c r="D28092">
        <v>0.46700000000000003</v>
      </c>
      <c r="E28092">
        <v>0.71</v>
      </c>
      <c r="F28092">
        <v>5.1070000000000002</v>
      </c>
      <c r="G28092">
        <f t="shared" si="1316"/>
        <v>4.5840000000000005</v>
      </c>
      <c r="H28092">
        <f t="shared" si="1315"/>
        <v>4.5840000000000005</v>
      </c>
    </row>
    <row r="28093" spans="1:8" hidden="1" x14ac:dyDescent="0.3">
      <c r="A28093" s="10">
        <f t="shared" si="1314"/>
        <v>43934.145833333336</v>
      </c>
      <c r="B28093" s="11">
        <v>43934</v>
      </c>
      <c r="C28093" s="12">
        <v>0.14583333333333334</v>
      </c>
      <c r="D28093">
        <v>0.45800000000000002</v>
      </c>
      <c r="E28093">
        <v>0.75</v>
      </c>
      <c r="F28093">
        <v>5.2750000000000004</v>
      </c>
      <c r="G28093">
        <f t="shared" si="1316"/>
        <v>5.7490000000000006</v>
      </c>
      <c r="H28093">
        <f t="shared" si="1315"/>
        <v>5.7490000000000006</v>
      </c>
    </row>
    <row r="28094" spans="1:8" hidden="1" x14ac:dyDescent="0.3">
      <c r="A28094" s="10">
        <f t="shared" si="1314"/>
        <v>43934.149305555555</v>
      </c>
      <c r="B28094" s="11">
        <v>43934</v>
      </c>
      <c r="C28094" s="12">
        <v>0.14930555555555555</v>
      </c>
      <c r="D28094">
        <v>0.50900000000000001</v>
      </c>
      <c r="E28094">
        <v>0.91</v>
      </c>
      <c r="F28094">
        <v>7.4729999999999999</v>
      </c>
      <c r="G28094">
        <f t="shared" si="1316"/>
        <v>6.7438000000000002</v>
      </c>
      <c r="H28094">
        <f t="shared" si="1315"/>
        <v>6.7438000000000002</v>
      </c>
    </row>
    <row r="28095" spans="1:8" hidden="1" x14ac:dyDescent="0.3">
      <c r="A28095" s="10">
        <f t="shared" si="1314"/>
        <v>43934.152777777781</v>
      </c>
      <c r="B28095" s="11">
        <v>43934</v>
      </c>
      <c r="C28095" s="12">
        <v>0.15277777777777776</v>
      </c>
      <c r="D28095">
        <v>0.46700000000000003</v>
      </c>
      <c r="E28095">
        <v>1.1299999999999999</v>
      </c>
      <c r="F28095">
        <v>8.1340000000000003</v>
      </c>
      <c r="G28095">
        <f t="shared" si="1316"/>
        <v>7.4252000000000011</v>
      </c>
      <c r="H28095">
        <f t="shared" si="1315"/>
        <v>7.4252000000000011</v>
      </c>
    </row>
    <row r="28096" spans="1:8" hidden="1" x14ac:dyDescent="0.3">
      <c r="A28096" s="10">
        <f t="shared" si="1314"/>
        <v>43934.15625</v>
      </c>
      <c r="B28096" s="11">
        <v>43934</v>
      </c>
      <c r="C28096" s="12">
        <v>0.15625</v>
      </c>
      <c r="D28096">
        <v>0.45800000000000002</v>
      </c>
      <c r="E28096">
        <v>1.1000000000000001</v>
      </c>
      <c r="F28096">
        <v>7.73</v>
      </c>
      <c r="G28096">
        <f t="shared" si="1316"/>
        <v>8.1989999999999998</v>
      </c>
      <c r="H28096">
        <f t="shared" si="1315"/>
        <v>8.1989999999999998</v>
      </c>
    </row>
    <row r="28097" spans="1:8" hidden="1" x14ac:dyDescent="0.3">
      <c r="A28097" s="10">
        <f t="shared" si="1314"/>
        <v>43934.159722222219</v>
      </c>
      <c r="B28097" s="11">
        <v>43934</v>
      </c>
      <c r="C28097" s="12">
        <v>0.15972222222222224</v>
      </c>
      <c r="D28097">
        <v>0.46700000000000003</v>
      </c>
      <c r="E28097">
        <v>1.18</v>
      </c>
      <c r="F28097">
        <v>8.5139999999999993</v>
      </c>
      <c r="G28097">
        <f t="shared" si="1316"/>
        <v>8.9085999999999999</v>
      </c>
      <c r="H28097">
        <f t="shared" si="1315"/>
        <v>8.9085999999999999</v>
      </c>
    </row>
    <row r="28098" spans="1:8" hidden="1" x14ac:dyDescent="0.3">
      <c r="A28098" s="10">
        <f t="shared" si="1314"/>
        <v>43934.163194444445</v>
      </c>
      <c r="B28098" s="11">
        <v>43934</v>
      </c>
      <c r="C28098" s="12">
        <v>0.16319444444444445</v>
      </c>
      <c r="D28098">
        <v>0.48399999999999999</v>
      </c>
      <c r="E28098">
        <v>1.2</v>
      </c>
      <c r="F28098">
        <v>9.1440000000000001</v>
      </c>
      <c r="G28098">
        <f t="shared" si="1316"/>
        <v>9.6245999999999992</v>
      </c>
      <c r="H28098">
        <f t="shared" si="1315"/>
        <v>9.6245999999999992</v>
      </c>
    </row>
    <row r="28099" spans="1:8" hidden="1" x14ac:dyDescent="0.3">
      <c r="A28099" s="10">
        <f t="shared" si="1314"/>
        <v>43934.166666666664</v>
      </c>
      <c r="B28099" s="11">
        <v>43934</v>
      </c>
      <c r="C28099" s="12">
        <v>0.16666666666666666</v>
      </c>
      <c r="D28099">
        <v>0.50900000000000001</v>
      </c>
      <c r="E28099">
        <v>1.34</v>
      </c>
      <c r="F28099">
        <v>11.021000000000001</v>
      </c>
      <c r="G28099">
        <f t="shared" si="1316"/>
        <v>10.3368</v>
      </c>
      <c r="H28099">
        <f t="shared" si="1315"/>
        <v>10.3368</v>
      </c>
    </row>
    <row r="28100" spans="1:8" hidden="1" x14ac:dyDescent="0.3">
      <c r="A28100" s="10">
        <f t="shared" si="1314"/>
        <v>43934.170138888891</v>
      </c>
      <c r="B28100" s="11">
        <v>43934</v>
      </c>
      <c r="C28100" s="12">
        <v>0.17013888888888887</v>
      </c>
      <c r="D28100">
        <v>0.53500000000000003</v>
      </c>
      <c r="E28100">
        <v>1.32</v>
      </c>
      <c r="F28100">
        <v>11.714</v>
      </c>
      <c r="G28100">
        <f t="shared" si="1316"/>
        <v>12.9338</v>
      </c>
      <c r="H28100">
        <f t="shared" si="1315"/>
        <v>12.9338</v>
      </c>
    </row>
    <row r="28101" spans="1:8" hidden="1" x14ac:dyDescent="0.3">
      <c r="A28101" s="10">
        <f t="shared" ref="A28101:A28164" si="1317">B28101+C28101</f>
        <v>43934.173611111109</v>
      </c>
      <c r="B28101" s="11">
        <v>43934</v>
      </c>
      <c r="C28101" s="12">
        <v>0.17361111111111113</v>
      </c>
      <c r="D28101">
        <v>0.50900000000000001</v>
      </c>
      <c r="E28101">
        <v>1.37</v>
      </c>
      <c r="F28101">
        <v>11.291</v>
      </c>
      <c r="G28101">
        <f t="shared" si="1316"/>
        <v>15.606199999999998</v>
      </c>
      <c r="H28101">
        <f t="shared" ref="H28101:H28164" si="1318">ABS(G28101)</f>
        <v>15.606199999999998</v>
      </c>
    </row>
    <row r="28102" spans="1:8" hidden="1" x14ac:dyDescent="0.3">
      <c r="A28102" s="10">
        <f t="shared" si="1317"/>
        <v>43934.177083333336</v>
      </c>
      <c r="B28102" s="11">
        <v>43934</v>
      </c>
      <c r="C28102" s="12">
        <v>0.17708333333333334</v>
      </c>
      <c r="D28102">
        <v>0.65400000000000003</v>
      </c>
      <c r="E28102">
        <v>1.8</v>
      </c>
      <c r="F28102">
        <v>21.498999999999999</v>
      </c>
      <c r="G28102">
        <f t="shared" si="1316"/>
        <v>17.422599999999999</v>
      </c>
      <c r="H28102">
        <f t="shared" si="1318"/>
        <v>17.422599999999999</v>
      </c>
    </row>
    <row r="28103" spans="1:8" hidden="1" x14ac:dyDescent="0.3">
      <c r="A28103" s="10">
        <f t="shared" si="1317"/>
        <v>43934.180555555555</v>
      </c>
      <c r="B28103" s="11">
        <v>43934</v>
      </c>
      <c r="C28103" s="12">
        <v>0.18055555555555555</v>
      </c>
      <c r="D28103">
        <v>0.68799999999999994</v>
      </c>
      <c r="E28103">
        <v>1.74</v>
      </c>
      <c r="F28103">
        <v>22.506</v>
      </c>
      <c r="G28103">
        <f t="shared" ref="G28103:G28166" si="1319">AVERAGE(F28101:F28105)</f>
        <v>18.693999999999999</v>
      </c>
      <c r="H28103">
        <f t="shared" si="1318"/>
        <v>18.693999999999999</v>
      </c>
    </row>
    <row r="28104" spans="1:8" hidden="1" x14ac:dyDescent="0.3">
      <c r="A28104" s="10">
        <f t="shared" si="1317"/>
        <v>43934.184027777781</v>
      </c>
      <c r="B28104" s="11">
        <v>43934</v>
      </c>
      <c r="C28104" s="12">
        <v>0.18402777777777779</v>
      </c>
      <c r="D28104">
        <v>0.65400000000000003</v>
      </c>
      <c r="E28104">
        <v>1.68</v>
      </c>
      <c r="F28104">
        <v>20.103000000000002</v>
      </c>
      <c r="G28104">
        <f t="shared" si="1319"/>
        <v>19.380199999999999</v>
      </c>
      <c r="H28104">
        <f t="shared" si="1318"/>
        <v>19.380199999999999</v>
      </c>
    </row>
    <row r="28105" spans="1:8" hidden="1" x14ac:dyDescent="0.3">
      <c r="A28105" s="10">
        <f t="shared" si="1317"/>
        <v>43934.1875</v>
      </c>
      <c r="B28105" s="11">
        <v>43934</v>
      </c>
      <c r="C28105" s="12">
        <v>0.1875</v>
      </c>
      <c r="D28105">
        <v>0.629</v>
      </c>
      <c r="E28105">
        <v>1.6</v>
      </c>
      <c r="F28105">
        <v>18.071000000000002</v>
      </c>
      <c r="G28105">
        <f t="shared" si="1319"/>
        <v>17.6496</v>
      </c>
      <c r="H28105">
        <f t="shared" si="1318"/>
        <v>17.6496</v>
      </c>
    </row>
    <row r="28106" spans="1:8" hidden="1" x14ac:dyDescent="0.3">
      <c r="A28106" s="10">
        <f t="shared" si="1317"/>
        <v>43934.190972222219</v>
      </c>
      <c r="B28106" s="11">
        <v>43934</v>
      </c>
      <c r="C28106" s="12">
        <v>0.19097222222222221</v>
      </c>
      <c r="D28106">
        <v>0.55200000000000005</v>
      </c>
      <c r="E28106">
        <v>1.59</v>
      </c>
      <c r="F28106">
        <v>14.722</v>
      </c>
      <c r="G28106">
        <f t="shared" si="1319"/>
        <v>15.129799999999999</v>
      </c>
      <c r="H28106">
        <f t="shared" si="1318"/>
        <v>15.129799999999999</v>
      </c>
    </row>
    <row r="28107" spans="1:8" hidden="1" x14ac:dyDescent="0.3">
      <c r="A28107" s="10">
        <f t="shared" si="1317"/>
        <v>43934.194444444445</v>
      </c>
      <c r="B28107" s="11">
        <v>43934</v>
      </c>
      <c r="C28107" s="12">
        <v>0.19444444444444445</v>
      </c>
      <c r="D28107">
        <v>0.52600000000000002</v>
      </c>
      <c r="E28107">
        <v>1.49</v>
      </c>
      <c r="F28107">
        <v>12.846</v>
      </c>
      <c r="G28107">
        <f t="shared" si="1319"/>
        <v>13.348399999999998</v>
      </c>
      <c r="H28107">
        <f t="shared" si="1318"/>
        <v>13.348399999999998</v>
      </c>
    </row>
    <row r="28108" spans="1:8" hidden="1" x14ac:dyDescent="0.3">
      <c r="A28108" s="10">
        <f t="shared" si="1317"/>
        <v>43934.197916666664</v>
      </c>
      <c r="B28108" s="11">
        <v>43934</v>
      </c>
      <c r="C28108" s="12">
        <v>0.19791666666666666</v>
      </c>
      <c r="D28108">
        <v>0.52600000000000002</v>
      </c>
      <c r="E28108">
        <v>1.1499999999999999</v>
      </c>
      <c r="F28108">
        <v>9.907</v>
      </c>
      <c r="G28108">
        <f t="shared" si="1319"/>
        <v>11.779</v>
      </c>
      <c r="H28108">
        <f t="shared" si="1318"/>
        <v>11.779</v>
      </c>
    </row>
    <row r="28109" spans="1:8" hidden="1" x14ac:dyDescent="0.3">
      <c r="A28109" s="10">
        <f t="shared" si="1317"/>
        <v>43934.201388888891</v>
      </c>
      <c r="B28109" s="11">
        <v>43934</v>
      </c>
      <c r="C28109" s="12">
        <v>0.20138888888888887</v>
      </c>
      <c r="D28109">
        <v>0.52600000000000002</v>
      </c>
      <c r="E28109">
        <v>1.29</v>
      </c>
      <c r="F28109">
        <v>11.196</v>
      </c>
      <c r="G28109">
        <f t="shared" si="1319"/>
        <v>11.0182</v>
      </c>
      <c r="H28109">
        <f t="shared" si="1318"/>
        <v>11.0182</v>
      </c>
    </row>
    <row r="28110" spans="1:8" hidden="1" x14ac:dyDescent="0.3">
      <c r="A28110" s="10">
        <f t="shared" si="1317"/>
        <v>43934.204861111109</v>
      </c>
      <c r="B28110" s="11">
        <v>43934</v>
      </c>
      <c r="C28110" s="12">
        <v>0.20486111111111113</v>
      </c>
      <c r="D28110">
        <v>0.51800000000000002</v>
      </c>
      <c r="E28110">
        <v>1.21</v>
      </c>
      <c r="F28110">
        <v>10.224</v>
      </c>
      <c r="G28110">
        <f t="shared" si="1319"/>
        <v>10.839400000000001</v>
      </c>
      <c r="H28110">
        <f t="shared" si="1318"/>
        <v>10.839400000000001</v>
      </c>
    </row>
    <row r="28111" spans="1:8" hidden="1" x14ac:dyDescent="0.3">
      <c r="A28111" s="10">
        <f t="shared" si="1317"/>
        <v>43934.208333333336</v>
      </c>
      <c r="B28111" s="11">
        <v>43934</v>
      </c>
      <c r="C28111" s="12">
        <v>0.20833333333333334</v>
      </c>
      <c r="D28111">
        <v>0.51800000000000002</v>
      </c>
      <c r="E28111">
        <v>1.29</v>
      </c>
      <c r="F28111">
        <v>10.917999999999999</v>
      </c>
      <c r="G28111">
        <f t="shared" si="1319"/>
        <v>10.736599999999999</v>
      </c>
      <c r="H28111">
        <f t="shared" si="1318"/>
        <v>10.736599999999999</v>
      </c>
    </row>
    <row r="28112" spans="1:8" hidden="1" x14ac:dyDescent="0.3">
      <c r="A28112" s="10">
        <f t="shared" si="1317"/>
        <v>43934.211805555555</v>
      </c>
      <c r="B28112" s="11">
        <v>43934</v>
      </c>
      <c r="C28112" s="12">
        <v>0.21180555555555555</v>
      </c>
      <c r="D28112">
        <v>0.53500000000000003</v>
      </c>
      <c r="E28112">
        <v>1.35</v>
      </c>
      <c r="F28112">
        <v>11.952</v>
      </c>
      <c r="G28112">
        <f t="shared" si="1319"/>
        <v>10.5176</v>
      </c>
      <c r="H28112">
        <f t="shared" si="1318"/>
        <v>10.5176</v>
      </c>
    </row>
    <row r="28113" spans="1:8" hidden="1" x14ac:dyDescent="0.3">
      <c r="A28113" s="10">
        <f t="shared" si="1317"/>
        <v>43934.215277777781</v>
      </c>
      <c r="B28113" s="11">
        <v>43934</v>
      </c>
      <c r="C28113" s="12">
        <v>0.21527777777777779</v>
      </c>
      <c r="D28113">
        <v>0.501</v>
      </c>
      <c r="E28113">
        <v>1.17</v>
      </c>
      <c r="F28113">
        <v>9.3930000000000007</v>
      </c>
      <c r="G28113">
        <f t="shared" si="1319"/>
        <v>10.1678</v>
      </c>
      <c r="H28113">
        <f t="shared" si="1318"/>
        <v>10.1678</v>
      </c>
    </row>
    <row r="28114" spans="1:8" hidden="1" x14ac:dyDescent="0.3">
      <c r="A28114" s="10">
        <f t="shared" si="1317"/>
        <v>43934.21875</v>
      </c>
      <c r="B28114" s="11">
        <v>43934</v>
      </c>
      <c r="C28114" s="12">
        <v>0.21875</v>
      </c>
      <c r="D28114">
        <v>0.56899999999999995</v>
      </c>
      <c r="E28114">
        <v>1.04</v>
      </c>
      <c r="F28114">
        <v>10.101000000000001</v>
      </c>
      <c r="G28114">
        <f t="shared" si="1319"/>
        <v>9.5006000000000004</v>
      </c>
      <c r="H28114">
        <f t="shared" si="1318"/>
        <v>9.5006000000000004</v>
      </c>
    </row>
    <row r="28115" spans="1:8" hidden="1" x14ac:dyDescent="0.3">
      <c r="A28115" s="10">
        <f t="shared" si="1317"/>
        <v>43934.222222222219</v>
      </c>
      <c r="B28115" s="11">
        <v>43934</v>
      </c>
      <c r="C28115" s="12">
        <v>0.22222222222222221</v>
      </c>
      <c r="D28115">
        <v>0.47499999999999998</v>
      </c>
      <c r="E28115">
        <v>1.1399999999999999</v>
      </c>
      <c r="F28115">
        <v>8.4749999999999996</v>
      </c>
      <c r="G28115">
        <f t="shared" si="1319"/>
        <v>8.3895999999999997</v>
      </c>
      <c r="H28115">
        <f t="shared" si="1318"/>
        <v>8.3895999999999997</v>
      </c>
    </row>
    <row r="28116" spans="1:8" hidden="1" x14ac:dyDescent="0.3">
      <c r="A28116" s="10">
        <f t="shared" si="1317"/>
        <v>43934.225694444445</v>
      </c>
      <c r="B28116" s="11">
        <v>43934</v>
      </c>
      <c r="C28116" s="12">
        <v>0.22569444444444445</v>
      </c>
      <c r="D28116">
        <v>0.51800000000000002</v>
      </c>
      <c r="E28116">
        <v>0.9</v>
      </c>
      <c r="F28116">
        <v>7.5819999999999999</v>
      </c>
      <c r="G28116">
        <f t="shared" si="1319"/>
        <v>7.3581999999999992</v>
      </c>
      <c r="H28116">
        <f t="shared" si="1318"/>
        <v>7.3581999999999992</v>
      </c>
    </row>
    <row r="28117" spans="1:8" hidden="1" x14ac:dyDescent="0.3">
      <c r="A28117" s="10">
        <f t="shared" si="1317"/>
        <v>43934.229166666664</v>
      </c>
      <c r="B28117" s="11">
        <v>43934</v>
      </c>
      <c r="C28117" s="12">
        <v>0.22916666666666666</v>
      </c>
      <c r="D28117">
        <v>0.45800000000000002</v>
      </c>
      <c r="E28117">
        <v>0.91</v>
      </c>
      <c r="F28117">
        <v>6.3970000000000002</v>
      </c>
      <c r="G28117">
        <f t="shared" si="1319"/>
        <v>6.0278000000000009</v>
      </c>
      <c r="H28117">
        <f t="shared" si="1318"/>
        <v>6.0278000000000009</v>
      </c>
    </row>
    <row r="28118" spans="1:8" hidden="1" x14ac:dyDescent="0.3">
      <c r="A28118" s="10">
        <f t="shared" si="1317"/>
        <v>43934.232638888891</v>
      </c>
      <c r="B28118" s="11">
        <v>43934</v>
      </c>
      <c r="C28118" s="12">
        <v>0.23263888888888887</v>
      </c>
      <c r="D28118">
        <v>0.45800000000000002</v>
      </c>
      <c r="E28118">
        <v>0.6</v>
      </c>
      <c r="F28118">
        <v>4.2359999999999998</v>
      </c>
      <c r="G28118">
        <f t="shared" si="1319"/>
        <v>4.8736000000000006</v>
      </c>
      <c r="H28118">
        <f t="shared" si="1318"/>
        <v>4.8736000000000006</v>
      </c>
    </row>
    <row r="28119" spans="1:8" hidden="1" x14ac:dyDescent="0.3">
      <c r="A28119" s="10">
        <f t="shared" si="1317"/>
        <v>43934.236111111109</v>
      </c>
      <c r="B28119" s="11">
        <v>43934</v>
      </c>
      <c r="C28119" s="12">
        <v>0.23611111111111113</v>
      </c>
      <c r="D28119">
        <v>0.51800000000000002</v>
      </c>
      <c r="E28119">
        <v>0.41</v>
      </c>
      <c r="F28119">
        <v>3.4489999999999998</v>
      </c>
      <c r="G28119">
        <f t="shared" si="1319"/>
        <v>4.4045999999999994</v>
      </c>
      <c r="H28119">
        <f t="shared" si="1318"/>
        <v>4.4045999999999994</v>
      </c>
    </row>
    <row r="28120" spans="1:8" hidden="1" x14ac:dyDescent="0.3">
      <c r="A28120" s="10">
        <f t="shared" si="1317"/>
        <v>43934.239583333336</v>
      </c>
      <c r="B28120" s="11">
        <v>43934</v>
      </c>
      <c r="C28120" s="12">
        <v>0.23958333333333334</v>
      </c>
      <c r="D28120">
        <v>0.50900000000000001</v>
      </c>
      <c r="E28120">
        <v>0.33</v>
      </c>
      <c r="F28120">
        <v>2.7040000000000002</v>
      </c>
      <c r="G28120">
        <f t="shared" si="1319"/>
        <v>4.0835999999999997</v>
      </c>
      <c r="H28120">
        <f t="shared" si="1318"/>
        <v>4.0835999999999997</v>
      </c>
    </row>
    <row r="28121" spans="1:8" hidden="1" x14ac:dyDescent="0.3">
      <c r="A28121" s="10">
        <f t="shared" si="1317"/>
        <v>43934.243055555555</v>
      </c>
      <c r="B28121" s="11">
        <v>43934</v>
      </c>
      <c r="C28121" s="12">
        <v>0.24305555555555555</v>
      </c>
      <c r="D28121">
        <v>0.50900000000000001</v>
      </c>
      <c r="E28121">
        <v>0.64</v>
      </c>
      <c r="F28121">
        <v>5.2370000000000001</v>
      </c>
      <c r="G28121">
        <f t="shared" si="1319"/>
        <v>3.8826000000000009</v>
      </c>
      <c r="H28121">
        <f t="shared" si="1318"/>
        <v>3.8826000000000009</v>
      </c>
    </row>
    <row r="28122" spans="1:8" hidden="1" x14ac:dyDescent="0.3">
      <c r="A28122" s="10">
        <f t="shared" si="1317"/>
        <v>43934.246527777781</v>
      </c>
      <c r="B28122" s="11">
        <v>43934</v>
      </c>
      <c r="C28122" s="12">
        <v>0.24652777777777779</v>
      </c>
      <c r="D28122">
        <v>0.47499999999999998</v>
      </c>
      <c r="E28122">
        <v>0.65</v>
      </c>
      <c r="F28122">
        <v>4.7919999999999998</v>
      </c>
      <c r="G28122">
        <f t="shared" si="1319"/>
        <v>4.2783999999999995</v>
      </c>
      <c r="H28122">
        <f t="shared" si="1318"/>
        <v>4.2783999999999995</v>
      </c>
    </row>
    <row r="28123" spans="1:8" hidden="1" x14ac:dyDescent="0.3">
      <c r="A28123" s="10">
        <f t="shared" si="1317"/>
        <v>43934.25</v>
      </c>
      <c r="B28123" s="11">
        <v>43934</v>
      </c>
      <c r="C28123" s="12">
        <v>0.25</v>
      </c>
      <c r="D28123">
        <v>0.501</v>
      </c>
      <c r="E28123">
        <v>0.4</v>
      </c>
      <c r="F28123">
        <v>3.2309999999999999</v>
      </c>
      <c r="G28123">
        <f t="shared" si="1319"/>
        <v>5.3024000000000004</v>
      </c>
      <c r="H28123">
        <f t="shared" si="1318"/>
        <v>5.3024000000000004</v>
      </c>
    </row>
    <row r="28124" spans="1:8" hidden="1" x14ac:dyDescent="0.3">
      <c r="A28124" s="10">
        <f t="shared" si="1317"/>
        <v>43934.253472222219</v>
      </c>
      <c r="B28124" s="11">
        <v>43934</v>
      </c>
      <c r="C28124" s="12">
        <v>0.25347222222222221</v>
      </c>
      <c r="D28124">
        <v>0.501</v>
      </c>
      <c r="E28124">
        <v>0.68</v>
      </c>
      <c r="F28124">
        <v>5.4279999999999999</v>
      </c>
      <c r="G28124">
        <f t="shared" si="1319"/>
        <v>5.6852</v>
      </c>
      <c r="H28124">
        <f t="shared" si="1318"/>
        <v>5.6852</v>
      </c>
    </row>
    <row r="28125" spans="1:8" hidden="1" x14ac:dyDescent="0.3">
      <c r="A28125" s="10">
        <f t="shared" si="1317"/>
        <v>43934.256944444445</v>
      </c>
      <c r="B28125" s="11">
        <v>43934</v>
      </c>
      <c r="C28125" s="12">
        <v>0.25694444444444448</v>
      </c>
      <c r="D28125">
        <v>0.48399999999999999</v>
      </c>
      <c r="E28125">
        <v>1.03</v>
      </c>
      <c r="F28125">
        <v>7.8239999999999998</v>
      </c>
      <c r="G28125">
        <f t="shared" si="1319"/>
        <v>5.7915999999999999</v>
      </c>
      <c r="H28125">
        <f t="shared" si="1318"/>
        <v>5.7915999999999999</v>
      </c>
    </row>
    <row r="28126" spans="1:8" hidden="1" x14ac:dyDescent="0.3">
      <c r="A28126" s="10">
        <f t="shared" si="1317"/>
        <v>43934.260416666664</v>
      </c>
      <c r="B28126" s="11">
        <v>43934</v>
      </c>
      <c r="C28126" s="12">
        <v>0.26041666666666669</v>
      </c>
      <c r="D28126">
        <v>0.58699999999999997</v>
      </c>
      <c r="E28126">
        <v>0.7</v>
      </c>
      <c r="F28126">
        <v>7.1509999999999998</v>
      </c>
      <c r="G28126">
        <f t="shared" si="1319"/>
        <v>5.5051999999999994</v>
      </c>
      <c r="H28126">
        <f t="shared" si="1318"/>
        <v>5.5051999999999994</v>
      </c>
    </row>
    <row r="28127" spans="1:8" hidden="1" x14ac:dyDescent="0.3">
      <c r="A28127" s="10">
        <f t="shared" si="1317"/>
        <v>43934.263888888891</v>
      </c>
      <c r="B28127" s="11">
        <v>43934</v>
      </c>
      <c r="C28127" s="12">
        <v>0.2638888888888889</v>
      </c>
      <c r="D28127">
        <v>0.45800000000000002</v>
      </c>
      <c r="E28127">
        <v>0.76</v>
      </c>
      <c r="F28127">
        <v>5.3239999999999998</v>
      </c>
      <c r="G28127">
        <f t="shared" si="1319"/>
        <v>5.8786000000000005</v>
      </c>
      <c r="H28127">
        <f t="shared" si="1318"/>
        <v>5.8786000000000005</v>
      </c>
    </row>
    <row r="28128" spans="1:8" hidden="1" x14ac:dyDescent="0.3">
      <c r="A28128" s="10">
        <f t="shared" si="1317"/>
        <v>43934.267361111109</v>
      </c>
      <c r="B28128" s="11">
        <v>43934</v>
      </c>
      <c r="C28128" s="12">
        <v>0.2673611111111111</v>
      </c>
      <c r="D28128">
        <v>0.441</v>
      </c>
      <c r="E28128">
        <v>0.27</v>
      </c>
      <c r="F28128">
        <v>1.7989999999999999</v>
      </c>
      <c r="G28128">
        <f t="shared" si="1319"/>
        <v>5.0439999999999996</v>
      </c>
      <c r="H28128">
        <f t="shared" si="1318"/>
        <v>5.0439999999999996</v>
      </c>
    </row>
    <row r="28129" spans="1:8" hidden="1" x14ac:dyDescent="0.3">
      <c r="A28129" s="10">
        <f t="shared" si="1317"/>
        <v>43934.270833333336</v>
      </c>
      <c r="B28129" s="11">
        <v>43934</v>
      </c>
      <c r="C28129" s="12">
        <v>0.27083333333333331</v>
      </c>
      <c r="D28129">
        <v>0.48399999999999999</v>
      </c>
      <c r="E28129">
        <v>0.96</v>
      </c>
      <c r="F28129">
        <v>7.2949999999999999</v>
      </c>
      <c r="G28129">
        <f t="shared" si="1319"/>
        <v>6.821600000000001</v>
      </c>
      <c r="H28129">
        <f t="shared" si="1318"/>
        <v>6.821600000000001</v>
      </c>
    </row>
    <row r="28130" spans="1:8" hidden="1" x14ac:dyDescent="0.3">
      <c r="A28130" s="10">
        <f t="shared" si="1317"/>
        <v>43934.274305555555</v>
      </c>
      <c r="B28130" s="11">
        <v>43934</v>
      </c>
      <c r="C28130" s="12">
        <v>0.27430555555555552</v>
      </c>
      <c r="D28130">
        <v>0.45800000000000002</v>
      </c>
      <c r="E28130">
        <v>0.52</v>
      </c>
      <c r="F28130">
        <v>3.6509999999999998</v>
      </c>
      <c r="G28130">
        <f t="shared" si="1319"/>
        <v>6.4495999999999993</v>
      </c>
      <c r="H28130">
        <f t="shared" si="1318"/>
        <v>6.4495999999999993</v>
      </c>
    </row>
    <row r="28131" spans="1:8" hidden="1" x14ac:dyDescent="0.3">
      <c r="A28131" s="10">
        <f t="shared" si="1317"/>
        <v>43934.277777777781</v>
      </c>
      <c r="B28131" s="11">
        <v>43934</v>
      </c>
      <c r="C28131" s="12">
        <v>0.27777777777777779</v>
      </c>
      <c r="D28131">
        <v>0.64100000000000001</v>
      </c>
      <c r="E28131">
        <v>1.38</v>
      </c>
      <c r="F28131">
        <v>16.039000000000001</v>
      </c>
      <c r="G28131">
        <f t="shared" si="1319"/>
        <v>6.5073999999999996</v>
      </c>
      <c r="H28131">
        <f t="shared" si="1318"/>
        <v>6.5073999999999996</v>
      </c>
    </row>
    <row r="28132" spans="1:8" hidden="1" x14ac:dyDescent="0.3">
      <c r="A28132" s="10">
        <f t="shared" si="1317"/>
        <v>43934.28125</v>
      </c>
      <c r="B28132" s="11">
        <v>43934</v>
      </c>
      <c r="C28132" s="12">
        <v>0.28125</v>
      </c>
      <c r="D28132">
        <v>0.39</v>
      </c>
      <c r="E28132">
        <v>0.63</v>
      </c>
      <c r="F28132">
        <v>3.464</v>
      </c>
      <c r="G28132">
        <f t="shared" si="1319"/>
        <v>6.0522000000000009</v>
      </c>
      <c r="H28132">
        <f t="shared" si="1318"/>
        <v>6.0522000000000009</v>
      </c>
    </row>
    <row r="28133" spans="1:8" hidden="1" x14ac:dyDescent="0.3">
      <c r="A28133" s="10">
        <f t="shared" si="1317"/>
        <v>43934.284722222219</v>
      </c>
      <c r="B28133" s="11">
        <v>43934</v>
      </c>
      <c r="C28133" s="12">
        <v>0.28472222222222221</v>
      </c>
      <c r="D28133">
        <v>0.50900000000000001</v>
      </c>
      <c r="E28133">
        <v>0.25</v>
      </c>
      <c r="F28133">
        <v>2.0880000000000001</v>
      </c>
      <c r="G28133">
        <f t="shared" si="1319"/>
        <v>5.6272000000000002</v>
      </c>
      <c r="H28133">
        <f t="shared" si="1318"/>
        <v>5.6272000000000002</v>
      </c>
    </row>
    <row r="28134" spans="1:8" hidden="1" x14ac:dyDescent="0.3">
      <c r="A28134" s="10">
        <f t="shared" si="1317"/>
        <v>43934.288194444445</v>
      </c>
      <c r="B28134" s="11">
        <v>43934</v>
      </c>
      <c r="C28134" s="12">
        <v>0.28819444444444448</v>
      </c>
      <c r="D28134">
        <v>0.45800000000000002</v>
      </c>
      <c r="E28134">
        <v>0.71</v>
      </c>
      <c r="F28134">
        <v>5.0190000000000001</v>
      </c>
      <c r="G28134">
        <f t="shared" si="1319"/>
        <v>3.6509999999999998</v>
      </c>
      <c r="H28134">
        <f t="shared" si="1318"/>
        <v>3.6509999999999998</v>
      </c>
    </row>
    <row r="28135" spans="1:8" hidden="1" x14ac:dyDescent="0.3">
      <c r="A28135" s="10">
        <f t="shared" si="1317"/>
        <v>43934.291666666664</v>
      </c>
      <c r="B28135" s="11">
        <v>43934</v>
      </c>
      <c r="C28135" s="12">
        <v>0.29166666666666669</v>
      </c>
      <c r="D28135">
        <v>0.433</v>
      </c>
      <c r="E28135">
        <v>0.24</v>
      </c>
      <c r="F28135">
        <v>1.526</v>
      </c>
      <c r="G28135">
        <f t="shared" si="1319"/>
        <v>4.6807999999999996</v>
      </c>
      <c r="H28135">
        <f t="shared" si="1318"/>
        <v>4.6807999999999996</v>
      </c>
    </row>
    <row r="28136" spans="1:8" hidden="1" x14ac:dyDescent="0.3">
      <c r="A28136" s="10">
        <f t="shared" si="1317"/>
        <v>43934.295138888891</v>
      </c>
      <c r="B28136" s="11">
        <v>43934</v>
      </c>
      <c r="C28136" s="12">
        <v>0.2951388888888889</v>
      </c>
      <c r="D28136">
        <v>0.47499999999999998</v>
      </c>
      <c r="E28136">
        <v>0.83</v>
      </c>
      <c r="F28136">
        <v>6.1580000000000004</v>
      </c>
      <c r="G28136">
        <f t="shared" si="1319"/>
        <v>5.4475999999999996</v>
      </c>
      <c r="H28136">
        <f t="shared" si="1318"/>
        <v>5.4475999999999996</v>
      </c>
    </row>
    <row r="28137" spans="1:8" hidden="1" x14ac:dyDescent="0.3">
      <c r="A28137" s="10">
        <f t="shared" si="1317"/>
        <v>43934.298611111109</v>
      </c>
      <c r="B28137" s="11">
        <v>43934</v>
      </c>
      <c r="C28137" s="12">
        <v>0.2986111111111111</v>
      </c>
      <c r="D28137">
        <v>0.57399999999999995</v>
      </c>
      <c r="E28137">
        <v>0.88</v>
      </c>
      <c r="F28137">
        <v>8.6129999999999995</v>
      </c>
      <c r="G28137">
        <f t="shared" si="1319"/>
        <v>4.7994000000000003</v>
      </c>
      <c r="H28137">
        <f t="shared" si="1318"/>
        <v>4.7994000000000003</v>
      </c>
    </row>
    <row r="28138" spans="1:8" hidden="1" x14ac:dyDescent="0.3">
      <c r="A28138" s="10">
        <f t="shared" si="1317"/>
        <v>43934.302083333336</v>
      </c>
      <c r="B28138" s="11">
        <v>43934</v>
      </c>
      <c r="C28138" s="12">
        <v>0.30208333333333331</v>
      </c>
      <c r="D28138">
        <v>0.48099999999999998</v>
      </c>
      <c r="E28138">
        <v>0.78</v>
      </c>
      <c r="F28138">
        <v>5.9219999999999997</v>
      </c>
      <c r="G28138">
        <f t="shared" si="1319"/>
        <v>6.4916</v>
      </c>
      <c r="H28138">
        <f t="shared" si="1318"/>
        <v>6.4916</v>
      </c>
    </row>
    <row r="28139" spans="1:8" hidden="1" x14ac:dyDescent="0.3">
      <c r="A28139" s="10">
        <f t="shared" si="1317"/>
        <v>43934.305555555555</v>
      </c>
      <c r="B28139" s="11">
        <v>43934</v>
      </c>
      <c r="C28139" s="12">
        <v>0.30555555555555552</v>
      </c>
      <c r="D28139">
        <v>0.45800000000000002</v>
      </c>
      <c r="E28139">
        <v>0.25</v>
      </c>
      <c r="F28139">
        <v>1.778</v>
      </c>
      <c r="G28139">
        <f t="shared" si="1319"/>
        <v>6.1461999999999994</v>
      </c>
      <c r="H28139">
        <f t="shared" si="1318"/>
        <v>6.1461999999999994</v>
      </c>
    </row>
    <row r="28140" spans="1:8" hidden="1" x14ac:dyDescent="0.3">
      <c r="A28140" s="10">
        <f t="shared" si="1317"/>
        <v>43934.309027777781</v>
      </c>
      <c r="B28140" s="11">
        <v>43934</v>
      </c>
      <c r="C28140" s="12">
        <v>0.30902777777777779</v>
      </c>
      <c r="D28140">
        <v>0.47899999999999998</v>
      </c>
      <c r="E28140">
        <v>1.33</v>
      </c>
      <c r="F28140">
        <v>9.9870000000000001</v>
      </c>
      <c r="G28140">
        <f t="shared" si="1319"/>
        <v>5.4762000000000004</v>
      </c>
      <c r="H28140">
        <f t="shared" si="1318"/>
        <v>5.4762000000000004</v>
      </c>
    </row>
    <row r="28141" spans="1:8" hidden="1" x14ac:dyDescent="0.3">
      <c r="A28141" s="10">
        <f t="shared" si="1317"/>
        <v>43934.3125</v>
      </c>
      <c r="B28141" s="11">
        <v>43934</v>
      </c>
      <c r="C28141" s="12">
        <v>0.3125</v>
      </c>
      <c r="D28141">
        <v>0.47499999999999998</v>
      </c>
      <c r="E28141">
        <v>0.6</v>
      </c>
      <c r="F28141">
        <v>4.431</v>
      </c>
      <c r="G28141">
        <f t="shared" si="1319"/>
        <v>5.2466000000000008</v>
      </c>
      <c r="H28141">
        <f t="shared" si="1318"/>
        <v>5.2466000000000008</v>
      </c>
    </row>
    <row r="28142" spans="1:8" hidden="1" x14ac:dyDescent="0.3">
      <c r="A28142" s="10">
        <f t="shared" si="1317"/>
        <v>43934.315972222219</v>
      </c>
      <c r="B28142" s="11">
        <v>43934</v>
      </c>
      <c r="C28142" s="12">
        <v>0.31597222222222221</v>
      </c>
      <c r="D28142">
        <v>0.45</v>
      </c>
      <c r="E28142">
        <v>0.77</v>
      </c>
      <c r="F28142">
        <v>5.2629999999999999</v>
      </c>
      <c r="G28142">
        <f t="shared" si="1319"/>
        <v>5.6757999999999997</v>
      </c>
      <c r="H28142">
        <f t="shared" si="1318"/>
        <v>5.6757999999999997</v>
      </c>
    </row>
    <row r="28143" spans="1:8" hidden="1" x14ac:dyDescent="0.3">
      <c r="A28143" s="10">
        <f t="shared" si="1317"/>
        <v>43934.319444444445</v>
      </c>
      <c r="B28143" s="11">
        <v>43934</v>
      </c>
      <c r="C28143" s="12">
        <v>0.31944444444444448</v>
      </c>
      <c r="D28143">
        <v>0.41599999999999998</v>
      </c>
      <c r="E28143">
        <v>0.79</v>
      </c>
      <c r="F28143">
        <v>4.774</v>
      </c>
      <c r="G28143">
        <f t="shared" si="1319"/>
        <v>7.8364000000000003</v>
      </c>
      <c r="H28143">
        <f t="shared" si="1318"/>
        <v>7.8364000000000003</v>
      </c>
    </row>
    <row r="28144" spans="1:8" hidden="1" x14ac:dyDescent="0.3">
      <c r="A28144" s="10">
        <f t="shared" si="1317"/>
        <v>43934.322916666664</v>
      </c>
      <c r="B28144" s="11">
        <v>43934</v>
      </c>
      <c r="C28144" s="12">
        <v>0.32291666666666669</v>
      </c>
      <c r="D28144">
        <v>0.42399999999999999</v>
      </c>
      <c r="E28144">
        <v>0.63</v>
      </c>
      <c r="F28144">
        <v>3.9239999999999999</v>
      </c>
      <c r="G28144">
        <f t="shared" si="1319"/>
        <v>8.3460000000000001</v>
      </c>
      <c r="H28144">
        <f t="shared" si="1318"/>
        <v>8.3460000000000001</v>
      </c>
    </row>
    <row r="28145" spans="1:8" hidden="1" x14ac:dyDescent="0.3">
      <c r="A28145" s="10">
        <f t="shared" si="1317"/>
        <v>43934.326388888891</v>
      </c>
      <c r="B28145" s="11">
        <v>43934</v>
      </c>
      <c r="C28145" s="12">
        <v>0.3263888888888889</v>
      </c>
      <c r="D28145">
        <v>0.67400000000000004</v>
      </c>
      <c r="E28145">
        <v>1.66</v>
      </c>
      <c r="F28145">
        <v>20.79</v>
      </c>
      <c r="G28145">
        <f t="shared" si="1319"/>
        <v>8.6909999999999989</v>
      </c>
      <c r="H28145">
        <f t="shared" si="1318"/>
        <v>8.6909999999999989</v>
      </c>
    </row>
    <row r="28146" spans="1:8" hidden="1" x14ac:dyDescent="0.3">
      <c r="A28146" s="10">
        <f t="shared" si="1317"/>
        <v>43934.329861111109</v>
      </c>
      <c r="B28146" s="11">
        <v>43934</v>
      </c>
      <c r="C28146" s="12">
        <v>0.3298611111111111</v>
      </c>
      <c r="D28146">
        <v>0.47499999999999998</v>
      </c>
      <c r="E28146">
        <v>0.94</v>
      </c>
      <c r="F28146">
        <v>6.9790000000000001</v>
      </c>
      <c r="G28146">
        <f t="shared" si="1319"/>
        <v>9.1511999999999993</v>
      </c>
      <c r="H28146">
        <f t="shared" si="1318"/>
        <v>9.1511999999999993</v>
      </c>
    </row>
    <row r="28147" spans="1:8" hidden="1" x14ac:dyDescent="0.3">
      <c r="A28147" s="10">
        <f t="shared" si="1317"/>
        <v>43934.333333333336</v>
      </c>
      <c r="B28147" s="11">
        <v>43934</v>
      </c>
      <c r="C28147" s="12">
        <v>0.33333333333333331</v>
      </c>
      <c r="D28147">
        <v>0.433</v>
      </c>
      <c r="E28147">
        <v>1.08</v>
      </c>
      <c r="F28147">
        <v>6.9880000000000004</v>
      </c>
      <c r="G28147">
        <f t="shared" si="1319"/>
        <v>10.406000000000001</v>
      </c>
      <c r="H28147">
        <f t="shared" si="1318"/>
        <v>10.406000000000001</v>
      </c>
    </row>
    <row r="28148" spans="1:8" hidden="1" x14ac:dyDescent="0.3">
      <c r="A28148" s="10">
        <f t="shared" si="1317"/>
        <v>43934.336805555555</v>
      </c>
      <c r="B28148" s="11">
        <v>43934</v>
      </c>
      <c r="C28148" s="12">
        <v>0.33680555555555558</v>
      </c>
      <c r="D28148">
        <v>0.501</v>
      </c>
      <c r="E28148">
        <v>0.88</v>
      </c>
      <c r="F28148">
        <v>7.0750000000000002</v>
      </c>
      <c r="G28148">
        <f t="shared" si="1319"/>
        <v>6.7254000000000005</v>
      </c>
      <c r="H28148">
        <f t="shared" si="1318"/>
        <v>6.7254000000000005</v>
      </c>
    </row>
    <row r="28149" spans="1:8" hidden="1" x14ac:dyDescent="0.3">
      <c r="A28149" s="10">
        <f t="shared" si="1317"/>
        <v>43934.340277777781</v>
      </c>
      <c r="B28149" s="11">
        <v>43934</v>
      </c>
      <c r="C28149" s="12">
        <v>0.34027777777777773</v>
      </c>
      <c r="D28149">
        <v>0.441</v>
      </c>
      <c r="E28149">
        <v>1.54</v>
      </c>
      <c r="F28149">
        <v>10.198</v>
      </c>
      <c r="G28149">
        <f t="shared" si="1319"/>
        <v>9.354000000000001</v>
      </c>
      <c r="H28149">
        <f t="shared" si="1318"/>
        <v>9.354000000000001</v>
      </c>
    </row>
    <row r="28150" spans="1:8" hidden="1" x14ac:dyDescent="0.3">
      <c r="A28150" s="10">
        <f t="shared" si="1317"/>
        <v>43934.34375</v>
      </c>
      <c r="B28150" s="11">
        <v>43934</v>
      </c>
      <c r="C28150" s="12">
        <v>0.34375</v>
      </c>
      <c r="D28150">
        <v>0.58199999999999996</v>
      </c>
      <c r="E28150">
        <v>0.24</v>
      </c>
      <c r="F28150">
        <v>2.387</v>
      </c>
      <c r="G28150">
        <f t="shared" si="1319"/>
        <v>12.6816</v>
      </c>
      <c r="H28150">
        <f t="shared" si="1318"/>
        <v>12.6816</v>
      </c>
    </row>
    <row r="28151" spans="1:8" hidden="1" x14ac:dyDescent="0.3">
      <c r="A28151" s="10">
        <f t="shared" si="1317"/>
        <v>43934.347222222219</v>
      </c>
      <c r="B28151" s="11">
        <v>43934</v>
      </c>
      <c r="C28151" s="12">
        <v>0.34722222222222227</v>
      </c>
      <c r="D28151">
        <v>0.63100000000000001</v>
      </c>
      <c r="E28151">
        <v>1.78</v>
      </c>
      <c r="F28151">
        <v>20.122</v>
      </c>
      <c r="G28151">
        <f t="shared" si="1319"/>
        <v>11.5646</v>
      </c>
      <c r="H28151">
        <f t="shared" si="1318"/>
        <v>11.5646</v>
      </c>
    </row>
    <row r="28152" spans="1:8" hidden="1" x14ac:dyDescent="0.3">
      <c r="A28152" s="10">
        <f t="shared" si="1317"/>
        <v>43934.350694444445</v>
      </c>
      <c r="B28152" s="11">
        <v>43934</v>
      </c>
      <c r="C28152" s="12">
        <v>0.35069444444444442</v>
      </c>
      <c r="D28152">
        <v>0.70599999999999996</v>
      </c>
      <c r="E28152">
        <v>1.76</v>
      </c>
      <c r="F28152">
        <v>23.626000000000001</v>
      </c>
      <c r="G28152">
        <f t="shared" si="1319"/>
        <v>10.868400000000001</v>
      </c>
      <c r="H28152">
        <f t="shared" si="1318"/>
        <v>10.868400000000001</v>
      </c>
    </row>
    <row r="28153" spans="1:8" hidden="1" x14ac:dyDescent="0.3">
      <c r="A28153" s="10">
        <f t="shared" si="1317"/>
        <v>43934.354166666664</v>
      </c>
      <c r="B28153" s="11">
        <v>43934</v>
      </c>
      <c r="C28153" s="12">
        <v>0.35416666666666669</v>
      </c>
      <c r="D28153">
        <v>0.40699999999999997</v>
      </c>
      <c r="E28153">
        <v>0.25</v>
      </c>
      <c r="F28153">
        <v>1.49</v>
      </c>
      <c r="G28153">
        <f t="shared" si="1319"/>
        <v>11.4038</v>
      </c>
      <c r="H28153">
        <f t="shared" si="1318"/>
        <v>11.4038</v>
      </c>
    </row>
    <row r="28154" spans="1:8" hidden="1" x14ac:dyDescent="0.3">
      <c r="A28154" s="10">
        <f t="shared" si="1317"/>
        <v>43934.357638888891</v>
      </c>
      <c r="B28154" s="11">
        <v>43934</v>
      </c>
      <c r="C28154" s="12">
        <v>0.3576388888888889</v>
      </c>
      <c r="D28154">
        <v>0.51</v>
      </c>
      <c r="E28154">
        <v>0.81</v>
      </c>
      <c r="F28154">
        <v>6.7169999999999996</v>
      </c>
      <c r="G28154">
        <f t="shared" si="1319"/>
        <v>7.6735999999999986</v>
      </c>
      <c r="H28154">
        <f t="shared" si="1318"/>
        <v>7.6735999999999986</v>
      </c>
    </row>
    <row r="28155" spans="1:8" hidden="1" x14ac:dyDescent="0.3">
      <c r="A28155" s="10">
        <f t="shared" si="1317"/>
        <v>43934.361111111109</v>
      </c>
      <c r="B28155" s="11">
        <v>43934</v>
      </c>
      <c r="C28155" s="12">
        <v>0.3611111111111111</v>
      </c>
      <c r="D28155">
        <v>0.44</v>
      </c>
      <c r="E28155">
        <v>0.77</v>
      </c>
      <c r="F28155">
        <v>5.0640000000000001</v>
      </c>
      <c r="G28155">
        <f t="shared" si="1319"/>
        <v>4.3277999999999999</v>
      </c>
      <c r="H28155">
        <f t="shared" si="1318"/>
        <v>4.3277999999999999</v>
      </c>
    </row>
    <row r="28156" spans="1:8" hidden="1" x14ac:dyDescent="0.3">
      <c r="A28156" s="10">
        <f t="shared" si="1317"/>
        <v>43934.364583333336</v>
      </c>
      <c r="B28156" s="11">
        <v>43934</v>
      </c>
      <c r="C28156" s="12">
        <v>0.36458333333333331</v>
      </c>
      <c r="D28156">
        <v>0.45800000000000002</v>
      </c>
      <c r="E28156">
        <v>0.21</v>
      </c>
      <c r="F28156">
        <v>1.4710000000000001</v>
      </c>
      <c r="G28156">
        <f t="shared" si="1319"/>
        <v>6.2430000000000003</v>
      </c>
      <c r="H28156">
        <f t="shared" si="1318"/>
        <v>6.2430000000000003</v>
      </c>
    </row>
    <row r="28157" spans="1:8" hidden="1" x14ac:dyDescent="0.3">
      <c r="A28157" s="10">
        <f t="shared" si="1317"/>
        <v>43934.368055555555</v>
      </c>
      <c r="B28157" s="11">
        <v>43934</v>
      </c>
      <c r="C28157" s="12">
        <v>0.36805555555555558</v>
      </c>
      <c r="D28157">
        <v>0.45</v>
      </c>
      <c r="E28157">
        <v>1.01</v>
      </c>
      <c r="F28157">
        <v>6.8970000000000002</v>
      </c>
      <c r="G28157">
        <f t="shared" si="1319"/>
        <v>5.1728000000000005</v>
      </c>
      <c r="H28157">
        <f t="shared" si="1318"/>
        <v>5.1728000000000005</v>
      </c>
    </row>
    <row r="28158" spans="1:8" hidden="1" x14ac:dyDescent="0.3">
      <c r="A28158" s="10">
        <f t="shared" si="1317"/>
        <v>43934.371527777781</v>
      </c>
      <c r="B28158" s="11">
        <v>43934</v>
      </c>
      <c r="C28158" s="12">
        <v>0.37152777777777773</v>
      </c>
      <c r="D28158">
        <v>0.65400000000000003</v>
      </c>
      <c r="E28158">
        <v>0.92</v>
      </c>
      <c r="F28158">
        <v>11.066000000000001</v>
      </c>
      <c r="G28158">
        <f t="shared" si="1319"/>
        <v>10.388200000000001</v>
      </c>
      <c r="H28158">
        <f t="shared" si="1318"/>
        <v>10.388200000000001</v>
      </c>
    </row>
    <row r="28159" spans="1:8" hidden="1" x14ac:dyDescent="0.3">
      <c r="A28159" s="10">
        <f t="shared" si="1317"/>
        <v>43934.375</v>
      </c>
      <c r="B28159" s="11">
        <v>43934</v>
      </c>
      <c r="C28159" s="12">
        <v>0.375</v>
      </c>
      <c r="D28159">
        <v>0.38200000000000001</v>
      </c>
      <c r="E28159">
        <v>0.26</v>
      </c>
      <c r="F28159">
        <v>1.3660000000000001</v>
      </c>
      <c r="G28159">
        <f t="shared" si="1319"/>
        <v>11.052199999999999</v>
      </c>
      <c r="H28159">
        <f t="shared" si="1318"/>
        <v>11.052199999999999</v>
      </c>
    </row>
    <row r="28160" spans="1:8" hidden="1" x14ac:dyDescent="0.3">
      <c r="A28160" s="10">
        <f t="shared" si="1317"/>
        <v>43934.378472222219</v>
      </c>
      <c r="B28160" s="11">
        <v>43934</v>
      </c>
      <c r="C28160" s="12">
        <v>0.37847222222222227</v>
      </c>
      <c r="D28160">
        <v>0.79300000000000004</v>
      </c>
      <c r="E28160">
        <v>1.95</v>
      </c>
      <c r="F28160">
        <v>31.140999999999998</v>
      </c>
      <c r="G28160">
        <f t="shared" si="1319"/>
        <v>10.897000000000002</v>
      </c>
      <c r="H28160">
        <f t="shared" si="1318"/>
        <v>10.897000000000002</v>
      </c>
    </row>
    <row r="28161" spans="1:8" hidden="1" x14ac:dyDescent="0.3">
      <c r="A28161" s="10">
        <f t="shared" si="1317"/>
        <v>43934.381944444445</v>
      </c>
      <c r="B28161" s="11">
        <v>43934</v>
      </c>
      <c r="C28161" s="12">
        <v>0.38194444444444442</v>
      </c>
      <c r="D28161">
        <v>0.45</v>
      </c>
      <c r="E28161">
        <v>0.7</v>
      </c>
      <c r="F28161">
        <v>4.7910000000000004</v>
      </c>
      <c r="G28161">
        <f t="shared" si="1319"/>
        <v>9.9154000000000018</v>
      </c>
      <c r="H28161">
        <f t="shared" si="1318"/>
        <v>9.9154000000000018</v>
      </c>
    </row>
    <row r="28162" spans="1:8" hidden="1" x14ac:dyDescent="0.3">
      <c r="A28162" s="10">
        <f t="shared" si="1317"/>
        <v>43934.385416666664</v>
      </c>
      <c r="B28162" s="11">
        <v>43934</v>
      </c>
      <c r="C28162" s="12">
        <v>0.38541666666666669</v>
      </c>
      <c r="D28162">
        <v>0.49099999999999999</v>
      </c>
      <c r="E28162">
        <v>0.79</v>
      </c>
      <c r="F28162">
        <v>6.1210000000000004</v>
      </c>
      <c r="G28162">
        <f t="shared" si="1319"/>
        <v>12.901199999999999</v>
      </c>
      <c r="H28162">
        <f t="shared" si="1318"/>
        <v>12.901199999999999</v>
      </c>
    </row>
    <row r="28163" spans="1:8" hidden="1" x14ac:dyDescent="0.3">
      <c r="A28163" s="10">
        <f t="shared" si="1317"/>
        <v>43934.388888888891</v>
      </c>
      <c r="B28163" s="11">
        <v>43934</v>
      </c>
      <c r="C28163" s="12">
        <v>0.3888888888888889</v>
      </c>
      <c r="D28163">
        <v>0.38200000000000001</v>
      </c>
      <c r="E28163">
        <v>1.1499999999999999</v>
      </c>
      <c r="F28163">
        <v>6.1580000000000004</v>
      </c>
      <c r="G28163">
        <f t="shared" si="1319"/>
        <v>7.5748000000000006</v>
      </c>
      <c r="H28163">
        <f t="shared" si="1318"/>
        <v>7.5748000000000006</v>
      </c>
    </row>
    <row r="28164" spans="1:8" hidden="1" x14ac:dyDescent="0.3">
      <c r="A28164" s="10">
        <f t="shared" si="1317"/>
        <v>43934.392361111109</v>
      </c>
      <c r="B28164" s="11">
        <v>43934</v>
      </c>
      <c r="C28164" s="12">
        <v>0.3923611111111111</v>
      </c>
      <c r="D28164">
        <v>0.69399999999999995</v>
      </c>
      <c r="E28164">
        <v>1.25</v>
      </c>
      <c r="F28164">
        <v>16.295000000000002</v>
      </c>
      <c r="G28164">
        <f t="shared" si="1319"/>
        <v>7.0629999999999997</v>
      </c>
      <c r="H28164">
        <f t="shared" si="1318"/>
        <v>7.0629999999999997</v>
      </c>
    </row>
    <row r="28165" spans="1:8" hidden="1" x14ac:dyDescent="0.3">
      <c r="A28165" s="10">
        <f t="shared" ref="A28165:A28228" si="1320">B28165+C28165</f>
        <v>43934.395833333336</v>
      </c>
      <c r="B28165" s="11">
        <v>43934</v>
      </c>
      <c r="C28165" s="12">
        <v>0.39583333333333331</v>
      </c>
      <c r="D28165">
        <v>0.34699999999999998</v>
      </c>
      <c r="E28165">
        <v>0.97</v>
      </c>
      <c r="F28165">
        <v>4.5090000000000003</v>
      </c>
      <c r="G28165">
        <f t="shared" si="1319"/>
        <v>7.3018000000000001</v>
      </c>
      <c r="H28165">
        <f t="shared" ref="H28165:H28228" si="1321">ABS(G28165)</f>
        <v>7.3018000000000001</v>
      </c>
    </row>
    <row r="28166" spans="1:8" hidden="1" x14ac:dyDescent="0.3">
      <c r="A28166" s="10">
        <f t="shared" si="1320"/>
        <v>43934.399305555555</v>
      </c>
      <c r="B28166" s="11">
        <v>43934</v>
      </c>
      <c r="C28166" s="12">
        <v>0.39930555555555558</v>
      </c>
      <c r="D28166">
        <v>0.52500000000000002</v>
      </c>
      <c r="E28166">
        <v>0.26</v>
      </c>
      <c r="F28166">
        <v>2.2320000000000002</v>
      </c>
      <c r="G28166">
        <f t="shared" si="1319"/>
        <v>7.6906000000000008</v>
      </c>
      <c r="H28166">
        <f t="shared" si="1321"/>
        <v>7.6906000000000008</v>
      </c>
    </row>
    <row r="28167" spans="1:8" hidden="1" x14ac:dyDescent="0.3">
      <c r="A28167" s="10">
        <f t="shared" si="1320"/>
        <v>43934.402777777781</v>
      </c>
      <c r="B28167" s="11">
        <v>43934</v>
      </c>
      <c r="C28167" s="12">
        <v>0.40277777777777773</v>
      </c>
      <c r="D28167">
        <v>0.44400000000000001</v>
      </c>
      <c r="E28167">
        <v>1.0900000000000001</v>
      </c>
      <c r="F28167">
        <v>7.3150000000000004</v>
      </c>
      <c r="G28167">
        <f t="shared" ref="G28167:G28230" si="1322">AVERAGE(F28165:F28169)</f>
        <v>8.6278000000000006</v>
      </c>
      <c r="H28167">
        <f t="shared" si="1321"/>
        <v>8.6278000000000006</v>
      </c>
    </row>
    <row r="28168" spans="1:8" hidden="1" x14ac:dyDescent="0.3">
      <c r="A28168" s="10">
        <f t="shared" si="1320"/>
        <v>43934.40625</v>
      </c>
      <c r="B28168" s="11">
        <v>43934</v>
      </c>
      <c r="C28168" s="12">
        <v>0.40625</v>
      </c>
      <c r="D28168">
        <v>0.38200000000000001</v>
      </c>
      <c r="E28168">
        <v>1.52</v>
      </c>
      <c r="F28168">
        <v>8.1020000000000003</v>
      </c>
      <c r="G28168">
        <f t="shared" si="1322"/>
        <v>7.9940000000000015</v>
      </c>
      <c r="H28168">
        <f t="shared" si="1321"/>
        <v>7.9940000000000015</v>
      </c>
    </row>
    <row r="28169" spans="1:8" hidden="1" x14ac:dyDescent="0.3">
      <c r="A28169" s="10">
        <f t="shared" si="1320"/>
        <v>43934.409722222219</v>
      </c>
      <c r="B28169" s="11">
        <v>43934</v>
      </c>
      <c r="C28169" s="12">
        <v>0.40972222222222227</v>
      </c>
      <c r="D28169">
        <v>0.79700000000000004</v>
      </c>
      <c r="E28169">
        <v>1.31</v>
      </c>
      <c r="F28169">
        <v>20.981000000000002</v>
      </c>
      <c r="G28169">
        <f t="shared" si="1322"/>
        <v>7.8492000000000015</v>
      </c>
      <c r="H28169">
        <f t="shared" si="1321"/>
        <v>7.8492000000000015</v>
      </c>
    </row>
    <row r="28170" spans="1:8" hidden="1" x14ac:dyDescent="0.3">
      <c r="A28170" s="10">
        <f t="shared" si="1320"/>
        <v>43934.413194444445</v>
      </c>
      <c r="B28170" s="11">
        <v>43934</v>
      </c>
      <c r="C28170" s="12">
        <v>0.41319444444444442</v>
      </c>
      <c r="D28170">
        <v>0.40699999999999997</v>
      </c>
      <c r="E28170">
        <v>0.23</v>
      </c>
      <c r="F28170">
        <v>1.34</v>
      </c>
      <c r="G28170">
        <f t="shared" si="1322"/>
        <v>7.1138000000000003</v>
      </c>
      <c r="H28170">
        <f t="shared" si="1321"/>
        <v>7.1138000000000003</v>
      </c>
    </row>
    <row r="28171" spans="1:8" hidden="1" x14ac:dyDescent="0.3">
      <c r="A28171" s="10">
        <f t="shared" si="1320"/>
        <v>43934.416666666664</v>
      </c>
      <c r="B28171" s="11">
        <v>43934</v>
      </c>
      <c r="C28171" s="12">
        <v>0.41666666666666669</v>
      </c>
      <c r="D28171">
        <v>0.433</v>
      </c>
      <c r="E28171">
        <v>0.23</v>
      </c>
      <c r="F28171">
        <v>1.508</v>
      </c>
      <c r="G28171">
        <f t="shared" si="1322"/>
        <v>6.0891999999999999</v>
      </c>
      <c r="H28171">
        <f t="shared" si="1321"/>
        <v>6.0891999999999999</v>
      </c>
    </row>
    <row r="28172" spans="1:8" hidden="1" x14ac:dyDescent="0.3">
      <c r="A28172" s="10">
        <f t="shared" si="1320"/>
        <v>43934.420138888891</v>
      </c>
      <c r="B28172" s="11">
        <v>43934</v>
      </c>
      <c r="C28172" s="12">
        <v>0.4201388888888889</v>
      </c>
      <c r="D28172">
        <v>0.45</v>
      </c>
      <c r="E28172">
        <v>0.53</v>
      </c>
      <c r="F28172">
        <v>3.6379999999999999</v>
      </c>
      <c r="G28172">
        <f t="shared" si="1322"/>
        <v>3.9560000000000004</v>
      </c>
      <c r="H28172">
        <f t="shared" si="1321"/>
        <v>3.9560000000000004</v>
      </c>
    </row>
    <row r="28173" spans="1:8" hidden="1" x14ac:dyDescent="0.3">
      <c r="A28173" s="10">
        <f t="shared" si="1320"/>
        <v>43934.423611111109</v>
      </c>
      <c r="B28173" s="11">
        <v>43934</v>
      </c>
      <c r="C28173" s="12">
        <v>0.4236111111111111</v>
      </c>
      <c r="D28173">
        <v>0.42399999999999999</v>
      </c>
      <c r="E28173">
        <v>0.48</v>
      </c>
      <c r="F28173">
        <v>2.9790000000000001</v>
      </c>
      <c r="G28173">
        <f t="shared" si="1322"/>
        <v>9.1416000000000004</v>
      </c>
      <c r="H28173">
        <f t="shared" si="1321"/>
        <v>9.1416000000000004</v>
      </c>
    </row>
    <row r="28174" spans="1:8" hidden="1" x14ac:dyDescent="0.3">
      <c r="A28174" s="10">
        <f t="shared" si="1320"/>
        <v>43934.427083333336</v>
      </c>
      <c r="B28174" s="11">
        <v>43934</v>
      </c>
      <c r="C28174" s="12">
        <v>0.42708333333333331</v>
      </c>
      <c r="D28174">
        <v>0.45</v>
      </c>
      <c r="E28174">
        <v>1.51</v>
      </c>
      <c r="F28174">
        <v>10.315</v>
      </c>
      <c r="G28174">
        <f t="shared" si="1322"/>
        <v>11.698400000000001</v>
      </c>
      <c r="H28174">
        <f t="shared" si="1321"/>
        <v>11.698400000000001</v>
      </c>
    </row>
    <row r="28175" spans="1:8" hidden="1" x14ac:dyDescent="0.3">
      <c r="A28175" s="10">
        <f t="shared" si="1320"/>
        <v>43934.430555555555</v>
      </c>
      <c r="B28175" s="11">
        <v>43934</v>
      </c>
      <c r="C28175" s="12">
        <v>0.43055555555555558</v>
      </c>
      <c r="D28175">
        <v>0.8</v>
      </c>
      <c r="E28175">
        <v>1.69</v>
      </c>
      <c r="F28175">
        <v>27.268000000000001</v>
      </c>
      <c r="G28175">
        <f t="shared" si="1322"/>
        <v>16.717599999999997</v>
      </c>
      <c r="H28175">
        <f t="shared" si="1321"/>
        <v>16.717599999999997</v>
      </c>
    </row>
    <row r="28176" spans="1:8" hidden="1" x14ac:dyDescent="0.3">
      <c r="A28176" s="10">
        <f t="shared" si="1320"/>
        <v>43934.434027777781</v>
      </c>
      <c r="B28176" s="11">
        <v>43934</v>
      </c>
      <c r="C28176" s="12">
        <v>0.43402777777777773</v>
      </c>
      <c r="D28176">
        <v>0.56499999999999995</v>
      </c>
      <c r="E28176">
        <v>1.49</v>
      </c>
      <c r="F28176">
        <v>14.292</v>
      </c>
      <c r="G28176">
        <f t="shared" si="1322"/>
        <v>16.458400000000005</v>
      </c>
      <c r="H28176">
        <f t="shared" si="1321"/>
        <v>16.458400000000005</v>
      </c>
    </row>
    <row r="28177" spans="1:8" hidden="1" x14ac:dyDescent="0.3">
      <c r="A28177" s="10">
        <f t="shared" si="1320"/>
        <v>43934.4375</v>
      </c>
      <c r="B28177" s="11">
        <v>43934</v>
      </c>
      <c r="C28177" s="12">
        <v>0.4375</v>
      </c>
      <c r="D28177">
        <v>0.74099999999999999</v>
      </c>
      <c r="E28177">
        <v>2</v>
      </c>
      <c r="F28177">
        <v>28.734000000000002</v>
      </c>
      <c r="G28177">
        <f t="shared" si="1322"/>
        <v>15.464000000000004</v>
      </c>
      <c r="H28177">
        <f t="shared" si="1321"/>
        <v>15.464000000000004</v>
      </c>
    </row>
    <row r="28178" spans="1:8" hidden="1" x14ac:dyDescent="0.3">
      <c r="A28178" s="10">
        <f t="shared" si="1320"/>
        <v>43934.440972222219</v>
      </c>
      <c r="B28178" s="11">
        <v>43934</v>
      </c>
      <c r="C28178" s="12">
        <v>0.44097222222222227</v>
      </c>
      <c r="D28178">
        <v>0.441</v>
      </c>
      <c r="E28178">
        <v>0.25</v>
      </c>
      <c r="F28178">
        <v>1.6830000000000001</v>
      </c>
      <c r="G28178">
        <f t="shared" si="1322"/>
        <v>12.111400000000001</v>
      </c>
      <c r="H28178">
        <f t="shared" si="1321"/>
        <v>12.111400000000001</v>
      </c>
    </row>
    <row r="28179" spans="1:8" hidden="1" x14ac:dyDescent="0.3">
      <c r="A28179" s="10">
        <f t="shared" si="1320"/>
        <v>43934.444444444445</v>
      </c>
      <c r="B28179" s="11">
        <v>43934</v>
      </c>
      <c r="C28179" s="12">
        <v>0.44444444444444442</v>
      </c>
      <c r="D28179">
        <v>0.433</v>
      </c>
      <c r="E28179">
        <v>0.83</v>
      </c>
      <c r="F28179">
        <v>5.343</v>
      </c>
      <c r="G28179">
        <f t="shared" si="1322"/>
        <v>9.789200000000001</v>
      </c>
      <c r="H28179">
        <f t="shared" si="1321"/>
        <v>9.789200000000001</v>
      </c>
    </row>
    <row r="28180" spans="1:8" hidden="1" x14ac:dyDescent="0.3">
      <c r="A28180" s="10">
        <f t="shared" si="1320"/>
        <v>43934.447916666664</v>
      </c>
      <c r="B28180" s="11">
        <v>43934</v>
      </c>
      <c r="C28180" s="12">
        <v>0.44791666666666669</v>
      </c>
      <c r="D28180">
        <v>0.505</v>
      </c>
      <c r="E28180">
        <v>1.29</v>
      </c>
      <c r="F28180">
        <v>10.505000000000001</v>
      </c>
      <c r="G28180">
        <f t="shared" si="1322"/>
        <v>5.5568</v>
      </c>
      <c r="H28180">
        <f t="shared" si="1321"/>
        <v>5.5568</v>
      </c>
    </row>
    <row r="28181" spans="1:8" hidden="1" x14ac:dyDescent="0.3">
      <c r="A28181" s="10">
        <f t="shared" si="1320"/>
        <v>43934.451388888891</v>
      </c>
      <c r="B28181" s="11">
        <v>43934</v>
      </c>
      <c r="C28181" s="12">
        <v>0.4513888888888889</v>
      </c>
      <c r="D28181">
        <v>0.45</v>
      </c>
      <c r="E28181">
        <v>0.39</v>
      </c>
      <c r="F28181">
        <v>2.681</v>
      </c>
      <c r="G28181">
        <f t="shared" si="1322"/>
        <v>5.9977999999999998</v>
      </c>
      <c r="H28181">
        <f t="shared" si="1321"/>
        <v>5.9977999999999998</v>
      </c>
    </row>
    <row r="28182" spans="1:8" hidden="1" x14ac:dyDescent="0.3">
      <c r="A28182" s="10">
        <f t="shared" si="1320"/>
        <v>43934.454861111109</v>
      </c>
      <c r="B28182" s="11">
        <v>43934</v>
      </c>
      <c r="C28182" s="12">
        <v>0.4548611111111111</v>
      </c>
      <c r="D28182">
        <v>0.45800000000000002</v>
      </c>
      <c r="E28182">
        <v>1.08</v>
      </c>
      <c r="F28182">
        <v>7.5720000000000001</v>
      </c>
      <c r="G28182">
        <f t="shared" si="1322"/>
        <v>13.432400000000001</v>
      </c>
      <c r="H28182">
        <f t="shared" si="1321"/>
        <v>13.432400000000001</v>
      </c>
    </row>
    <row r="28183" spans="1:8" hidden="1" x14ac:dyDescent="0.3">
      <c r="A28183" s="10">
        <f t="shared" si="1320"/>
        <v>43934.458333333336</v>
      </c>
      <c r="B28183" s="11">
        <v>43934</v>
      </c>
      <c r="C28183" s="12">
        <v>0.45833333333333331</v>
      </c>
      <c r="D28183">
        <v>0.40699999999999997</v>
      </c>
      <c r="E28183">
        <v>0.66</v>
      </c>
      <c r="F28183">
        <v>3.8879999999999999</v>
      </c>
      <c r="G28183">
        <f t="shared" si="1322"/>
        <v>11.770799999999999</v>
      </c>
      <c r="H28183">
        <f t="shared" si="1321"/>
        <v>11.770799999999999</v>
      </c>
    </row>
    <row r="28184" spans="1:8" hidden="1" x14ac:dyDescent="0.3">
      <c r="A28184" s="10">
        <f t="shared" si="1320"/>
        <v>43934.461805555555</v>
      </c>
      <c r="B28184" s="11">
        <v>43934</v>
      </c>
      <c r="C28184" s="12">
        <v>0.46180555555555558</v>
      </c>
      <c r="D28184">
        <v>0.84099999999999997</v>
      </c>
      <c r="E28184">
        <v>2.44</v>
      </c>
      <c r="F28184">
        <v>42.515999999999998</v>
      </c>
      <c r="G28184">
        <f t="shared" si="1322"/>
        <v>11.5656</v>
      </c>
      <c r="H28184">
        <f t="shared" si="1321"/>
        <v>11.5656</v>
      </c>
    </row>
    <row r="28185" spans="1:8" hidden="1" x14ac:dyDescent="0.3">
      <c r="A28185" s="10">
        <f t="shared" si="1320"/>
        <v>43934.465277777781</v>
      </c>
      <c r="B28185" s="11">
        <v>43934</v>
      </c>
      <c r="C28185" s="12">
        <v>0.46527777777777773</v>
      </c>
      <c r="D28185">
        <v>0.40699999999999997</v>
      </c>
      <c r="E28185">
        <v>0.37</v>
      </c>
      <c r="F28185">
        <v>2.1970000000000001</v>
      </c>
      <c r="G28185">
        <f t="shared" si="1322"/>
        <v>11.965199999999999</v>
      </c>
      <c r="H28185">
        <f t="shared" si="1321"/>
        <v>11.965199999999999</v>
      </c>
    </row>
    <row r="28186" spans="1:8" hidden="1" x14ac:dyDescent="0.3">
      <c r="A28186" s="10">
        <f t="shared" si="1320"/>
        <v>43934.46875</v>
      </c>
      <c r="B28186" s="11">
        <v>43934</v>
      </c>
      <c r="C28186" s="12">
        <v>0.46875</v>
      </c>
      <c r="D28186">
        <v>0.45800000000000002</v>
      </c>
      <c r="E28186">
        <v>0.24</v>
      </c>
      <c r="F28186">
        <v>1.655</v>
      </c>
      <c r="G28186">
        <f t="shared" si="1322"/>
        <v>11.9954</v>
      </c>
      <c r="H28186">
        <f t="shared" si="1321"/>
        <v>11.9954</v>
      </c>
    </row>
    <row r="28187" spans="1:8" hidden="1" x14ac:dyDescent="0.3">
      <c r="A28187" s="10">
        <f t="shared" si="1320"/>
        <v>43934.472222222219</v>
      </c>
      <c r="B28187" s="11">
        <v>43934</v>
      </c>
      <c r="C28187" s="12">
        <v>0.47222222222222227</v>
      </c>
      <c r="D28187">
        <v>0.50700000000000001</v>
      </c>
      <c r="E28187">
        <v>1.17</v>
      </c>
      <c r="F28187">
        <v>9.57</v>
      </c>
      <c r="G28187">
        <f t="shared" si="1322"/>
        <v>3.8098000000000001</v>
      </c>
      <c r="H28187">
        <f t="shared" si="1321"/>
        <v>3.8098000000000001</v>
      </c>
    </row>
    <row r="28188" spans="1:8" hidden="1" x14ac:dyDescent="0.3">
      <c r="A28188" s="10">
        <f t="shared" si="1320"/>
        <v>43934.475694444445</v>
      </c>
      <c r="B28188" s="11">
        <v>43934</v>
      </c>
      <c r="C28188" s="12">
        <v>0.47569444444444442</v>
      </c>
      <c r="D28188">
        <v>0.39900000000000002</v>
      </c>
      <c r="E28188">
        <v>0.71</v>
      </c>
      <c r="F28188">
        <v>4.0389999999999997</v>
      </c>
      <c r="G28188">
        <f t="shared" si="1322"/>
        <v>4.8593999999999999</v>
      </c>
      <c r="H28188">
        <f t="shared" si="1321"/>
        <v>4.8593999999999999</v>
      </c>
    </row>
    <row r="28189" spans="1:8" hidden="1" x14ac:dyDescent="0.3">
      <c r="A28189" s="10">
        <f t="shared" si="1320"/>
        <v>43934.479166666664</v>
      </c>
      <c r="B28189" s="11">
        <v>43934</v>
      </c>
      <c r="C28189" s="12">
        <v>0.47916666666666669</v>
      </c>
      <c r="D28189">
        <v>0.47099999999999997</v>
      </c>
      <c r="E28189">
        <v>0.22</v>
      </c>
      <c r="F28189">
        <v>1.5880000000000001</v>
      </c>
      <c r="G28189">
        <f t="shared" si="1322"/>
        <v>5.0266000000000002</v>
      </c>
      <c r="H28189">
        <f t="shared" si="1321"/>
        <v>5.0266000000000002</v>
      </c>
    </row>
    <row r="28190" spans="1:8" hidden="1" x14ac:dyDescent="0.3">
      <c r="A28190" s="10">
        <f t="shared" si="1320"/>
        <v>43934.482638888891</v>
      </c>
      <c r="B28190" s="11">
        <v>43934</v>
      </c>
      <c r="C28190" s="12">
        <v>0.4826388888888889</v>
      </c>
      <c r="D28190">
        <v>0.46500000000000002</v>
      </c>
      <c r="E28190">
        <v>1.04</v>
      </c>
      <c r="F28190">
        <v>7.4450000000000003</v>
      </c>
      <c r="G28190">
        <f t="shared" si="1322"/>
        <v>4.6327999999999996</v>
      </c>
      <c r="H28190">
        <f t="shared" si="1321"/>
        <v>4.6327999999999996</v>
      </c>
    </row>
    <row r="28191" spans="1:8" hidden="1" x14ac:dyDescent="0.3">
      <c r="A28191" s="10">
        <f t="shared" si="1320"/>
        <v>43934.486111111109</v>
      </c>
      <c r="B28191" s="11">
        <v>43934</v>
      </c>
      <c r="C28191" s="12">
        <v>0.4861111111111111</v>
      </c>
      <c r="D28191">
        <v>0.433</v>
      </c>
      <c r="E28191">
        <v>0.39</v>
      </c>
      <c r="F28191">
        <v>2.4910000000000001</v>
      </c>
      <c r="G28191">
        <f t="shared" si="1322"/>
        <v>4.1612</v>
      </c>
      <c r="H28191">
        <f t="shared" si="1321"/>
        <v>4.1612</v>
      </c>
    </row>
    <row r="28192" spans="1:8" hidden="1" x14ac:dyDescent="0.3">
      <c r="A28192" s="10">
        <f t="shared" si="1320"/>
        <v>43934.489583333336</v>
      </c>
      <c r="B28192" s="11">
        <v>43934</v>
      </c>
      <c r="C28192" s="12">
        <v>0.48958333333333331</v>
      </c>
      <c r="D28192">
        <v>0.47099999999999997</v>
      </c>
      <c r="E28192">
        <v>1.04</v>
      </c>
      <c r="F28192">
        <v>7.601</v>
      </c>
      <c r="G28192">
        <f t="shared" si="1322"/>
        <v>4.2118000000000002</v>
      </c>
      <c r="H28192">
        <f t="shared" si="1321"/>
        <v>4.2118000000000002</v>
      </c>
    </row>
    <row r="28193" spans="1:8" hidden="1" x14ac:dyDescent="0.3">
      <c r="A28193" s="10">
        <f t="shared" si="1320"/>
        <v>43934.493055555555</v>
      </c>
      <c r="B28193" s="11">
        <v>43934</v>
      </c>
      <c r="C28193" s="12">
        <v>0.49305555555555558</v>
      </c>
      <c r="D28193">
        <v>0.45800000000000002</v>
      </c>
      <c r="E28193">
        <v>0.24</v>
      </c>
      <c r="F28193">
        <v>1.681</v>
      </c>
      <c r="G28193">
        <f t="shared" si="1322"/>
        <v>6.3533999999999988</v>
      </c>
      <c r="H28193">
        <f t="shared" si="1321"/>
        <v>6.3533999999999988</v>
      </c>
    </row>
    <row r="28194" spans="1:8" hidden="1" x14ac:dyDescent="0.3">
      <c r="A28194" s="10">
        <f t="shared" si="1320"/>
        <v>43934.496527777781</v>
      </c>
      <c r="B28194" s="11">
        <v>43934</v>
      </c>
      <c r="C28194" s="12">
        <v>0.49652777777777773</v>
      </c>
      <c r="D28194">
        <v>0.47499999999999998</v>
      </c>
      <c r="E28194">
        <v>0.25</v>
      </c>
      <c r="F28194">
        <v>1.841</v>
      </c>
      <c r="G28194">
        <f t="shared" si="1322"/>
        <v>7.4196</v>
      </c>
      <c r="H28194">
        <f t="shared" si="1321"/>
        <v>7.4196</v>
      </c>
    </row>
    <row r="28195" spans="1:8" hidden="1" x14ac:dyDescent="0.3">
      <c r="A28195" s="10">
        <f t="shared" si="1320"/>
        <v>43934.5</v>
      </c>
      <c r="B28195" s="11">
        <v>43934</v>
      </c>
      <c r="C28195" s="12">
        <v>0.5</v>
      </c>
      <c r="D28195">
        <v>0.72</v>
      </c>
      <c r="E28195">
        <v>1.31</v>
      </c>
      <c r="F28195">
        <v>18.152999999999999</v>
      </c>
      <c r="G28195">
        <f t="shared" si="1322"/>
        <v>8.1571999999999996</v>
      </c>
      <c r="H28195">
        <f t="shared" si="1321"/>
        <v>8.1571999999999996</v>
      </c>
    </row>
    <row r="28196" spans="1:8" hidden="1" x14ac:dyDescent="0.3">
      <c r="A28196" s="10">
        <f t="shared" si="1320"/>
        <v>43934.503472222219</v>
      </c>
      <c r="B28196" s="11">
        <v>43934</v>
      </c>
      <c r="C28196" s="12">
        <v>0.50347222222222221</v>
      </c>
      <c r="D28196">
        <v>0.54300000000000004</v>
      </c>
      <c r="E28196">
        <v>0.86</v>
      </c>
      <c r="F28196">
        <v>7.8220000000000001</v>
      </c>
      <c r="G28196">
        <f t="shared" si="1322"/>
        <v>8.0877999999999997</v>
      </c>
      <c r="H28196">
        <f t="shared" si="1321"/>
        <v>8.0877999999999997</v>
      </c>
    </row>
    <row r="28197" spans="1:8" hidden="1" x14ac:dyDescent="0.3">
      <c r="A28197" s="10">
        <f t="shared" si="1320"/>
        <v>43934.506944444445</v>
      </c>
      <c r="B28197" s="11">
        <v>43934</v>
      </c>
      <c r="C28197" s="12">
        <v>0.50694444444444442</v>
      </c>
      <c r="D28197">
        <v>0.59499999999999997</v>
      </c>
      <c r="E28197">
        <v>1.0900000000000001</v>
      </c>
      <c r="F28197">
        <v>11.289</v>
      </c>
      <c r="G28197">
        <f t="shared" si="1322"/>
        <v>10.0322</v>
      </c>
      <c r="H28197">
        <f t="shared" si="1321"/>
        <v>10.0322</v>
      </c>
    </row>
    <row r="28198" spans="1:8" hidden="1" x14ac:dyDescent="0.3">
      <c r="A28198" s="10">
        <f t="shared" si="1320"/>
        <v>43934.510416666664</v>
      </c>
      <c r="B28198" s="11">
        <v>43934</v>
      </c>
      <c r="C28198" s="12">
        <v>0.51041666666666663</v>
      </c>
      <c r="D28198">
        <v>0.41599999999999998</v>
      </c>
      <c r="E28198">
        <v>0.22</v>
      </c>
      <c r="F28198">
        <v>1.3340000000000001</v>
      </c>
      <c r="G28198">
        <f t="shared" si="1322"/>
        <v>6.6542000000000003</v>
      </c>
      <c r="H28198">
        <f t="shared" si="1321"/>
        <v>6.6542000000000003</v>
      </c>
    </row>
    <row r="28199" spans="1:8" hidden="1" x14ac:dyDescent="0.3">
      <c r="A28199" s="10">
        <f t="shared" si="1320"/>
        <v>43934.513888888891</v>
      </c>
      <c r="B28199" s="11">
        <v>43934</v>
      </c>
      <c r="C28199" s="12">
        <v>0.51388888888888895</v>
      </c>
      <c r="D28199">
        <v>0.59899999999999998</v>
      </c>
      <c r="E28199">
        <v>1.1000000000000001</v>
      </c>
      <c r="F28199">
        <v>11.563000000000001</v>
      </c>
      <c r="G28199">
        <f t="shared" si="1322"/>
        <v>6.8711999999999991</v>
      </c>
      <c r="H28199">
        <f t="shared" si="1321"/>
        <v>6.8711999999999991</v>
      </c>
    </row>
    <row r="28200" spans="1:8" hidden="1" x14ac:dyDescent="0.3">
      <c r="A28200" s="10">
        <f t="shared" si="1320"/>
        <v>43934.517361111109</v>
      </c>
      <c r="B28200" s="11">
        <v>43934</v>
      </c>
      <c r="C28200" s="12">
        <v>0.51736111111111105</v>
      </c>
      <c r="D28200">
        <v>0.38200000000000001</v>
      </c>
      <c r="E28200">
        <v>0.24</v>
      </c>
      <c r="F28200">
        <v>1.2629999999999999</v>
      </c>
      <c r="G28200">
        <f t="shared" si="1322"/>
        <v>4.7919999999999998</v>
      </c>
      <c r="H28200">
        <f t="shared" si="1321"/>
        <v>4.7919999999999998</v>
      </c>
    </row>
    <row r="28201" spans="1:8" hidden="1" x14ac:dyDescent="0.3">
      <c r="A28201" s="10">
        <f t="shared" si="1320"/>
        <v>43934.520833333336</v>
      </c>
      <c r="B28201" s="11">
        <v>43934</v>
      </c>
      <c r="C28201" s="12">
        <v>0.52083333333333337</v>
      </c>
      <c r="D28201">
        <v>0.53700000000000003</v>
      </c>
      <c r="E28201">
        <v>1</v>
      </c>
      <c r="F28201">
        <v>8.907</v>
      </c>
      <c r="G28201">
        <f t="shared" si="1322"/>
        <v>4.8334000000000001</v>
      </c>
      <c r="H28201">
        <f t="shared" si="1321"/>
        <v>4.8334000000000001</v>
      </c>
    </row>
    <row r="28202" spans="1:8" hidden="1" x14ac:dyDescent="0.3">
      <c r="A28202" s="10">
        <f t="shared" si="1320"/>
        <v>43934.524305555555</v>
      </c>
      <c r="B28202" s="11">
        <v>43934</v>
      </c>
      <c r="C28202" s="12">
        <v>0.52430555555555558</v>
      </c>
      <c r="D28202">
        <v>0.34699999999999998</v>
      </c>
      <c r="E28202">
        <v>0.19</v>
      </c>
      <c r="F28202">
        <v>0.89300000000000002</v>
      </c>
      <c r="G28202">
        <f t="shared" si="1322"/>
        <v>2.8492000000000002</v>
      </c>
      <c r="H28202">
        <f t="shared" si="1321"/>
        <v>2.8492000000000002</v>
      </c>
    </row>
    <row r="28203" spans="1:8" hidden="1" x14ac:dyDescent="0.3">
      <c r="A28203" s="10">
        <f t="shared" si="1320"/>
        <v>43934.527777777781</v>
      </c>
      <c r="B28203" s="11">
        <v>43934</v>
      </c>
      <c r="C28203" s="12">
        <v>0.52777777777777779</v>
      </c>
      <c r="D28203">
        <v>0.39900000000000002</v>
      </c>
      <c r="E28203">
        <v>0.27</v>
      </c>
      <c r="F28203">
        <v>1.5409999999999999</v>
      </c>
      <c r="G28203">
        <f t="shared" si="1322"/>
        <v>2.8432000000000004</v>
      </c>
      <c r="H28203">
        <f t="shared" si="1321"/>
        <v>2.8432000000000004</v>
      </c>
    </row>
    <row r="28204" spans="1:8" hidden="1" x14ac:dyDescent="0.3">
      <c r="A28204" s="10">
        <f t="shared" si="1320"/>
        <v>43934.53125</v>
      </c>
      <c r="B28204" s="11">
        <v>43934</v>
      </c>
      <c r="C28204" s="12">
        <v>0.53125</v>
      </c>
      <c r="D28204">
        <v>0.433</v>
      </c>
      <c r="E28204">
        <v>0.25</v>
      </c>
      <c r="F28204">
        <v>1.6419999999999999</v>
      </c>
      <c r="G28204">
        <f t="shared" si="1322"/>
        <v>1.7584000000000004</v>
      </c>
      <c r="H28204">
        <f t="shared" si="1321"/>
        <v>1.7584000000000004</v>
      </c>
    </row>
    <row r="28205" spans="1:8" hidden="1" x14ac:dyDescent="0.3">
      <c r="A28205" s="10">
        <f t="shared" si="1320"/>
        <v>43934.534722222219</v>
      </c>
      <c r="B28205" s="11">
        <v>43934</v>
      </c>
      <c r="C28205" s="12">
        <v>0.53472222222222221</v>
      </c>
      <c r="D28205">
        <v>0.39</v>
      </c>
      <c r="E28205">
        <v>0.22</v>
      </c>
      <c r="F28205">
        <v>1.2330000000000001</v>
      </c>
      <c r="G28205">
        <f t="shared" si="1322"/>
        <v>1.7904000000000004</v>
      </c>
      <c r="H28205">
        <f t="shared" si="1321"/>
        <v>1.7904000000000004</v>
      </c>
    </row>
    <row r="28206" spans="1:8" hidden="1" x14ac:dyDescent="0.3">
      <c r="A28206" s="10">
        <f t="shared" si="1320"/>
        <v>43934.538194444445</v>
      </c>
      <c r="B28206" s="11">
        <v>43934</v>
      </c>
      <c r="C28206" s="12">
        <v>0.53819444444444442</v>
      </c>
      <c r="D28206">
        <v>0.38200000000000001</v>
      </c>
      <c r="E28206">
        <v>0.65</v>
      </c>
      <c r="F28206">
        <v>3.4830000000000001</v>
      </c>
      <c r="G28206">
        <f t="shared" si="1322"/>
        <v>3.0340000000000003</v>
      </c>
      <c r="H28206">
        <f t="shared" si="1321"/>
        <v>3.0340000000000003</v>
      </c>
    </row>
    <row r="28207" spans="1:8" hidden="1" x14ac:dyDescent="0.3">
      <c r="A28207" s="10">
        <f t="shared" si="1320"/>
        <v>43934.541666666664</v>
      </c>
      <c r="B28207" s="11">
        <v>43934</v>
      </c>
      <c r="C28207" s="12">
        <v>0.54166666666666663</v>
      </c>
      <c r="D28207">
        <v>0.35599999999999998</v>
      </c>
      <c r="E28207">
        <v>0.22</v>
      </c>
      <c r="F28207">
        <v>1.0529999999999999</v>
      </c>
      <c r="G28207">
        <f t="shared" si="1322"/>
        <v>2.9818000000000002</v>
      </c>
      <c r="H28207">
        <f t="shared" si="1321"/>
        <v>2.9818000000000002</v>
      </c>
    </row>
    <row r="28208" spans="1:8" hidden="1" x14ac:dyDescent="0.3">
      <c r="A28208" s="10">
        <f t="shared" si="1320"/>
        <v>43934.545138888891</v>
      </c>
      <c r="B28208" s="11">
        <v>43934</v>
      </c>
      <c r="C28208" s="12">
        <v>0.54513888888888895</v>
      </c>
      <c r="D28208">
        <v>0.46500000000000002</v>
      </c>
      <c r="E28208">
        <v>1.08</v>
      </c>
      <c r="F28208">
        <v>7.7590000000000003</v>
      </c>
      <c r="G28208">
        <f t="shared" si="1322"/>
        <v>3.3578000000000001</v>
      </c>
      <c r="H28208">
        <f t="shared" si="1321"/>
        <v>3.3578000000000001</v>
      </c>
    </row>
    <row r="28209" spans="1:8" hidden="1" x14ac:dyDescent="0.3">
      <c r="A28209" s="10">
        <f t="shared" si="1320"/>
        <v>43934.548611111109</v>
      </c>
      <c r="B28209" s="11">
        <v>43934</v>
      </c>
      <c r="C28209" s="12">
        <v>0.54861111111111105</v>
      </c>
      <c r="D28209">
        <v>0.42399999999999999</v>
      </c>
      <c r="E28209">
        <v>0.22</v>
      </c>
      <c r="F28209">
        <v>1.381</v>
      </c>
      <c r="G28209">
        <f t="shared" si="1322"/>
        <v>2.9666000000000001</v>
      </c>
      <c r="H28209">
        <f t="shared" si="1321"/>
        <v>2.9666000000000001</v>
      </c>
    </row>
    <row r="28210" spans="1:8" hidden="1" x14ac:dyDescent="0.3">
      <c r="A28210" s="10">
        <f t="shared" si="1320"/>
        <v>43934.552083333336</v>
      </c>
      <c r="B28210" s="11">
        <v>43934</v>
      </c>
      <c r="C28210" s="12">
        <v>0.55208333333333337</v>
      </c>
      <c r="D28210">
        <v>0.40699999999999997</v>
      </c>
      <c r="E28210">
        <v>0.53</v>
      </c>
      <c r="F28210">
        <v>3.113</v>
      </c>
      <c r="G28210">
        <f t="shared" si="1322"/>
        <v>2.9985999999999997</v>
      </c>
      <c r="H28210">
        <f t="shared" si="1321"/>
        <v>2.9985999999999997</v>
      </c>
    </row>
    <row r="28211" spans="1:8" hidden="1" x14ac:dyDescent="0.3">
      <c r="A28211" s="10">
        <f t="shared" si="1320"/>
        <v>43934.555555555555</v>
      </c>
      <c r="B28211" s="11">
        <v>43934</v>
      </c>
      <c r="C28211" s="12">
        <v>0.55555555555555558</v>
      </c>
      <c r="D28211">
        <v>0.40699999999999997</v>
      </c>
      <c r="E28211">
        <v>0.26</v>
      </c>
      <c r="F28211">
        <v>1.5269999999999999</v>
      </c>
      <c r="G28211">
        <f t="shared" si="1322"/>
        <v>3.4079999999999999</v>
      </c>
      <c r="H28211">
        <f t="shared" si="1321"/>
        <v>3.4079999999999999</v>
      </c>
    </row>
    <row r="28212" spans="1:8" hidden="1" x14ac:dyDescent="0.3">
      <c r="A28212" s="10">
        <f t="shared" si="1320"/>
        <v>43934.559027777781</v>
      </c>
      <c r="B28212" s="11">
        <v>43934</v>
      </c>
      <c r="C28212" s="12">
        <v>0.55902777777777779</v>
      </c>
      <c r="D28212">
        <v>0.40699999999999997</v>
      </c>
      <c r="E28212">
        <v>0.21</v>
      </c>
      <c r="F28212">
        <v>1.2130000000000001</v>
      </c>
      <c r="G28212">
        <f t="shared" si="1322"/>
        <v>3.8827999999999996</v>
      </c>
      <c r="H28212">
        <f t="shared" si="1321"/>
        <v>3.8827999999999996</v>
      </c>
    </row>
    <row r="28213" spans="1:8" hidden="1" x14ac:dyDescent="0.3">
      <c r="A28213" s="10">
        <f t="shared" si="1320"/>
        <v>43934.5625</v>
      </c>
      <c r="B28213" s="11">
        <v>43934</v>
      </c>
      <c r="C28213" s="12">
        <v>0.5625</v>
      </c>
      <c r="D28213">
        <v>0.433</v>
      </c>
      <c r="E28213">
        <v>1.52</v>
      </c>
      <c r="F28213">
        <v>9.8059999999999992</v>
      </c>
      <c r="G28213">
        <f t="shared" si="1322"/>
        <v>5.7519999999999998</v>
      </c>
      <c r="H28213">
        <f t="shared" si="1321"/>
        <v>5.7519999999999998</v>
      </c>
    </row>
    <row r="28214" spans="1:8" hidden="1" x14ac:dyDescent="0.3">
      <c r="A28214" s="10">
        <f t="shared" si="1320"/>
        <v>43934.565972222219</v>
      </c>
      <c r="B28214" s="11">
        <v>43934</v>
      </c>
      <c r="C28214" s="12">
        <v>0.56597222222222221</v>
      </c>
      <c r="D28214">
        <v>0.76100000000000001</v>
      </c>
      <c r="E28214">
        <v>0.25</v>
      </c>
      <c r="F28214">
        <v>3.7549999999999999</v>
      </c>
      <c r="G28214">
        <f t="shared" si="1322"/>
        <v>9.3127999999999993</v>
      </c>
      <c r="H28214">
        <f t="shared" si="1321"/>
        <v>9.3127999999999993</v>
      </c>
    </row>
    <row r="28215" spans="1:8" hidden="1" x14ac:dyDescent="0.3">
      <c r="A28215" s="10">
        <f t="shared" si="1320"/>
        <v>43934.569444444445</v>
      </c>
      <c r="B28215" s="11">
        <v>43934</v>
      </c>
      <c r="C28215" s="12">
        <v>0.56944444444444442</v>
      </c>
      <c r="D28215">
        <v>0.56100000000000005</v>
      </c>
      <c r="E28215">
        <v>1.31</v>
      </c>
      <c r="F28215">
        <v>12.459</v>
      </c>
      <c r="G28215">
        <f t="shared" si="1322"/>
        <v>9.6213999999999995</v>
      </c>
      <c r="H28215">
        <f t="shared" si="1321"/>
        <v>9.6213999999999995</v>
      </c>
    </row>
    <row r="28216" spans="1:8" hidden="1" x14ac:dyDescent="0.3">
      <c r="A28216" s="10">
        <f t="shared" si="1320"/>
        <v>43934.572916666664</v>
      </c>
      <c r="B28216" s="11">
        <v>43934</v>
      </c>
      <c r="C28216" s="12">
        <v>0.57291666666666663</v>
      </c>
      <c r="D28216">
        <v>0.56499999999999995</v>
      </c>
      <c r="E28216">
        <v>2.0099999999999998</v>
      </c>
      <c r="F28216">
        <v>19.331</v>
      </c>
      <c r="G28216">
        <f t="shared" si="1322"/>
        <v>8.5936000000000003</v>
      </c>
      <c r="H28216">
        <f t="shared" si="1321"/>
        <v>8.5936000000000003</v>
      </c>
    </row>
    <row r="28217" spans="1:8" hidden="1" x14ac:dyDescent="0.3">
      <c r="A28217" s="10">
        <f t="shared" si="1320"/>
        <v>43934.576388888891</v>
      </c>
      <c r="B28217" s="11">
        <v>43934</v>
      </c>
      <c r="C28217" s="12">
        <v>0.57638888888888895</v>
      </c>
      <c r="D28217">
        <v>0.68600000000000005</v>
      </c>
      <c r="E28217">
        <v>0.21</v>
      </c>
      <c r="F28217">
        <v>2.7559999999999998</v>
      </c>
      <c r="G28217">
        <f t="shared" si="1322"/>
        <v>9.1555999999999997</v>
      </c>
      <c r="H28217">
        <f t="shared" si="1321"/>
        <v>9.1555999999999997</v>
      </c>
    </row>
    <row r="28218" spans="1:8" hidden="1" x14ac:dyDescent="0.3">
      <c r="A28218" s="10">
        <f t="shared" si="1320"/>
        <v>43934.579861111109</v>
      </c>
      <c r="B28218" s="11">
        <v>43934</v>
      </c>
      <c r="C28218" s="12">
        <v>0.57986111111111105</v>
      </c>
      <c r="D28218">
        <v>0.42</v>
      </c>
      <c r="E28218">
        <v>0.76</v>
      </c>
      <c r="F28218">
        <v>4.6669999999999998</v>
      </c>
      <c r="G28218">
        <f t="shared" si="1322"/>
        <v>7.3163999999999989</v>
      </c>
      <c r="H28218">
        <f t="shared" si="1321"/>
        <v>7.3163999999999989</v>
      </c>
    </row>
    <row r="28219" spans="1:8" hidden="1" x14ac:dyDescent="0.3">
      <c r="A28219" s="10">
        <f t="shared" si="1320"/>
        <v>43934.583333333336</v>
      </c>
      <c r="B28219" s="11">
        <v>43934</v>
      </c>
      <c r="C28219" s="12">
        <v>0.58333333333333337</v>
      </c>
      <c r="D28219">
        <v>0.51</v>
      </c>
      <c r="E28219">
        <v>0.8</v>
      </c>
      <c r="F28219">
        <v>6.5650000000000004</v>
      </c>
      <c r="G28219">
        <f t="shared" si="1322"/>
        <v>11.042199999999999</v>
      </c>
      <c r="H28219">
        <f t="shared" si="1321"/>
        <v>11.042199999999999</v>
      </c>
    </row>
    <row r="28220" spans="1:8" hidden="1" x14ac:dyDescent="0.3">
      <c r="A28220" s="10">
        <f t="shared" si="1320"/>
        <v>43934.586805555555</v>
      </c>
      <c r="B28220" s="11">
        <v>43934</v>
      </c>
      <c r="C28220" s="12">
        <v>0.58680555555555558</v>
      </c>
      <c r="D28220">
        <v>0.39</v>
      </c>
      <c r="E28220">
        <v>0.59</v>
      </c>
      <c r="F28220">
        <v>3.2629999999999999</v>
      </c>
      <c r="G28220">
        <f t="shared" si="1322"/>
        <v>10.699400000000001</v>
      </c>
      <c r="H28220">
        <f t="shared" si="1321"/>
        <v>10.699400000000001</v>
      </c>
    </row>
    <row r="28221" spans="1:8" hidden="1" x14ac:dyDescent="0.3">
      <c r="A28221" s="10">
        <f t="shared" si="1320"/>
        <v>43934.590277777781</v>
      </c>
      <c r="B28221" s="11">
        <v>43934</v>
      </c>
      <c r="C28221" s="12">
        <v>0.59027777777777779</v>
      </c>
      <c r="D28221">
        <v>0.88100000000000001</v>
      </c>
      <c r="E28221">
        <v>2.04</v>
      </c>
      <c r="F28221">
        <v>37.96</v>
      </c>
      <c r="G28221">
        <f t="shared" si="1322"/>
        <v>13.294999999999998</v>
      </c>
      <c r="H28221">
        <f t="shared" si="1321"/>
        <v>13.294999999999998</v>
      </c>
    </row>
    <row r="28222" spans="1:8" hidden="1" x14ac:dyDescent="0.3">
      <c r="A28222" s="10">
        <f t="shared" si="1320"/>
        <v>43934.59375</v>
      </c>
      <c r="B28222" s="11">
        <v>43934</v>
      </c>
      <c r="C28222" s="12">
        <v>0.59375</v>
      </c>
      <c r="D28222">
        <v>0.35599999999999998</v>
      </c>
      <c r="E28222">
        <v>0.22</v>
      </c>
      <c r="F28222">
        <v>1.042</v>
      </c>
      <c r="G28222">
        <f t="shared" si="1322"/>
        <v>12.283399999999999</v>
      </c>
      <c r="H28222">
        <f t="shared" si="1321"/>
        <v>12.283399999999999</v>
      </c>
    </row>
    <row r="28223" spans="1:8" hidden="1" x14ac:dyDescent="0.3">
      <c r="A28223" s="10">
        <f t="shared" si="1320"/>
        <v>43934.597222222219</v>
      </c>
      <c r="B28223" s="11">
        <v>43934</v>
      </c>
      <c r="C28223" s="12">
        <v>0.59722222222222221</v>
      </c>
      <c r="D28223">
        <v>0.61099999999999999</v>
      </c>
      <c r="E28223">
        <v>1.63</v>
      </c>
      <c r="F28223">
        <v>17.645</v>
      </c>
      <c r="G28223">
        <f t="shared" si="1322"/>
        <v>11.899600000000001</v>
      </c>
      <c r="H28223">
        <f t="shared" si="1321"/>
        <v>11.899600000000001</v>
      </c>
    </row>
    <row r="28224" spans="1:8" hidden="1" x14ac:dyDescent="0.3">
      <c r="A28224" s="10">
        <f t="shared" si="1320"/>
        <v>43934.600694444445</v>
      </c>
      <c r="B28224" s="11">
        <v>43934</v>
      </c>
      <c r="C28224" s="12">
        <v>0.60069444444444442</v>
      </c>
      <c r="D28224">
        <v>0.40699999999999997</v>
      </c>
      <c r="E28224">
        <v>0.26</v>
      </c>
      <c r="F28224">
        <v>1.5069999999999999</v>
      </c>
      <c r="G28224">
        <f t="shared" si="1322"/>
        <v>4.5620000000000003</v>
      </c>
      <c r="H28224">
        <f t="shared" si="1321"/>
        <v>4.5620000000000003</v>
      </c>
    </row>
    <row r="28225" spans="1:8" hidden="1" x14ac:dyDescent="0.3">
      <c r="A28225" s="10">
        <f t="shared" si="1320"/>
        <v>43934.604166666664</v>
      </c>
      <c r="B28225" s="11">
        <v>43934</v>
      </c>
      <c r="C28225" s="12">
        <v>0.60416666666666663</v>
      </c>
      <c r="D28225">
        <v>0.41599999999999998</v>
      </c>
      <c r="E28225">
        <v>0.22</v>
      </c>
      <c r="F28225">
        <v>1.3440000000000001</v>
      </c>
      <c r="G28225">
        <f t="shared" si="1322"/>
        <v>5.3814000000000002</v>
      </c>
      <c r="H28225">
        <f t="shared" si="1321"/>
        <v>5.3814000000000002</v>
      </c>
    </row>
    <row r="28226" spans="1:8" hidden="1" x14ac:dyDescent="0.3">
      <c r="A28226" s="10">
        <f t="shared" si="1320"/>
        <v>43934.607638888891</v>
      </c>
      <c r="B28226" s="11">
        <v>43934</v>
      </c>
      <c r="C28226" s="12">
        <v>0.60763888888888895</v>
      </c>
      <c r="D28226">
        <v>0.39900000000000002</v>
      </c>
      <c r="E28226">
        <v>0.22</v>
      </c>
      <c r="F28226">
        <v>1.272</v>
      </c>
      <c r="G28226">
        <f t="shared" si="1322"/>
        <v>2.2231999999999998</v>
      </c>
      <c r="H28226">
        <f t="shared" si="1321"/>
        <v>2.2231999999999998</v>
      </c>
    </row>
    <row r="28227" spans="1:8" hidden="1" x14ac:dyDescent="0.3">
      <c r="A28227" s="10">
        <f t="shared" si="1320"/>
        <v>43934.611111111109</v>
      </c>
      <c r="B28227" s="11">
        <v>43934</v>
      </c>
      <c r="C28227" s="12">
        <v>0.61111111111111105</v>
      </c>
      <c r="D28227">
        <v>0.39900000000000002</v>
      </c>
      <c r="E28227">
        <v>0.9</v>
      </c>
      <c r="F28227">
        <v>5.1390000000000002</v>
      </c>
      <c r="G28227">
        <f t="shared" si="1322"/>
        <v>2.2300000000000004</v>
      </c>
      <c r="H28227">
        <f t="shared" si="1321"/>
        <v>2.2300000000000004</v>
      </c>
    </row>
    <row r="28228" spans="1:8" hidden="1" x14ac:dyDescent="0.3">
      <c r="A28228" s="10">
        <f t="shared" si="1320"/>
        <v>43934.614583333336</v>
      </c>
      <c r="B28228" s="11">
        <v>43934</v>
      </c>
      <c r="C28228" s="12">
        <v>0.61458333333333337</v>
      </c>
      <c r="D28228">
        <v>0.505</v>
      </c>
      <c r="E28228">
        <v>0.23</v>
      </c>
      <c r="F28228">
        <v>1.8540000000000001</v>
      </c>
      <c r="G28228">
        <f t="shared" si="1322"/>
        <v>2.3354000000000004</v>
      </c>
      <c r="H28228">
        <f t="shared" si="1321"/>
        <v>2.3354000000000004</v>
      </c>
    </row>
    <row r="28229" spans="1:8" hidden="1" x14ac:dyDescent="0.3">
      <c r="A28229" s="10">
        <f t="shared" ref="A28229:A28292" si="1323">B28229+C28229</f>
        <v>43934.618055555555</v>
      </c>
      <c r="B28229" s="11">
        <v>43934</v>
      </c>
      <c r="C28229" s="12">
        <v>0.61805555555555558</v>
      </c>
      <c r="D28229">
        <v>0.40699999999999997</v>
      </c>
      <c r="E28229">
        <v>0.26</v>
      </c>
      <c r="F28229">
        <v>1.5409999999999999</v>
      </c>
      <c r="G28229">
        <f t="shared" si="1322"/>
        <v>2.4300000000000006</v>
      </c>
      <c r="H28229">
        <f t="shared" ref="H28229:H28292" si="1324">ABS(G28229)</f>
        <v>2.4300000000000006</v>
      </c>
    </row>
    <row r="28230" spans="1:8" hidden="1" x14ac:dyDescent="0.3">
      <c r="A28230" s="10">
        <f t="shared" si="1323"/>
        <v>43934.621527777781</v>
      </c>
      <c r="B28230" s="11">
        <v>43934</v>
      </c>
      <c r="C28230" s="12">
        <v>0.62152777777777779</v>
      </c>
      <c r="D28230">
        <v>0.45800000000000002</v>
      </c>
      <c r="E28230">
        <v>0.27</v>
      </c>
      <c r="F28230">
        <v>1.871</v>
      </c>
      <c r="G28230">
        <f t="shared" si="1322"/>
        <v>1.6659999999999999</v>
      </c>
      <c r="H28230">
        <f t="shared" si="1324"/>
        <v>1.6659999999999999</v>
      </c>
    </row>
    <row r="28231" spans="1:8" hidden="1" x14ac:dyDescent="0.3">
      <c r="A28231" s="10">
        <f t="shared" si="1323"/>
        <v>43934.625</v>
      </c>
      <c r="B28231" s="11">
        <v>43934</v>
      </c>
      <c r="C28231" s="12">
        <v>0.625</v>
      </c>
      <c r="D28231">
        <v>0.35599999999999998</v>
      </c>
      <c r="E28231">
        <v>0.36</v>
      </c>
      <c r="F28231">
        <v>1.7450000000000001</v>
      </c>
      <c r="G28231">
        <f t="shared" ref="G28231:G28294" si="1325">AVERAGE(F28229:F28233)</f>
        <v>2.0914000000000001</v>
      </c>
      <c r="H28231">
        <f t="shared" si="1324"/>
        <v>2.0914000000000001</v>
      </c>
    </row>
    <row r="28232" spans="1:8" hidden="1" x14ac:dyDescent="0.3">
      <c r="A28232" s="10">
        <f t="shared" si="1323"/>
        <v>43934.628472222219</v>
      </c>
      <c r="B28232" s="11">
        <v>43934</v>
      </c>
      <c r="C28232" s="12">
        <v>0.62847222222222221</v>
      </c>
      <c r="D28232">
        <v>0.42399999999999999</v>
      </c>
      <c r="E28232">
        <v>0.21</v>
      </c>
      <c r="F28232">
        <v>1.319</v>
      </c>
      <c r="G28232">
        <f t="shared" si="1325"/>
        <v>5.8841999999999999</v>
      </c>
      <c r="H28232">
        <f t="shared" si="1324"/>
        <v>5.8841999999999999</v>
      </c>
    </row>
    <row r="28233" spans="1:8" hidden="1" x14ac:dyDescent="0.3">
      <c r="A28233" s="10">
        <f t="shared" si="1323"/>
        <v>43934.631944444445</v>
      </c>
      <c r="B28233" s="11">
        <v>43934</v>
      </c>
      <c r="C28233" s="12">
        <v>0.63194444444444442</v>
      </c>
      <c r="D28233">
        <v>0.40699999999999997</v>
      </c>
      <c r="E28233">
        <v>0.68</v>
      </c>
      <c r="F28233">
        <v>3.9809999999999999</v>
      </c>
      <c r="G28233">
        <f t="shared" si="1325"/>
        <v>5.783599999999999</v>
      </c>
      <c r="H28233">
        <f t="shared" si="1324"/>
        <v>5.783599999999999</v>
      </c>
    </row>
    <row r="28234" spans="1:8" hidden="1" x14ac:dyDescent="0.3">
      <c r="A28234" s="10">
        <f t="shared" si="1323"/>
        <v>43934.635416666664</v>
      </c>
      <c r="B28234" s="11">
        <v>43934</v>
      </c>
      <c r="C28234" s="12">
        <v>0.63541666666666663</v>
      </c>
      <c r="D28234">
        <v>0.76</v>
      </c>
      <c r="E28234">
        <v>1.37</v>
      </c>
      <c r="F28234">
        <v>20.504999999999999</v>
      </c>
      <c r="G28234">
        <f t="shared" si="1325"/>
        <v>5.7375999999999996</v>
      </c>
      <c r="H28234">
        <f t="shared" si="1324"/>
        <v>5.7375999999999996</v>
      </c>
    </row>
    <row r="28235" spans="1:8" hidden="1" x14ac:dyDescent="0.3">
      <c r="A28235" s="10">
        <f t="shared" si="1323"/>
        <v>43934.638888888891</v>
      </c>
      <c r="B28235" s="11">
        <v>43934</v>
      </c>
      <c r="C28235" s="12">
        <v>0.63888888888888895</v>
      </c>
      <c r="D28235">
        <v>0.433</v>
      </c>
      <c r="E28235">
        <v>0.21</v>
      </c>
      <c r="F28235">
        <v>1.3680000000000001</v>
      </c>
      <c r="G28235">
        <f t="shared" si="1325"/>
        <v>5.7775999999999987</v>
      </c>
      <c r="H28235">
        <f t="shared" si="1324"/>
        <v>5.7775999999999987</v>
      </c>
    </row>
    <row r="28236" spans="1:8" hidden="1" x14ac:dyDescent="0.3">
      <c r="A28236" s="10">
        <f t="shared" si="1323"/>
        <v>43934.642361111109</v>
      </c>
      <c r="B28236" s="11">
        <v>43934</v>
      </c>
      <c r="C28236" s="12">
        <v>0.64236111111111105</v>
      </c>
      <c r="D28236">
        <v>0.40699999999999997</v>
      </c>
      <c r="E28236">
        <v>0.26</v>
      </c>
      <c r="F28236">
        <v>1.5149999999999999</v>
      </c>
      <c r="G28236">
        <f t="shared" si="1325"/>
        <v>5.2489999999999997</v>
      </c>
      <c r="H28236">
        <f t="shared" si="1324"/>
        <v>5.2489999999999997</v>
      </c>
    </row>
    <row r="28237" spans="1:8" hidden="1" x14ac:dyDescent="0.3">
      <c r="A28237" s="10">
        <f t="shared" si="1323"/>
        <v>43934.645833333336</v>
      </c>
      <c r="B28237" s="11">
        <v>43934</v>
      </c>
      <c r="C28237" s="12">
        <v>0.64583333333333337</v>
      </c>
      <c r="D28237">
        <v>0.45</v>
      </c>
      <c r="E28237">
        <v>0.22</v>
      </c>
      <c r="F28237">
        <v>1.5189999999999999</v>
      </c>
      <c r="G28237">
        <f t="shared" si="1325"/>
        <v>7.7644000000000002</v>
      </c>
      <c r="H28237">
        <f t="shared" si="1324"/>
        <v>7.7644000000000002</v>
      </c>
    </row>
    <row r="28238" spans="1:8" hidden="1" x14ac:dyDescent="0.3">
      <c r="A28238" s="10">
        <f t="shared" si="1323"/>
        <v>43934.649305555555</v>
      </c>
      <c r="B28238" s="11">
        <v>43934</v>
      </c>
      <c r="C28238" s="12">
        <v>0.64930555555555558</v>
      </c>
      <c r="D28238">
        <v>0.39</v>
      </c>
      <c r="E28238">
        <v>0.24</v>
      </c>
      <c r="F28238">
        <v>1.3380000000000001</v>
      </c>
      <c r="G28238">
        <f t="shared" si="1325"/>
        <v>7.7951999999999995</v>
      </c>
      <c r="H28238">
        <f t="shared" si="1324"/>
        <v>7.7951999999999995</v>
      </c>
    </row>
    <row r="28239" spans="1:8" hidden="1" x14ac:dyDescent="0.3">
      <c r="A28239" s="10">
        <f t="shared" si="1323"/>
        <v>43934.652777777781</v>
      </c>
      <c r="B28239" s="11">
        <v>43934</v>
      </c>
      <c r="C28239" s="12">
        <v>0.65277777777777779</v>
      </c>
      <c r="D28239">
        <v>0.91800000000000004</v>
      </c>
      <c r="E28239">
        <v>1.67</v>
      </c>
      <c r="F28239">
        <v>33.082000000000001</v>
      </c>
      <c r="G28239">
        <f t="shared" si="1325"/>
        <v>10.7202</v>
      </c>
      <c r="H28239">
        <f t="shared" si="1324"/>
        <v>10.7202</v>
      </c>
    </row>
    <row r="28240" spans="1:8" hidden="1" x14ac:dyDescent="0.3">
      <c r="A28240" s="10">
        <f t="shared" si="1323"/>
        <v>43934.65625</v>
      </c>
      <c r="B28240" s="11">
        <v>43934</v>
      </c>
      <c r="C28240" s="12">
        <v>0.65625</v>
      </c>
      <c r="D28240">
        <v>0.40699999999999997</v>
      </c>
      <c r="E28240">
        <v>0.26</v>
      </c>
      <c r="F28240">
        <v>1.522</v>
      </c>
      <c r="G28240">
        <f t="shared" si="1325"/>
        <v>10.715</v>
      </c>
      <c r="H28240">
        <f t="shared" si="1324"/>
        <v>10.715</v>
      </c>
    </row>
    <row r="28241" spans="1:8" hidden="1" x14ac:dyDescent="0.3">
      <c r="A28241" s="10">
        <f t="shared" si="1323"/>
        <v>43934.659722222219</v>
      </c>
      <c r="B28241" s="11">
        <v>43934</v>
      </c>
      <c r="C28241" s="12">
        <v>0.65972222222222221</v>
      </c>
      <c r="D28241">
        <v>0.65700000000000003</v>
      </c>
      <c r="E28241">
        <v>1.34</v>
      </c>
      <c r="F28241">
        <v>16.14</v>
      </c>
      <c r="G28241">
        <f t="shared" si="1325"/>
        <v>10.747400000000001</v>
      </c>
      <c r="H28241">
        <f t="shared" si="1324"/>
        <v>10.747400000000001</v>
      </c>
    </row>
    <row r="28242" spans="1:8" hidden="1" x14ac:dyDescent="0.3">
      <c r="A28242" s="10">
        <f t="shared" si="1323"/>
        <v>43934.663194444445</v>
      </c>
      <c r="B28242" s="11">
        <v>43934</v>
      </c>
      <c r="C28242" s="12">
        <v>0.66319444444444442</v>
      </c>
      <c r="D28242">
        <v>0.441</v>
      </c>
      <c r="E28242">
        <v>0.22</v>
      </c>
      <c r="F28242">
        <v>1.4930000000000001</v>
      </c>
      <c r="G28242">
        <f t="shared" si="1325"/>
        <v>4.4733999999999998</v>
      </c>
      <c r="H28242">
        <f t="shared" si="1324"/>
        <v>4.4733999999999998</v>
      </c>
    </row>
    <row r="28243" spans="1:8" hidden="1" x14ac:dyDescent="0.3">
      <c r="A28243" s="10">
        <f t="shared" si="1323"/>
        <v>43934.666666666664</v>
      </c>
      <c r="B28243" s="11">
        <v>43934</v>
      </c>
      <c r="C28243" s="12">
        <v>0.66666666666666663</v>
      </c>
      <c r="D28243">
        <v>0.41599999999999998</v>
      </c>
      <c r="E28243">
        <v>0.25</v>
      </c>
      <c r="F28243">
        <v>1.5</v>
      </c>
      <c r="G28243">
        <f t="shared" si="1325"/>
        <v>4.5068000000000001</v>
      </c>
      <c r="H28243">
        <f t="shared" si="1324"/>
        <v>4.5068000000000001</v>
      </c>
    </row>
    <row r="28244" spans="1:8" hidden="1" x14ac:dyDescent="0.3">
      <c r="A28244" s="10">
        <f t="shared" si="1323"/>
        <v>43934.670138888891</v>
      </c>
      <c r="B28244" s="11">
        <v>43934</v>
      </c>
      <c r="C28244" s="12">
        <v>0.67013888888888884</v>
      </c>
      <c r="D28244">
        <v>0.433</v>
      </c>
      <c r="E28244">
        <v>0.27</v>
      </c>
      <c r="F28244">
        <v>1.712</v>
      </c>
      <c r="G28244">
        <f t="shared" si="1325"/>
        <v>2.9202000000000004</v>
      </c>
      <c r="H28244">
        <f t="shared" si="1324"/>
        <v>2.9202000000000004</v>
      </c>
    </row>
    <row r="28245" spans="1:8" hidden="1" x14ac:dyDescent="0.3">
      <c r="A28245" s="10">
        <f t="shared" si="1323"/>
        <v>43934.673611111109</v>
      </c>
      <c r="B28245" s="11">
        <v>43934</v>
      </c>
      <c r="C28245" s="12">
        <v>0.67361111111111116</v>
      </c>
      <c r="D28245">
        <v>0.40699999999999997</v>
      </c>
      <c r="E28245">
        <v>0.28999999999999998</v>
      </c>
      <c r="F28245">
        <v>1.6890000000000001</v>
      </c>
      <c r="G28245">
        <f t="shared" si="1325"/>
        <v>2.9422000000000001</v>
      </c>
      <c r="H28245">
        <f t="shared" si="1324"/>
        <v>2.9422000000000001</v>
      </c>
    </row>
    <row r="28246" spans="1:8" hidden="1" x14ac:dyDescent="0.3">
      <c r="A28246" s="10">
        <f t="shared" si="1323"/>
        <v>43934.677083333336</v>
      </c>
      <c r="B28246" s="11">
        <v>43934</v>
      </c>
      <c r="C28246" s="12">
        <v>0.67708333333333337</v>
      </c>
      <c r="D28246">
        <v>0.53900000000000003</v>
      </c>
      <c r="E28246">
        <v>0.92</v>
      </c>
      <c r="F28246">
        <v>8.2070000000000007</v>
      </c>
      <c r="G28246">
        <f t="shared" si="1325"/>
        <v>2.903</v>
      </c>
      <c r="H28246">
        <f t="shared" si="1324"/>
        <v>2.903</v>
      </c>
    </row>
    <row r="28247" spans="1:8" hidden="1" x14ac:dyDescent="0.3">
      <c r="A28247" s="10">
        <f t="shared" si="1323"/>
        <v>43934.680555555555</v>
      </c>
      <c r="B28247" s="11">
        <v>43934</v>
      </c>
      <c r="C28247" s="12">
        <v>0.68055555555555547</v>
      </c>
      <c r="D28247">
        <v>0.441</v>
      </c>
      <c r="E28247">
        <v>0.24</v>
      </c>
      <c r="F28247">
        <v>1.603</v>
      </c>
      <c r="G28247">
        <f t="shared" si="1325"/>
        <v>2.9212000000000002</v>
      </c>
      <c r="H28247">
        <f t="shared" si="1324"/>
        <v>2.9212000000000002</v>
      </c>
    </row>
    <row r="28248" spans="1:8" hidden="1" x14ac:dyDescent="0.3">
      <c r="A28248" s="10">
        <f t="shared" si="1323"/>
        <v>43934.684027777781</v>
      </c>
      <c r="B28248" s="11">
        <v>43934</v>
      </c>
      <c r="C28248" s="12">
        <v>0.68402777777777779</v>
      </c>
      <c r="D28248">
        <v>0.433</v>
      </c>
      <c r="E28248">
        <v>0.2</v>
      </c>
      <c r="F28248">
        <v>1.304</v>
      </c>
      <c r="G28248">
        <f t="shared" si="1325"/>
        <v>2.9048000000000003</v>
      </c>
      <c r="H28248">
        <f t="shared" si="1324"/>
        <v>2.9048000000000003</v>
      </c>
    </row>
    <row r="28249" spans="1:8" hidden="1" x14ac:dyDescent="0.3">
      <c r="A28249" s="10">
        <f t="shared" si="1323"/>
        <v>43934.6875</v>
      </c>
      <c r="B28249" s="11">
        <v>43934</v>
      </c>
      <c r="C28249" s="12">
        <v>0.6875</v>
      </c>
      <c r="D28249">
        <v>0.45</v>
      </c>
      <c r="E28249">
        <v>0.26</v>
      </c>
      <c r="F28249">
        <v>1.8029999999999999</v>
      </c>
      <c r="G28249">
        <f t="shared" si="1325"/>
        <v>1.4818000000000002</v>
      </c>
      <c r="H28249">
        <f t="shared" si="1324"/>
        <v>1.4818000000000002</v>
      </c>
    </row>
    <row r="28250" spans="1:8" hidden="1" x14ac:dyDescent="0.3">
      <c r="A28250" s="10">
        <f t="shared" si="1323"/>
        <v>43934.690972222219</v>
      </c>
      <c r="B28250" s="11">
        <v>43934</v>
      </c>
      <c r="C28250" s="12">
        <v>0.69097222222222221</v>
      </c>
      <c r="D28250">
        <v>0.40699999999999997</v>
      </c>
      <c r="E28250">
        <v>0.27</v>
      </c>
      <c r="F28250">
        <v>1.607</v>
      </c>
      <c r="G28250">
        <f t="shared" si="1325"/>
        <v>1.4248000000000001</v>
      </c>
      <c r="H28250">
        <f t="shared" si="1324"/>
        <v>1.4248000000000001</v>
      </c>
    </row>
    <row r="28251" spans="1:8" hidden="1" x14ac:dyDescent="0.3">
      <c r="A28251" s="10">
        <f t="shared" si="1323"/>
        <v>43934.694444444445</v>
      </c>
      <c r="B28251" s="11">
        <v>43934</v>
      </c>
      <c r="C28251" s="12">
        <v>0.69444444444444453</v>
      </c>
      <c r="D28251">
        <v>0.39</v>
      </c>
      <c r="E28251">
        <v>0.2</v>
      </c>
      <c r="F28251">
        <v>1.0920000000000001</v>
      </c>
      <c r="G28251">
        <f t="shared" si="1325"/>
        <v>7.8748000000000005</v>
      </c>
      <c r="H28251">
        <f t="shared" si="1324"/>
        <v>7.8748000000000005</v>
      </c>
    </row>
    <row r="28252" spans="1:8" hidden="1" x14ac:dyDescent="0.3">
      <c r="A28252" s="10">
        <f t="shared" si="1323"/>
        <v>43934.697916666664</v>
      </c>
      <c r="B28252" s="11">
        <v>43934</v>
      </c>
      <c r="C28252" s="12">
        <v>0.69791666666666663</v>
      </c>
      <c r="D28252">
        <v>0.41599999999999998</v>
      </c>
      <c r="E28252">
        <v>0.22</v>
      </c>
      <c r="F28252">
        <v>1.3180000000000001</v>
      </c>
      <c r="G28252">
        <f t="shared" si="1325"/>
        <v>12.584</v>
      </c>
      <c r="H28252">
        <f t="shared" si="1324"/>
        <v>12.584</v>
      </c>
    </row>
    <row r="28253" spans="1:8" hidden="1" x14ac:dyDescent="0.3">
      <c r="A28253" s="10">
        <f t="shared" si="1323"/>
        <v>43934.701388888891</v>
      </c>
      <c r="B28253" s="11">
        <v>43934</v>
      </c>
      <c r="C28253" s="12">
        <v>0.70138888888888884</v>
      </c>
      <c r="D28253">
        <v>0.82099999999999995</v>
      </c>
      <c r="E28253">
        <v>2</v>
      </c>
      <c r="F28253">
        <v>33.554000000000002</v>
      </c>
      <c r="G28253">
        <f t="shared" si="1325"/>
        <v>12.4984</v>
      </c>
      <c r="H28253">
        <f t="shared" si="1324"/>
        <v>12.4984</v>
      </c>
    </row>
    <row r="28254" spans="1:8" hidden="1" x14ac:dyDescent="0.3">
      <c r="A28254" s="10">
        <f t="shared" si="1323"/>
        <v>43934.704861111109</v>
      </c>
      <c r="B28254" s="11">
        <v>43934</v>
      </c>
      <c r="C28254" s="12">
        <v>0.70486111111111116</v>
      </c>
      <c r="D28254">
        <v>0.80900000000000005</v>
      </c>
      <c r="E28254">
        <v>1.54</v>
      </c>
      <c r="F28254">
        <v>25.349</v>
      </c>
      <c r="G28254">
        <f t="shared" si="1325"/>
        <v>12.654800000000002</v>
      </c>
      <c r="H28254">
        <f t="shared" si="1324"/>
        <v>12.654800000000002</v>
      </c>
    </row>
    <row r="28255" spans="1:8" hidden="1" x14ac:dyDescent="0.3">
      <c r="A28255" s="10">
        <f t="shared" si="1323"/>
        <v>43934.708333333336</v>
      </c>
      <c r="B28255" s="11">
        <v>43934</v>
      </c>
      <c r="C28255" s="12">
        <v>0.70833333333333337</v>
      </c>
      <c r="D28255">
        <v>0.41599999999999998</v>
      </c>
      <c r="E28255">
        <v>0.19</v>
      </c>
      <c r="F28255">
        <v>1.179</v>
      </c>
      <c r="G28255">
        <f t="shared" si="1325"/>
        <v>12.663000000000002</v>
      </c>
      <c r="H28255">
        <f t="shared" si="1324"/>
        <v>12.663000000000002</v>
      </c>
    </row>
    <row r="28256" spans="1:8" hidden="1" x14ac:dyDescent="0.3">
      <c r="A28256" s="10">
        <f t="shared" si="1323"/>
        <v>43934.711805555555</v>
      </c>
      <c r="B28256" s="11">
        <v>43934</v>
      </c>
      <c r="C28256" s="12">
        <v>0.71180555555555547</v>
      </c>
      <c r="D28256">
        <v>0.45</v>
      </c>
      <c r="E28256">
        <v>0.27</v>
      </c>
      <c r="F28256">
        <v>1.8740000000000001</v>
      </c>
      <c r="G28256">
        <f t="shared" si="1325"/>
        <v>6.2407999999999992</v>
      </c>
      <c r="H28256">
        <f t="shared" si="1324"/>
        <v>6.2407999999999992</v>
      </c>
    </row>
    <row r="28257" spans="1:8" hidden="1" x14ac:dyDescent="0.3">
      <c r="A28257" s="10">
        <f t="shared" si="1323"/>
        <v>43934.715277777781</v>
      </c>
      <c r="B28257" s="11">
        <v>43934</v>
      </c>
      <c r="C28257" s="12">
        <v>0.71527777777777779</v>
      </c>
      <c r="D28257">
        <v>0.39</v>
      </c>
      <c r="E28257">
        <v>0.25</v>
      </c>
      <c r="F28257">
        <v>1.359</v>
      </c>
      <c r="G28257">
        <f t="shared" si="1325"/>
        <v>4.5570000000000004</v>
      </c>
      <c r="H28257">
        <f t="shared" si="1324"/>
        <v>4.5570000000000004</v>
      </c>
    </row>
    <row r="28258" spans="1:8" hidden="1" x14ac:dyDescent="0.3">
      <c r="A28258" s="10">
        <f t="shared" si="1323"/>
        <v>43934.71875</v>
      </c>
      <c r="B28258" s="11">
        <v>43934</v>
      </c>
      <c r="C28258" s="12">
        <v>0.71875</v>
      </c>
      <c r="D28258">
        <v>0.41599999999999998</v>
      </c>
      <c r="E28258">
        <v>0.24</v>
      </c>
      <c r="F28258">
        <v>1.4430000000000001</v>
      </c>
      <c r="G28258">
        <f t="shared" si="1325"/>
        <v>4.6144000000000007</v>
      </c>
      <c r="H28258">
        <f t="shared" si="1324"/>
        <v>4.6144000000000007</v>
      </c>
    </row>
    <row r="28259" spans="1:8" hidden="1" x14ac:dyDescent="0.3">
      <c r="A28259" s="10">
        <f t="shared" si="1323"/>
        <v>43934.722222222219</v>
      </c>
      <c r="B28259" s="11">
        <v>43934</v>
      </c>
      <c r="C28259" s="12">
        <v>0.72222222222222221</v>
      </c>
      <c r="D28259">
        <v>0.67400000000000004</v>
      </c>
      <c r="E28259">
        <v>1.35</v>
      </c>
      <c r="F28259">
        <v>16.93</v>
      </c>
      <c r="G28259">
        <f t="shared" si="1325"/>
        <v>4.5304000000000002</v>
      </c>
      <c r="H28259">
        <f t="shared" si="1324"/>
        <v>4.5304000000000002</v>
      </c>
    </row>
    <row r="28260" spans="1:8" hidden="1" x14ac:dyDescent="0.3">
      <c r="A28260" s="10">
        <f t="shared" si="1323"/>
        <v>43934.725694444445</v>
      </c>
      <c r="B28260" s="11">
        <v>43934</v>
      </c>
      <c r="C28260" s="12">
        <v>0.72569444444444453</v>
      </c>
      <c r="D28260">
        <v>0.47499999999999998</v>
      </c>
      <c r="E28260">
        <v>0.2</v>
      </c>
      <c r="F28260">
        <v>1.466</v>
      </c>
      <c r="G28260">
        <f t="shared" si="1325"/>
        <v>4.5378000000000007</v>
      </c>
      <c r="H28260">
        <f t="shared" si="1324"/>
        <v>4.5378000000000007</v>
      </c>
    </row>
    <row r="28261" spans="1:8" hidden="1" x14ac:dyDescent="0.3">
      <c r="A28261" s="10">
        <f t="shared" si="1323"/>
        <v>43934.729166666664</v>
      </c>
      <c r="B28261" s="11">
        <v>43934</v>
      </c>
      <c r="C28261" s="12">
        <v>0.72916666666666663</v>
      </c>
      <c r="D28261">
        <v>0.42399999999999999</v>
      </c>
      <c r="E28261">
        <v>0.23</v>
      </c>
      <c r="F28261">
        <v>1.454</v>
      </c>
      <c r="G28261">
        <f t="shared" si="1325"/>
        <v>4.6296000000000008</v>
      </c>
      <c r="H28261">
        <f t="shared" si="1324"/>
        <v>4.6296000000000008</v>
      </c>
    </row>
    <row r="28262" spans="1:8" hidden="1" x14ac:dyDescent="0.3">
      <c r="A28262" s="10">
        <f t="shared" si="1323"/>
        <v>43934.732638888891</v>
      </c>
      <c r="B28262" s="11">
        <v>43934</v>
      </c>
      <c r="C28262" s="12">
        <v>0.73263888888888884</v>
      </c>
      <c r="D28262">
        <v>0.42399999999999999</v>
      </c>
      <c r="E28262">
        <v>0.22</v>
      </c>
      <c r="F28262">
        <v>1.3959999999999999</v>
      </c>
      <c r="G28262">
        <f t="shared" si="1325"/>
        <v>1.5666</v>
      </c>
      <c r="H28262">
        <f t="shared" si="1324"/>
        <v>1.5666</v>
      </c>
    </row>
    <row r="28263" spans="1:8" hidden="1" x14ac:dyDescent="0.3">
      <c r="A28263" s="10">
        <f t="shared" si="1323"/>
        <v>43934.736111111109</v>
      </c>
      <c r="B28263" s="11">
        <v>43934</v>
      </c>
      <c r="C28263" s="12">
        <v>0.73611111111111116</v>
      </c>
      <c r="D28263">
        <v>0.49199999999999999</v>
      </c>
      <c r="E28263">
        <v>0.24</v>
      </c>
      <c r="F28263">
        <v>1.9019999999999999</v>
      </c>
      <c r="G28263">
        <f t="shared" si="1325"/>
        <v>1.6396000000000002</v>
      </c>
      <c r="H28263">
        <f t="shared" si="1324"/>
        <v>1.6396000000000002</v>
      </c>
    </row>
    <row r="28264" spans="1:8" hidden="1" x14ac:dyDescent="0.3">
      <c r="A28264" s="10">
        <f t="shared" si="1323"/>
        <v>43934.739583333336</v>
      </c>
      <c r="B28264" s="11">
        <v>43934</v>
      </c>
      <c r="C28264" s="12">
        <v>0.73958333333333337</v>
      </c>
      <c r="D28264">
        <v>0.45800000000000002</v>
      </c>
      <c r="E28264">
        <v>0.23</v>
      </c>
      <c r="F28264">
        <v>1.615</v>
      </c>
      <c r="G28264">
        <f t="shared" si="1325"/>
        <v>1.7161999999999999</v>
      </c>
      <c r="H28264">
        <f t="shared" si="1324"/>
        <v>1.7161999999999999</v>
      </c>
    </row>
    <row r="28265" spans="1:8" hidden="1" x14ac:dyDescent="0.3">
      <c r="A28265" s="10">
        <f t="shared" si="1323"/>
        <v>43934.743055555555</v>
      </c>
      <c r="B28265" s="11">
        <v>43934</v>
      </c>
      <c r="C28265" s="12">
        <v>0.74305555555555547</v>
      </c>
      <c r="D28265">
        <v>0.47499999999999998</v>
      </c>
      <c r="E28265">
        <v>0.25</v>
      </c>
      <c r="F28265">
        <v>1.831</v>
      </c>
      <c r="G28265">
        <f t="shared" si="1325"/>
        <v>1.7675999999999998</v>
      </c>
      <c r="H28265">
        <f t="shared" si="1324"/>
        <v>1.7675999999999998</v>
      </c>
    </row>
    <row r="28266" spans="1:8" hidden="1" x14ac:dyDescent="0.3">
      <c r="A28266" s="10">
        <f t="shared" si="1323"/>
        <v>43934.746527777781</v>
      </c>
      <c r="B28266" s="11">
        <v>43934</v>
      </c>
      <c r="C28266" s="12">
        <v>0.74652777777777779</v>
      </c>
      <c r="D28266">
        <v>0.46700000000000003</v>
      </c>
      <c r="E28266">
        <v>0.25</v>
      </c>
      <c r="F28266">
        <v>1.837</v>
      </c>
      <c r="G28266">
        <f t="shared" si="1325"/>
        <v>1.6557999999999999</v>
      </c>
      <c r="H28266">
        <f t="shared" si="1324"/>
        <v>1.6557999999999999</v>
      </c>
    </row>
    <row r="28267" spans="1:8" hidden="1" x14ac:dyDescent="0.3">
      <c r="A28267" s="10">
        <f t="shared" si="1323"/>
        <v>43934.75</v>
      </c>
      <c r="B28267" s="11">
        <v>43934</v>
      </c>
      <c r="C28267" s="12">
        <v>0.75</v>
      </c>
      <c r="D28267">
        <v>0.46700000000000003</v>
      </c>
      <c r="E28267">
        <v>0.23</v>
      </c>
      <c r="F28267">
        <v>1.653</v>
      </c>
      <c r="G28267">
        <f t="shared" si="1325"/>
        <v>1.6321999999999999</v>
      </c>
      <c r="H28267">
        <f t="shared" si="1324"/>
        <v>1.6321999999999999</v>
      </c>
    </row>
    <row r="28268" spans="1:8" hidden="1" x14ac:dyDescent="0.3">
      <c r="A28268" s="10">
        <f t="shared" si="1323"/>
        <v>43934.753472222219</v>
      </c>
      <c r="B28268" s="11">
        <v>43934</v>
      </c>
      <c r="C28268" s="12">
        <v>0.75347222222222221</v>
      </c>
      <c r="D28268">
        <v>0.45800000000000002</v>
      </c>
      <c r="E28268">
        <v>0.19</v>
      </c>
      <c r="F28268">
        <v>1.343</v>
      </c>
      <c r="G28268">
        <f t="shared" si="1325"/>
        <v>1.6518000000000002</v>
      </c>
      <c r="H28268">
        <f t="shared" si="1324"/>
        <v>1.6518000000000002</v>
      </c>
    </row>
    <row r="28269" spans="1:8" hidden="1" x14ac:dyDescent="0.3">
      <c r="A28269" s="10">
        <f t="shared" si="1323"/>
        <v>43934.756944444445</v>
      </c>
      <c r="B28269" s="11">
        <v>43934</v>
      </c>
      <c r="C28269" s="12">
        <v>0.75694444444444453</v>
      </c>
      <c r="D28269">
        <v>0.46700000000000003</v>
      </c>
      <c r="E28269">
        <v>0.21</v>
      </c>
      <c r="F28269">
        <v>1.4970000000000001</v>
      </c>
      <c r="G28269">
        <f t="shared" si="1325"/>
        <v>1.6312000000000002</v>
      </c>
      <c r="H28269">
        <f t="shared" si="1324"/>
        <v>1.6312000000000002</v>
      </c>
    </row>
    <row r="28270" spans="1:8" hidden="1" x14ac:dyDescent="0.3">
      <c r="A28270" s="10">
        <f t="shared" si="1323"/>
        <v>43934.760416666664</v>
      </c>
      <c r="B28270" s="11">
        <v>43934</v>
      </c>
      <c r="C28270" s="12">
        <v>0.76041666666666663</v>
      </c>
      <c r="D28270">
        <v>0.48399999999999999</v>
      </c>
      <c r="E28270">
        <v>0.25</v>
      </c>
      <c r="F28270">
        <v>1.929</v>
      </c>
      <c r="G28270">
        <f t="shared" si="1325"/>
        <v>6.0979999999999999</v>
      </c>
      <c r="H28270">
        <f t="shared" si="1324"/>
        <v>6.0979999999999999</v>
      </c>
    </row>
    <row r="28271" spans="1:8" hidden="1" x14ac:dyDescent="0.3">
      <c r="A28271" s="10">
        <f t="shared" si="1323"/>
        <v>43934.763888888891</v>
      </c>
      <c r="B28271" s="11">
        <v>43934</v>
      </c>
      <c r="C28271" s="12">
        <v>0.76388888888888884</v>
      </c>
      <c r="D28271">
        <v>0.46700000000000003</v>
      </c>
      <c r="E28271">
        <v>0.24</v>
      </c>
      <c r="F28271">
        <v>1.734</v>
      </c>
      <c r="G28271">
        <f t="shared" si="1325"/>
        <v>6.1213999999999995</v>
      </c>
      <c r="H28271">
        <f t="shared" si="1324"/>
        <v>6.1213999999999995</v>
      </c>
    </row>
    <row r="28272" spans="1:8" hidden="1" x14ac:dyDescent="0.3">
      <c r="A28272" s="10">
        <f t="shared" si="1323"/>
        <v>43934.767361111109</v>
      </c>
      <c r="B28272" s="11">
        <v>43934</v>
      </c>
      <c r="C28272" s="12">
        <v>0.76736111111111116</v>
      </c>
      <c r="D28272">
        <v>0.80500000000000005</v>
      </c>
      <c r="E28272">
        <v>1.47</v>
      </c>
      <c r="F28272">
        <v>23.986999999999998</v>
      </c>
      <c r="G28272">
        <f t="shared" si="1325"/>
        <v>6.1155999999999997</v>
      </c>
      <c r="H28272">
        <f t="shared" si="1324"/>
        <v>6.1155999999999997</v>
      </c>
    </row>
    <row r="28273" spans="1:8" hidden="1" x14ac:dyDescent="0.3">
      <c r="A28273" s="10">
        <f t="shared" si="1323"/>
        <v>43934.770833333336</v>
      </c>
      <c r="B28273" s="11">
        <v>43934</v>
      </c>
      <c r="C28273" s="12">
        <v>0.77083333333333337</v>
      </c>
      <c r="D28273">
        <v>0.441</v>
      </c>
      <c r="E28273">
        <v>0.22</v>
      </c>
      <c r="F28273">
        <v>1.46</v>
      </c>
      <c r="G28273">
        <f t="shared" si="1325"/>
        <v>6.0015999999999989</v>
      </c>
      <c r="H28273">
        <f t="shared" si="1324"/>
        <v>6.0015999999999989</v>
      </c>
    </row>
    <row r="28274" spans="1:8" hidden="1" x14ac:dyDescent="0.3">
      <c r="A28274" s="10">
        <f t="shared" si="1323"/>
        <v>43934.774305555555</v>
      </c>
      <c r="B28274" s="11">
        <v>43934</v>
      </c>
      <c r="C28274" s="12">
        <v>0.77430555555555547</v>
      </c>
      <c r="D28274">
        <v>0.42399999999999999</v>
      </c>
      <c r="E28274">
        <v>0.23</v>
      </c>
      <c r="F28274">
        <v>1.468</v>
      </c>
      <c r="G28274">
        <f t="shared" si="1325"/>
        <v>5.9703999999999997</v>
      </c>
      <c r="H28274">
        <f t="shared" si="1324"/>
        <v>5.9703999999999997</v>
      </c>
    </row>
    <row r="28275" spans="1:8" hidden="1" x14ac:dyDescent="0.3">
      <c r="A28275" s="10">
        <f t="shared" si="1323"/>
        <v>43934.777777777781</v>
      </c>
      <c r="B28275" s="11">
        <v>43934</v>
      </c>
      <c r="C28275" s="12">
        <v>0.77777777777777779</v>
      </c>
      <c r="D28275">
        <v>0.40699999999999997</v>
      </c>
      <c r="E28275">
        <v>0.23</v>
      </c>
      <c r="F28275">
        <v>1.359</v>
      </c>
      <c r="G28275">
        <f t="shared" si="1325"/>
        <v>1.4718</v>
      </c>
      <c r="H28275">
        <f t="shared" si="1324"/>
        <v>1.4718</v>
      </c>
    </row>
    <row r="28276" spans="1:8" hidden="1" x14ac:dyDescent="0.3">
      <c r="A28276" s="10">
        <f t="shared" si="1323"/>
        <v>43934.78125</v>
      </c>
      <c r="B28276" s="11">
        <v>43934</v>
      </c>
      <c r="C28276" s="12">
        <v>0.78125</v>
      </c>
      <c r="D28276">
        <v>0.45</v>
      </c>
      <c r="E28276">
        <v>0.23</v>
      </c>
      <c r="F28276">
        <v>1.5780000000000001</v>
      </c>
      <c r="G28276">
        <f t="shared" si="1325"/>
        <v>4.6088000000000005</v>
      </c>
      <c r="H28276">
        <f t="shared" si="1324"/>
        <v>4.6088000000000005</v>
      </c>
    </row>
    <row r="28277" spans="1:8" hidden="1" x14ac:dyDescent="0.3">
      <c r="A28277" s="10">
        <f t="shared" si="1323"/>
        <v>43934.784722222219</v>
      </c>
      <c r="B28277" s="11">
        <v>43934</v>
      </c>
      <c r="C28277" s="12">
        <v>0.78472222222222221</v>
      </c>
      <c r="D28277">
        <v>0.46700000000000003</v>
      </c>
      <c r="E28277">
        <v>0.21</v>
      </c>
      <c r="F28277">
        <v>1.494</v>
      </c>
      <c r="G28277">
        <f t="shared" si="1325"/>
        <v>4.6219999999999999</v>
      </c>
      <c r="H28277">
        <f t="shared" si="1324"/>
        <v>4.6219999999999999</v>
      </c>
    </row>
    <row r="28278" spans="1:8" hidden="1" x14ac:dyDescent="0.3">
      <c r="A28278" s="10">
        <f t="shared" si="1323"/>
        <v>43934.788194444445</v>
      </c>
      <c r="B28278" s="11">
        <v>43934</v>
      </c>
      <c r="C28278" s="12">
        <v>0.78819444444444453</v>
      </c>
      <c r="D28278">
        <v>0.70399999999999996</v>
      </c>
      <c r="E28278">
        <v>1.28</v>
      </c>
      <c r="F28278">
        <v>17.145</v>
      </c>
      <c r="G28278">
        <f t="shared" si="1325"/>
        <v>6.2629999999999999</v>
      </c>
      <c r="H28278">
        <f t="shared" si="1324"/>
        <v>6.2629999999999999</v>
      </c>
    </row>
    <row r="28279" spans="1:8" hidden="1" x14ac:dyDescent="0.3">
      <c r="A28279" s="10">
        <f t="shared" si="1323"/>
        <v>43934.791666666664</v>
      </c>
      <c r="B28279" s="11">
        <v>43934</v>
      </c>
      <c r="C28279" s="12">
        <v>0.79166666666666663</v>
      </c>
      <c r="D28279">
        <v>0.42399999999999999</v>
      </c>
      <c r="E28279">
        <v>0.25</v>
      </c>
      <c r="F28279">
        <v>1.534</v>
      </c>
      <c r="G28279">
        <f t="shared" si="1325"/>
        <v>6.5789999999999988</v>
      </c>
      <c r="H28279">
        <f t="shared" si="1324"/>
        <v>6.5789999999999988</v>
      </c>
    </row>
    <row r="28280" spans="1:8" hidden="1" x14ac:dyDescent="0.3">
      <c r="A28280" s="10">
        <f t="shared" si="1323"/>
        <v>43934.795138888891</v>
      </c>
      <c r="B28280" s="11">
        <v>43934</v>
      </c>
      <c r="C28280" s="12">
        <v>0.79513888888888884</v>
      </c>
      <c r="D28280">
        <v>0.45</v>
      </c>
      <c r="E28280">
        <v>1.4</v>
      </c>
      <c r="F28280">
        <v>9.5640000000000001</v>
      </c>
      <c r="G28280">
        <f t="shared" si="1325"/>
        <v>6.6278000000000006</v>
      </c>
      <c r="H28280">
        <f t="shared" si="1324"/>
        <v>6.6278000000000006</v>
      </c>
    </row>
    <row r="28281" spans="1:8" hidden="1" x14ac:dyDescent="0.3">
      <c r="A28281" s="10">
        <f t="shared" si="1323"/>
        <v>43934.798611111109</v>
      </c>
      <c r="B28281" s="11">
        <v>43934</v>
      </c>
      <c r="C28281" s="12">
        <v>0.79861111111111116</v>
      </c>
      <c r="D28281">
        <v>0.81599999999999995</v>
      </c>
      <c r="E28281">
        <v>0.19</v>
      </c>
      <c r="F28281">
        <v>3.1579999999999999</v>
      </c>
      <c r="G28281">
        <f t="shared" si="1325"/>
        <v>3.4834000000000005</v>
      </c>
      <c r="H28281">
        <f t="shared" si="1324"/>
        <v>3.4834000000000005</v>
      </c>
    </row>
    <row r="28282" spans="1:8" hidden="1" x14ac:dyDescent="0.3">
      <c r="A28282" s="10">
        <f t="shared" si="1323"/>
        <v>43934.802083333336</v>
      </c>
      <c r="B28282" s="11">
        <v>43934</v>
      </c>
      <c r="C28282" s="12">
        <v>0.80208333333333337</v>
      </c>
      <c r="D28282">
        <v>0.48399999999999999</v>
      </c>
      <c r="E28282">
        <v>0.23</v>
      </c>
      <c r="F28282">
        <v>1.738</v>
      </c>
      <c r="G28282">
        <f t="shared" si="1325"/>
        <v>3.4915999999999996</v>
      </c>
      <c r="H28282">
        <f t="shared" si="1324"/>
        <v>3.4915999999999996</v>
      </c>
    </row>
    <row r="28283" spans="1:8" hidden="1" x14ac:dyDescent="0.3">
      <c r="A28283" s="10">
        <f t="shared" si="1323"/>
        <v>43934.805555555555</v>
      </c>
      <c r="B28283" s="11">
        <v>43934</v>
      </c>
      <c r="C28283" s="12">
        <v>0.80555555555555547</v>
      </c>
      <c r="D28283">
        <v>0.441</v>
      </c>
      <c r="E28283">
        <v>0.21</v>
      </c>
      <c r="F28283">
        <v>1.423</v>
      </c>
      <c r="G28283">
        <f t="shared" si="1325"/>
        <v>1.8786</v>
      </c>
      <c r="H28283">
        <f t="shared" si="1324"/>
        <v>1.8786</v>
      </c>
    </row>
    <row r="28284" spans="1:8" hidden="1" x14ac:dyDescent="0.3">
      <c r="A28284" s="10">
        <f t="shared" si="1323"/>
        <v>43934.809027777781</v>
      </c>
      <c r="B28284" s="11">
        <v>43934</v>
      </c>
      <c r="C28284" s="12">
        <v>0.80902777777777779</v>
      </c>
      <c r="D28284">
        <v>0.46700000000000003</v>
      </c>
      <c r="E28284">
        <v>0.22</v>
      </c>
      <c r="F28284">
        <v>1.575</v>
      </c>
      <c r="G28284">
        <f t="shared" si="1325"/>
        <v>1.5313999999999999</v>
      </c>
      <c r="H28284">
        <f t="shared" si="1324"/>
        <v>1.5313999999999999</v>
      </c>
    </row>
    <row r="28285" spans="1:8" hidden="1" x14ac:dyDescent="0.3">
      <c r="A28285" s="10">
        <f t="shared" si="1323"/>
        <v>43934.8125</v>
      </c>
      <c r="B28285" s="11">
        <v>43934</v>
      </c>
      <c r="C28285" s="12">
        <v>0.8125</v>
      </c>
      <c r="D28285">
        <v>0.46700000000000003</v>
      </c>
      <c r="E28285">
        <v>0.21</v>
      </c>
      <c r="F28285">
        <v>1.4990000000000001</v>
      </c>
      <c r="G28285">
        <f t="shared" si="1325"/>
        <v>1.4931999999999999</v>
      </c>
      <c r="H28285">
        <f t="shared" si="1324"/>
        <v>1.4931999999999999</v>
      </c>
    </row>
    <row r="28286" spans="1:8" hidden="1" x14ac:dyDescent="0.3">
      <c r="A28286" s="10">
        <f t="shared" si="1323"/>
        <v>43934.815972222219</v>
      </c>
      <c r="B28286" s="11">
        <v>43934</v>
      </c>
      <c r="C28286" s="12">
        <v>0.81597222222222221</v>
      </c>
      <c r="D28286">
        <v>0.46700000000000003</v>
      </c>
      <c r="E28286">
        <v>0.2</v>
      </c>
      <c r="F28286">
        <v>1.4219999999999999</v>
      </c>
      <c r="G28286">
        <f t="shared" si="1325"/>
        <v>1.5619999999999998</v>
      </c>
      <c r="H28286">
        <f t="shared" si="1324"/>
        <v>1.5619999999999998</v>
      </c>
    </row>
    <row r="28287" spans="1:8" hidden="1" x14ac:dyDescent="0.3">
      <c r="A28287" s="10">
        <f t="shared" si="1323"/>
        <v>43934.819444444445</v>
      </c>
      <c r="B28287" s="11">
        <v>43934</v>
      </c>
      <c r="C28287" s="12">
        <v>0.81944444444444453</v>
      </c>
      <c r="D28287">
        <v>0.47499999999999998</v>
      </c>
      <c r="E28287">
        <v>0.21</v>
      </c>
      <c r="F28287">
        <v>1.5469999999999999</v>
      </c>
      <c r="G28287">
        <f t="shared" si="1325"/>
        <v>1.5591999999999999</v>
      </c>
      <c r="H28287">
        <f t="shared" si="1324"/>
        <v>1.5591999999999999</v>
      </c>
    </row>
    <row r="28288" spans="1:8" hidden="1" x14ac:dyDescent="0.3">
      <c r="A28288" s="10">
        <f t="shared" si="1323"/>
        <v>43934.822916666664</v>
      </c>
      <c r="B28288" s="11">
        <v>43934</v>
      </c>
      <c r="C28288" s="12">
        <v>0.82291666666666663</v>
      </c>
      <c r="D28288">
        <v>0.47499999999999998</v>
      </c>
      <c r="E28288">
        <v>0.24</v>
      </c>
      <c r="F28288">
        <v>1.7669999999999999</v>
      </c>
      <c r="G28288">
        <f t="shared" si="1325"/>
        <v>1.5569999999999999</v>
      </c>
      <c r="H28288">
        <f t="shared" si="1324"/>
        <v>1.5569999999999999</v>
      </c>
    </row>
    <row r="28289" spans="1:8" hidden="1" x14ac:dyDescent="0.3">
      <c r="A28289" s="10">
        <f t="shared" si="1323"/>
        <v>43934.826388888891</v>
      </c>
      <c r="B28289" s="11">
        <v>43934</v>
      </c>
      <c r="C28289" s="12">
        <v>0.82638888888888884</v>
      </c>
      <c r="D28289">
        <v>0.46700000000000003</v>
      </c>
      <c r="E28289">
        <v>0.22</v>
      </c>
      <c r="F28289">
        <v>1.5609999999999999</v>
      </c>
      <c r="G28289">
        <f t="shared" si="1325"/>
        <v>1.5323999999999998</v>
      </c>
      <c r="H28289">
        <f t="shared" si="1324"/>
        <v>1.5323999999999998</v>
      </c>
    </row>
    <row r="28290" spans="1:8" hidden="1" x14ac:dyDescent="0.3">
      <c r="A28290" s="10">
        <f t="shared" si="1323"/>
        <v>43934.829861111109</v>
      </c>
      <c r="B28290" s="11">
        <v>43934</v>
      </c>
      <c r="C28290" s="12">
        <v>0.82986111111111116</v>
      </c>
      <c r="D28290">
        <v>0.42399999999999999</v>
      </c>
      <c r="E28290">
        <v>0.24</v>
      </c>
      <c r="F28290">
        <v>1.488</v>
      </c>
      <c r="G28290">
        <f t="shared" si="1325"/>
        <v>1.528</v>
      </c>
      <c r="H28290">
        <f t="shared" si="1324"/>
        <v>1.528</v>
      </c>
    </row>
    <row r="28291" spans="1:8" hidden="1" x14ac:dyDescent="0.3">
      <c r="A28291" s="10">
        <f t="shared" si="1323"/>
        <v>43934.833333333336</v>
      </c>
      <c r="B28291" s="11">
        <v>43934</v>
      </c>
      <c r="C28291" s="12">
        <v>0.83333333333333337</v>
      </c>
      <c r="D28291">
        <v>0.42399999999999999</v>
      </c>
      <c r="E28291">
        <v>0.21</v>
      </c>
      <c r="F28291">
        <v>1.2989999999999999</v>
      </c>
      <c r="G28291">
        <f t="shared" si="1325"/>
        <v>1.448</v>
      </c>
      <c r="H28291">
        <f t="shared" si="1324"/>
        <v>1.448</v>
      </c>
    </row>
    <row r="28292" spans="1:8" hidden="1" x14ac:dyDescent="0.3">
      <c r="A28292" s="10">
        <f t="shared" si="1323"/>
        <v>43934.836805555555</v>
      </c>
      <c r="B28292" s="11">
        <v>43934</v>
      </c>
      <c r="C28292" s="12">
        <v>0.83680555555555547</v>
      </c>
      <c r="D28292">
        <v>0.441</v>
      </c>
      <c r="E28292">
        <v>0.23</v>
      </c>
      <c r="F28292">
        <v>1.5249999999999999</v>
      </c>
      <c r="G28292">
        <f t="shared" si="1325"/>
        <v>1.4114</v>
      </c>
      <c r="H28292">
        <f t="shared" si="1324"/>
        <v>1.4114</v>
      </c>
    </row>
    <row r="28293" spans="1:8" hidden="1" x14ac:dyDescent="0.3">
      <c r="A28293" s="10">
        <f t="shared" ref="A28293:A28356" si="1326">B28293+C28293</f>
        <v>43934.840277777781</v>
      </c>
      <c r="B28293" s="11">
        <v>43934</v>
      </c>
      <c r="C28293" s="12">
        <v>0.84027777777777779</v>
      </c>
      <c r="D28293">
        <v>0.41599999999999998</v>
      </c>
      <c r="E28293">
        <v>0.22</v>
      </c>
      <c r="F28293">
        <v>1.367</v>
      </c>
      <c r="G28293">
        <f t="shared" si="1325"/>
        <v>1.3806</v>
      </c>
      <c r="H28293">
        <f t="shared" ref="H28293:H28356" si="1327">ABS(G28293)</f>
        <v>1.3806</v>
      </c>
    </row>
    <row r="28294" spans="1:8" hidden="1" x14ac:dyDescent="0.3">
      <c r="A28294" s="10">
        <f t="shared" si="1326"/>
        <v>43934.84375</v>
      </c>
      <c r="B28294" s="11">
        <v>43934</v>
      </c>
      <c r="C28294" s="12">
        <v>0.84375</v>
      </c>
      <c r="D28294">
        <v>0.40699999999999997</v>
      </c>
      <c r="E28294">
        <v>0.23</v>
      </c>
      <c r="F28294">
        <v>1.3779999999999999</v>
      </c>
      <c r="G28294">
        <f t="shared" si="1325"/>
        <v>1.4575999999999998</v>
      </c>
      <c r="H28294">
        <f t="shared" si="1327"/>
        <v>1.4575999999999998</v>
      </c>
    </row>
    <row r="28295" spans="1:8" hidden="1" x14ac:dyDescent="0.3">
      <c r="A28295" s="10">
        <f t="shared" si="1326"/>
        <v>43934.847222222219</v>
      </c>
      <c r="B28295" s="11">
        <v>43934</v>
      </c>
      <c r="C28295" s="12">
        <v>0.84722222222222221</v>
      </c>
      <c r="D28295">
        <v>0.441</v>
      </c>
      <c r="E28295">
        <v>0.2</v>
      </c>
      <c r="F28295">
        <v>1.3340000000000001</v>
      </c>
      <c r="G28295">
        <f t="shared" ref="G28295:G28358" si="1328">AVERAGE(F28293:F28297)</f>
        <v>1.4392</v>
      </c>
      <c r="H28295">
        <f t="shared" si="1327"/>
        <v>1.4392</v>
      </c>
    </row>
    <row r="28296" spans="1:8" hidden="1" x14ac:dyDescent="0.3">
      <c r="A28296" s="10">
        <f t="shared" si="1326"/>
        <v>43934.850694444445</v>
      </c>
      <c r="B28296" s="11">
        <v>43934</v>
      </c>
      <c r="C28296" s="12">
        <v>0.85069444444444453</v>
      </c>
      <c r="D28296">
        <v>0.45</v>
      </c>
      <c r="E28296">
        <v>0.25</v>
      </c>
      <c r="F28296">
        <v>1.6839999999999999</v>
      </c>
      <c r="G28296">
        <f t="shared" si="1328"/>
        <v>1.4802</v>
      </c>
      <c r="H28296">
        <f t="shared" si="1327"/>
        <v>1.4802</v>
      </c>
    </row>
    <row r="28297" spans="1:8" hidden="1" x14ac:dyDescent="0.3">
      <c r="A28297" s="10">
        <f t="shared" si="1326"/>
        <v>43934.854166666664</v>
      </c>
      <c r="B28297" s="11">
        <v>43934</v>
      </c>
      <c r="C28297" s="12">
        <v>0.85416666666666663</v>
      </c>
      <c r="D28297">
        <v>0.42399999999999999</v>
      </c>
      <c r="E28297">
        <v>0.23</v>
      </c>
      <c r="F28297">
        <v>1.4330000000000001</v>
      </c>
      <c r="G28297">
        <f t="shared" si="1328"/>
        <v>1.5324</v>
      </c>
      <c r="H28297">
        <f t="shared" si="1327"/>
        <v>1.5324</v>
      </c>
    </row>
    <row r="28298" spans="1:8" hidden="1" x14ac:dyDescent="0.3">
      <c r="A28298" s="10">
        <f t="shared" si="1326"/>
        <v>43934.857638888891</v>
      </c>
      <c r="B28298" s="11">
        <v>43934</v>
      </c>
      <c r="C28298" s="12">
        <v>0.85763888888888884</v>
      </c>
      <c r="D28298">
        <v>0.441</v>
      </c>
      <c r="E28298">
        <v>0.24</v>
      </c>
      <c r="F28298">
        <v>1.5720000000000001</v>
      </c>
      <c r="G28298">
        <f t="shared" si="1328"/>
        <v>1.5436000000000001</v>
      </c>
      <c r="H28298">
        <f t="shared" si="1327"/>
        <v>1.5436000000000001</v>
      </c>
    </row>
    <row r="28299" spans="1:8" hidden="1" x14ac:dyDescent="0.3">
      <c r="A28299" s="10">
        <f t="shared" si="1326"/>
        <v>43934.861111111109</v>
      </c>
      <c r="B28299" s="11">
        <v>43934</v>
      </c>
      <c r="C28299" s="12">
        <v>0.86111111111111116</v>
      </c>
      <c r="D28299">
        <v>0.46700000000000003</v>
      </c>
      <c r="E28299">
        <v>0.23</v>
      </c>
      <c r="F28299">
        <v>1.639</v>
      </c>
      <c r="G28299">
        <f t="shared" si="1328"/>
        <v>1.5341999999999998</v>
      </c>
      <c r="H28299">
        <f t="shared" si="1327"/>
        <v>1.5341999999999998</v>
      </c>
    </row>
    <row r="28300" spans="1:8" hidden="1" x14ac:dyDescent="0.3">
      <c r="A28300" s="10">
        <f t="shared" si="1326"/>
        <v>43934.864583333336</v>
      </c>
      <c r="B28300" s="11">
        <v>43934</v>
      </c>
      <c r="C28300" s="12">
        <v>0.86458333333333337</v>
      </c>
      <c r="D28300">
        <v>0.40699999999999997</v>
      </c>
      <c r="E28300">
        <v>0.24</v>
      </c>
      <c r="F28300">
        <v>1.39</v>
      </c>
      <c r="G28300">
        <f t="shared" si="1328"/>
        <v>7.1515999999999993</v>
      </c>
      <c r="H28300">
        <f t="shared" si="1327"/>
        <v>7.1515999999999993</v>
      </c>
    </row>
    <row r="28301" spans="1:8" hidden="1" x14ac:dyDescent="0.3">
      <c r="A28301" s="10">
        <f t="shared" si="1326"/>
        <v>43934.868055555555</v>
      </c>
      <c r="B28301" s="11">
        <v>43934</v>
      </c>
      <c r="C28301" s="12">
        <v>0.86805555555555547</v>
      </c>
      <c r="D28301">
        <v>0.46700000000000003</v>
      </c>
      <c r="E28301">
        <v>0.23</v>
      </c>
      <c r="F28301">
        <v>1.637</v>
      </c>
      <c r="G28301">
        <f t="shared" si="1328"/>
        <v>7.9512</v>
      </c>
      <c r="H28301">
        <f t="shared" si="1327"/>
        <v>7.9512</v>
      </c>
    </row>
    <row r="28302" spans="1:8" hidden="1" x14ac:dyDescent="0.3">
      <c r="A28302" s="10">
        <f t="shared" si="1326"/>
        <v>43934.871527777781</v>
      </c>
      <c r="B28302" s="11">
        <v>43934</v>
      </c>
      <c r="C28302" s="12">
        <v>0.87152777777777779</v>
      </c>
      <c r="D28302">
        <v>0.625</v>
      </c>
      <c r="E28302">
        <v>2.64</v>
      </c>
      <c r="F28302">
        <v>29.52</v>
      </c>
      <c r="G28302">
        <f t="shared" si="1328"/>
        <v>7.9211999999999989</v>
      </c>
      <c r="H28302">
        <f t="shared" si="1327"/>
        <v>7.9211999999999989</v>
      </c>
    </row>
    <row r="28303" spans="1:8" hidden="1" x14ac:dyDescent="0.3">
      <c r="A28303" s="10">
        <f t="shared" si="1326"/>
        <v>43934.875</v>
      </c>
      <c r="B28303" s="11">
        <v>43934</v>
      </c>
      <c r="C28303" s="12">
        <v>0.875</v>
      </c>
      <c r="D28303">
        <v>1.0629999999999999</v>
      </c>
      <c r="E28303">
        <v>0.23</v>
      </c>
      <c r="F28303">
        <v>5.57</v>
      </c>
      <c r="G28303">
        <f t="shared" si="1328"/>
        <v>7.910000000000001</v>
      </c>
      <c r="H28303">
        <f t="shared" si="1327"/>
        <v>7.910000000000001</v>
      </c>
    </row>
    <row r="28304" spans="1:8" hidden="1" x14ac:dyDescent="0.3">
      <c r="A28304" s="10">
        <f t="shared" si="1326"/>
        <v>43934.878472222219</v>
      </c>
      <c r="B28304" s="11">
        <v>43934</v>
      </c>
      <c r="C28304" s="12">
        <v>0.87847222222222221</v>
      </c>
      <c r="D28304">
        <v>0.45800000000000002</v>
      </c>
      <c r="E28304">
        <v>0.21</v>
      </c>
      <c r="F28304">
        <v>1.4890000000000001</v>
      </c>
      <c r="G28304">
        <f t="shared" si="1328"/>
        <v>7.8529999999999998</v>
      </c>
      <c r="H28304">
        <f t="shared" si="1327"/>
        <v>7.8529999999999998</v>
      </c>
    </row>
    <row r="28305" spans="1:8" hidden="1" x14ac:dyDescent="0.3">
      <c r="A28305" s="10">
        <f t="shared" si="1326"/>
        <v>43934.881944444445</v>
      </c>
      <c r="B28305" s="11">
        <v>43934</v>
      </c>
      <c r="C28305" s="12">
        <v>0.88194444444444453</v>
      </c>
      <c r="D28305">
        <v>0.39</v>
      </c>
      <c r="E28305">
        <v>0.24</v>
      </c>
      <c r="F28305">
        <v>1.3340000000000001</v>
      </c>
      <c r="G28305">
        <f t="shared" si="1328"/>
        <v>7.1677999999999997</v>
      </c>
      <c r="H28305">
        <f t="shared" si="1327"/>
        <v>7.1677999999999997</v>
      </c>
    </row>
    <row r="28306" spans="1:8" hidden="1" x14ac:dyDescent="0.3">
      <c r="A28306" s="10">
        <f t="shared" si="1326"/>
        <v>43934.885416666664</v>
      </c>
      <c r="B28306" s="11">
        <v>43934</v>
      </c>
      <c r="C28306" s="12">
        <v>0.88541666666666663</v>
      </c>
      <c r="D28306">
        <v>0.39900000000000002</v>
      </c>
      <c r="E28306">
        <v>0.24</v>
      </c>
      <c r="F28306">
        <v>1.3520000000000001</v>
      </c>
      <c r="G28306">
        <f t="shared" si="1328"/>
        <v>10.025400000000001</v>
      </c>
      <c r="H28306">
        <f t="shared" si="1327"/>
        <v>10.025400000000001</v>
      </c>
    </row>
    <row r="28307" spans="1:8" hidden="1" x14ac:dyDescent="0.3">
      <c r="A28307" s="10">
        <f t="shared" si="1326"/>
        <v>43934.888888888891</v>
      </c>
      <c r="B28307" s="11">
        <v>43934</v>
      </c>
      <c r="C28307" s="12">
        <v>0.88888888888888884</v>
      </c>
      <c r="D28307">
        <v>0.81899999999999995</v>
      </c>
      <c r="E28307">
        <v>1.56</v>
      </c>
      <c r="F28307">
        <v>26.094000000000001</v>
      </c>
      <c r="G28307">
        <f t="shared" si="1328"/>
        <v>10.0412</v>
      </c>
      <c r="H28307">
        <f t="shared" si="1327"/>
        <v>10.0412</v>
      </c>
    </row>
    <row r="28308" spans="1:8" hidden="1" x14ac:dyDescent="0.3">
      <c r="A28308" s="10">
        <f t="shared" si="1326"/>
        <v>43934.892361111109</v>
      </c>
      <c r="B28308" s="11">
        <v>43934</v>
      </c>
      <c r="C28308" s="12">
        <v>0.89236111111111116</v>
      </c>
      <c r="D28308">
        <v>0.745</v>
      </c>
      <c r="E28308">
        <v>1.37</v>
      </c>
      <c r="F28308">
        <v>19.858000000000001</v>
      </c>
      <c r="G28308">
        <f t="shared" si="1328"/>
        <v>10.100199999999999</v>
      </c>
      <c r="H28308">
        <f t="shared" si="1327"/>
        <v>10.100199999999999</v>
      </c>
    </row>
    <row r="28309" spans="1:8" hidden="1" x14ac:dyDescent="0.3">
      <c r="A28309" s="10">
        <f t="shared" si="1326"/>
        <v>43934.895833333336</v>
      </c>
      <c r="B28309" s="11">
        <v>43934</v>
      </c>
      <c r="C28309" s="12">
        <v>0.89583333333333337</v>
      </c>
      <c r="D28309">
        <v>0.45800000000000002</v>
      </c>
      <c r="E28309">
        <v>0.22</v>
      </c>
      <c r="F28309">
        <v>1.5680000000000001</v>
      </c>
      <c r="G28309">
        <f t="shared" si="1328"/>
        <v>10.185599999999999</v>
      </c>
      <c r="H28309">
        <f t="shared" si="1327"/>
        <v>10.185599999999999</v>
      </c>
    </row>
    <row r="28310" spans="1:8" hidden="1" x14ac:dyDescent="0.3">
      <c r="A28310" s="10">
        <f t="shared" si="1326"/>
        <v>43934.899305555555</v>
      </c>
      <c r="B28310" s="11">
        <v>43934</v>
      </c>
      <c r="C28310" s="12">
        <v>0.89930555555555547</v>
      </c>
      <c r="D28310">
        <v>0.45</v>
      </c>
      <c r="E28310">
        <v>0.24</v>
      </c>
      <c r="F28310">
        <v>1.629</v>
      </c>
      <c r="G28310">
        <f t="shared" si="1328"/>
        <v>5.2358000000000002</v>
      </c>
      <c r="H28310">
        <f t="shared" si="1327"/>
        <v>5.2358000000000002</v>
      </c>
    </row>
    <row r="28311" spans="1:8" hidden="1" x14ac:dyDescent="0.3">
      <c r="A28311" s="10">
        <f t="shared" si="1326"/>
        <v>43934.902777777781</v>
      </c>
      <c r="B28311" s="11">
        <v>43934</v>
      </c>
      <c r="C28311" s="12">
        <v>0.90277777777777779</v>
      </c>
      <c r="D28311">
        <v>0.48399999999999999</v>
      </c>
      <c r="E28311">
        <v>0.23</v>
      </c>
      <c r="F28311">
        <v>1.7789999999999999</v>
      </c>
      <c r="G28311">
        <f t="shared" si="1328"/>
        <v>1.5516000000000001</v>
      </c>
      <c r="H28311">
        <f t="shared" si="1327"/>
        <v>1.5516000000000001</v>
      </c>
    </row>
    <row r="28312" spans="1:8" hidden="1" x14ac:dyDescent="0.3">
      <c r="A28312" s="10">
        <f t="shared" si="1326"/>
        <v>43934.90625</v>
      </c>
      <c r="B28312" s="11">
        <v>43934</v>
      </c>
      <c r="C28312" s="12">
        <v>0.90625</v>
      </c>
      <c r="D28312">
        <v>0.42399999999999999</v>
      </c>
      <c r="E28312">
        <v>0.21</v>
      </c>
      <c r="F28312">
        <v>1.345</v>
      </c>
      <c r="G28312">
        <f t="shared" si="1328"/>
        <v>1.4994000000000001</v>
      </c>
      <c r="H28312">
        <f t="shared" si="1327"/>
        <v>1.4994000000000001</v>
      </c>
    </row>
    <row r="28313" spans="1:8" hidden="1" x14ac:dyDescent="0.3">
      <c r="A28313" s="10">
        <f t="shared" si="1326"/>
        <v>43934.909722222219</v>
      </c>
      <c r="B28313" s="11">
        <v>43934</v>
      </c>
      <c r="C28313" s="12">
        <v>0.90972222222222221</v>
      </c>
      <c r="D28313">
        <v>0.41599999999999998</v>
      </c>
      <c r="E28313">
        <v>0.24</v>
      </c>
      <c r="F28313">
        <v>1.4370000000000001</v>
      </c>
      <c r="G28313">
        <f t="shared" si="1328"/>
        <v>1.484</v>
      </c>
      <c r="H28313">
        <f t="shared" si="1327"/>
        <v>1.484</v>
      </c>
    </row>
    <row r="28314" spans="1:8" hidden="1" x14ac:dyDescent="0.3">
      <c r="A28314" s="10">
        <f t="shared" si="1326"/>
        <v>43934.913194444445</v>
      </c>
      <c r="B28314" s="11">
        <v>43934</v>
      </c>
      <c r="C28314" s="12">
        <v>0.91319444444444453</v>
      </c>
      <c r="D28314">
        <v>0.41599999999999998</v>
      </c>
      <c r="E28314">
        <v>0.22</v>
      </c>
      <c r="F28314">
        <v>1.3069999999999999</v>
      </c>
      <c r="G28314">
        <f t="shared" si="1328"/>
        <v>1.403</v>
      </c>
      <c r="H28314">
        <f t="shared" si="1327"/>
        <v>1.403</v>
      </c>
    </row>
    <row r="28315" spans="1:8" hidden="1" x14ac:dyDescent="0.3">
      <c r="A28315" s="10">
        <f t="shared" si="1326"/>
        <v>43934.916666666664</v>
      </c>
      <c r="B28315" s="11">
        <v>43934</v>
      </c>
      <c r="C28315" s="12">
        <v>0.91666666666666663</v>
      </c>
      <c r="D28315">
        <v>0.45800000000000002</v>
      </c>
      <c r="E28315">
        <v>0.22</v>
      </c>
      <c r="F28315">
        <v>1.552</v>
      </c>
      <c r="G28315">
        <f t="shared" si="1328"/>
        <v>1.4186000000000001</v>
      </c>
      <c r="H28315">
        <f t="shared" si="1327"/>
        <v>1.4186000000000001</v>
      </c>
    </row>
    <row r="28316" spans="1:8" hidden="1" x14ac:dyDescent="0.3">
      <c r="A28316" s="10">
        <f t="shared" si="1326"/>
        <v>43934.920138888891</v>
      </c>
      <c r="B28316" s="11">
        <v>43934</v>
      </c>
      <c r="C28316" s="12">
        <v>0.92013888888888884</v>
      </c>
      <c r="D28316">
        <v>0.39</v>
      </c>
      <c r="E28316">
        <v>0.25</v>
      </c>
      <c r="F28316">
        <v>1.3740000000000001</v>
      </c>
      <c r="G28316">
        <f t="shared" si="1328"/>
        <v>1.3820000000000001</v>
      </c>
      <c r="H28316">
        <f t="shared" si="1327"/>
        <v>1.3820000000000001</v>
      </c>
    </row>
    <row r="28317" spans="1:8" hidden="1" x14ac:dyDescent="0.3">
      <c r="A28317" s="10">
        <f t="shared" si="1326"/>
        <v>43934.923611111109</v>
      </c>
      <c r="B28317" s="11">
        <v>43934</v>
      </c>
      <c r="C28317" s="12">
        <v>0.92361111111111116</v>
      </c>
      <c r="D28317">
        <v>0.42399999999999999</v>
      </c>
      <c r="E28317">
        <v>0.23</v>
      </c>
      <c r="F28317">
        <v>1.423</v>
      </c>
      <c r="G28317">
        <f t="shared" si="1328"/>
        <v>1.4552</v>
      </c>
      <c r="H28317">
        <f t="shared" si="1327"/>
        <v>1.4552</v>
      </c>
    </row>
    <row r="28318" spans="1:8" hidden="1" x14ac:dyDescent="0.3">
      <c r="A28318" s="10">
        <f t="shared" si="1326"/>
        <v>43934.927083333336</v>
      </c>
      <c r="B28318" s="11">
        <v>43934</v>
      </c>
      <c r="C28318" s="12">
        <v>0.92708333333333337</v>
      </c>
      <c r="D28318">
        <v>0.39900000000000002</v>
      </c>
      <c r="E28318">
        <v>0.22</v>
      </c>
      <c r="F28318">
        <v>1.254</v>
      </c>
      <c r="G28318">
        <f t="shared" si="1328"/>
        <v>1.4034</v>
      </c>
      <c r="H28318">
        <f t="shared" si="1327"/>
        <v>1.4034</v>
      </c>
    </row>
    <row r="28319" spans="1:8" hidden="1" x14ac:dyDescent="0.3">
      <c r="A28319" s="10">
        <f t="shared" si="1326"/>
        <v>43934.930555555555</v>
      </c>
      <c r="B28319" s="11">
        <v>43934</v>
      </c>
      <c r="C28319" s="12">
        <v>0.93055555555555547</v>
      </c>
      <c r="D28319">
        <v>0.42399999999999999</v>
      </c>
      <c r="E28319">
        <v>0.27</v>
      </c>
      <c r="F28319">
        <v>1.673</v>
      </c>
      <c r="G28319">
        <f t="shared" si="1328"/>
        <v>1.367</v>
      </c>
      <c r="H28319">
        <f t="shared" si="1327"/>
        <v>1.367</v>
      </c>
    </row>
    <row r="28320" spans="1:8" hidden="1" x14ac:dyDescent="0.3">
      <c r="A28320" s="10">
        <f t="shared" si="1326"/>
        <v>43934.934027777781</v>
      </c>
      <c r="B28320" s="11">
        <v>43934</v>
      </c>
      <c r="C28320" s="12">
        <v>0.93402777777777779</v>
      </c>
      <c r="D28320">
        <v>0.41599999999999998</v>
      </c>
      <c r="E28320">
        <v>0.21</v>
      </c>
      <c r="F28320">
        <v>1.2929999999999999</v>
      </c>
      <c r="G28320">
        <f t="shared" si="1328"/>
        <v>1.4204000000000001</v>
      </c>
      <c r="H28320">
        <f t="shared" si="1327"/>
        <v>1.4204000000000001</v>
      </c>
    </row>
    <row r="28321" spans="1:8" hidden="1" x14ac:dyDescent="0.3">
      <c r="A28321" s="10">
        <f t="shared" si="1326"/>
        <v>43934.9375</v>
      </c>
      <c r="B28321" s="11">
        <v>43934</v>
      </c>
      <c r="C28321" s="12">
        <v>0.9375</v>
      </c>
      <c r="D28321">
        <v>0.39</v>
      </c>
      <c r="E28321">
        <v>0.22</v>
      </c>
      <c r="F28321">
        <v>1.1919999999999999</v>
      </c>
      <c r="G28321">
        <f t="shared" si="1328"/>
        <v>1.4440000000000002</v>
      </c>
      <c r="H28321">
        <f t="shared" si="1327"/>
        <v>1.4440000000000002</v>
      </c>
    </row>
    <row r="28322" spans="1:8" hidden="1" x14ac:dyDescent="0.3">
      <c r="A28322" s="10">
        <f t="shared" si="1326"/>
        <v>43934.940972222219</v>
      </c>
      <c r="B28322" s="11">
        <v>43934</v>
      </c>
      <c r="C28322" s="12">
        <v>0.94097222222222221</v>
      </c>
      <c r="D28322">
        <v>0.48399999999999999</v>
      </c>
      <c r="E28322">
        <v>0.22</v>
      </c>
      <c r="F28322">
        <v>1.69</v>
      </c>
      <c r="G28322">
        <f t="shared" si="1328"/>
        <v>1.4003999999999999</v>
      </c>
      <c r="H28322">
        <f t="shared" si="1327"/>
        <v>1.4003999999999999</v>
      </c>
    </row>
    <row r="28323" spans="1:8" hidden="1" x14ac:dyDescent="0.3">
      <c r="A28323" s="10">
        <f t="shared" si="1326"/>
        <v>43934.944444444445</v>
      </c>
      <c r="B28323" s="11">
        <v>43934</v>
      </c>
      <c r="C28323" s="12">
        <v>0.94444444444444453</v>
      </c>
      <c r="D28323">
        <v>0.39</v>
      </c>
      <c r="E28323">
        <v>0.25</v>
      </c>
      <c r="F28323">
        <v>1.3720000000000001</v>
      </c>
      <c r="G28323">
        <f t="shared" si="1328"/>
        <v>1.3821999999999999</v>
      </c>
      <c r="H28323">
        <f t="shared" si="1327"/>
        <v>1.3821999999999999</v>
      </c>
    </row>
    <row r="28324" spans="1:8" hidden="1" x14ac:dyDescent="0.3">
      <c r="A28324" s="10">
        <f t="shared" si="1326"/>
        <v>43934.947916666664</v>
      </c>
      <c r="B28324" s="11">
        <v>43934</v>
      </c>
      <c r="C28324" s="12">
        <v>0.94791666666666663</v>
      </c>
      <c r="D28324">
        <v>0.40699999999999997</v>
      </c>
      <c r="E28324">
        <v>0.25</v>
      </c>
      <c r="F28324">
        <v>1.4550000000000001</v>
      </c>
      <c r="G28324">
        <f t="shared" si="1328"/>
        <v>6.3878000000000004</v>
      </c>
      <c r="H28324">
        <f t="shared" si="1327"/>
        <v>6.3878000000000004</v>
      </c>
    </row>
    <row r="28325" spans="1:8" hidden="1" x14ac:dyDescent="0.3">
      <c r="A28325" s="10">
        <f t="shared" si="1326"/>
        <v>43934.951388888891</v>
      </c>
      <c r="B28325" s="11">
        <v>43934</v>
      </c>
      <c r="C28325" s="12">
        <v>0.95138888888888884</v>
      </c>
      <c r="D28325">
        <v>0.39</v>
      </c>
      <c r="E28325">
        <v>0.22</v>
      </c>
      <c r="F28325">
        <v>1.202</v>
      </c>
      <c r="G28325">
        <f t="shared" si="1328"/>
        <v>6.3105999999999991</v>
      </c>
      <c r="H28325">
        <f t="shared" si="1327"/>
        <v>6.3105999999999991</v>
      </c>
    </row>
    <row r="28326" spans="1:8" hidden="1" x14ac:dyDescent="0.3">
      <c r="A28326" s="10">
        <f t="shared" si="1326"/>
        <v>43934.954861111109</v>
      </c>
      <c r="B28326" s="11">
        <v>43934</v>
      </c>
      <c r="C28326" s="12">
        <v>0.95486111111111116</v>
      </c>
      <c r="D28326">
        <v>0.82599999999999996</v>
      </c>
      <c r="E28326">
        <v>1.55</v>
      </c>
      <c r="F28326">
        <v>26.22</v>
      </c>
      <c r="G28326">
        <f t="shared" si="1328"/>
        <v>6.2977999999999996</v>
      </c>
      <c r="H28326">
        <f t="shared" si="1327"/>
        <v>6.2977999999999996</v>
      </c>
    </row>
    <row r="28327" spans="1:8" hidden="1" x14ac:dyDescent="0.3">
      <c r="A28327" s="10">
        <f t="shared" si="1326"/>
        <v>43934.958333333336</v>
      </c>
      <c r="B28327" s="11">
        <v>43934</v>
      </c>
      <c r="C28327" s="12">
        <v>0.95833333333333337</v>
      </c>
      <c r="D28327">
        <v>0.41599999999999998</v>
      </c>
      <c r="E28327">
        <v>0.21</v>
      </c>
      <c r="F28327">
        <v>1.304</v>
      </c>
      <c r="G28327">
        <f t="shared" si="1328"/>
        <v>6.3017999999999992</v>
      </c>
      <c r="H28327">
        <f t="shared" si="1327"/>
        <v>6.3017999999999992</v>
      </c>
    </row>
    <row r="28328" spans="1:8" hidden="1" x14ac:dyDescent="0.3">
      <c r="A28328" s="10">
        <f t="shared" si="1326"/>
        <v>43934.961805555555</v>
      </c>
      <c r="B28328" s="11">
        <v>43934</v>
      </c>
      <c r="C28328" s="12">
        <v>0.96180555555555547</v>
      </c>
      <c r="D28328">
        <v>0.39</v>
      </c>
      <c r="E28328">
        <v>0.24</v>
      </c>
      <c r="F28328">
        <v>1.3080000000000001</v>
      </c>
      <c r="G28328">
        <f t="shared" si="1328"/>
        <v>6.3209999999999997</v>
      </c>
      <c r="H28328">
        <f t="shared" si="1327"/>
        <v>6.3209999999999997</v>
      </c>
    </row>
    <row r="28329" spans="1:8" hidden="1" x14ac:dyDescent="0.3">
      <c r="A28329" s="10">
        <f t="shared" si="1326"/>
        <v>43934.965277777781</v>
      </c>
      <c r="B28329" s="11">
        <v>43934</v>
      </c>
      <c r="C28329" s="12">
        <v>0.96527777777777779</v>
      </c>
      <c r="D28329">
        <v>0.40699999999999997</v>
      </c>
      <c r="E28329">
        <v>0.25</v>
      </c>
      <c r="F28329">
        <v>1.4750000000000001</v>
      </c>
      <c r="G28329">
        <f t="shared" si="1328"/>
        <v>1.3745999999999998</v>
      </c>
      <c r="H28329">
        <f t="shared" si="1327"/>
        <v>1.3745999999999998</v>
      </c>
    </row>
    <row r="28330" spans="1:8" hidden="1" x14ac:dyDescent="0.3">
      <c r="A28330" s="10">
        <f t="shared" si="1326"/>
        <v>43934.96875</v>
      </c>
      <c r="B28330" s="11">
        <v>43934</v>
      </c>
      <c r="C28330" s="12">
        <v>0.96875</v>
      </c>
      <c r="D28330">
        <v>0.41599999999999998</v>
      </c>
      <c r="E28330">
        <v>0.21</v>
      </c>
      <c r="F28330">
        <v>1.298</v>
      </c>
      <c r="G28330">
        <f t="shared" si="1328"/>
        <v>1.4192000000000002</v>
      </c>
      <c r="H28330">
        <f t="shared" si="1327"/>
        <v>1.4192000000000002</v>
      </c>
    </row>
    <row r="28331" spans="1:8" hidden="1" x14ac:dyDescent="0.3">
      <c r="A28331" s="10">
        <f t="shared" si="1326"/>
        <v>43934.972222222219</v>
      </c>
      <c r="B28331" s="11">
        <v>43934</v>
      </c>
      <c r="C28331" s="12">
        <v>0.97222222222222221</v>
      </c>
      <c r="D28331">
        <v>0.42399999999999999</v>
      </c>
      <c r="E28331">
        <v>0.24</v>
      </c>
      <c r="F28331">
        <v>1.488</v>
      </c>
      <c r="G28331">
        <f t="shared" si="1328"/>
        <v>1.4386000000000001</v>
      </c>
      <c r="H28331">
        <f t="shared" si="1327"/>
        <v>1.4386000000000001</v>
      </c>
    </row>
    <row r="28332" spans="1:8" hidden="1" x14ac:dyDescent="0.3">
      <c r="A28332" s="10">
        <f t="shared" si="1326"/>
        <v>43934.975694444445</v>
      </c>
      <c r="B28332" s="11">
        <v>43934</v>
      </c>
      <c r="C28332" s="12">
        <v>0.97569444444444453</v>
      </c>
      <c r="D28332">
        <v>0.41599999999999998</v>
      </c>
      <c r="E28332">
        <v>0.25</v>
      </c>
      <c r="F28332">
        <v>1.5269999999999999</v>
      </c>
      <c r="G28332">
        <f t="shared" si="1328"/>
        <v>1.3766</v>
      </c>
      <c r="H28332">
        <f t="shared" si="1327"/>
        <v>1.3766</v>
      </c>
    </row>
    <row r="28333" spans="1:8" hidden="1" x14ac:dyDescent="0.3">
      <c r="A28333" s="10">
        <f t="shared" si="1326"/>
        <v>43934.979166666664</v>
      </c>
      <c r="B28333" s="11">
        <v>43934</v>
      </c>
      <c r="C28333" s="12">
        <v>0.97916666666666663</v>
      </c>
      <c r="D28333">
        <v>0.39900000000000002</v>
      </c>
      <c r="E28333">
        <v>0.25</v>
      </c>
      <c r="F28333">
        <v>1.405</v>
      </c>
      <c r="G28333">
        <f t="shared" si="1328"/>
        <v>1.3568</v>
      </c>
      <c r="H28333">
        <f t="shared" si="1327"/>
        <v>1.3568</v>
      </c>
    </row>
    <row r="28334" spans="1:8" hidden="1" x14ac:dyDescent="0.3">
      <c r="A28334" s="10">
        <f t="shared" si="1326"/>
        <v>43934.982638888891</v>
      </c>
      <c r="B28334" s="11">
        <v>43934</v>
      </c>
      <c r="C28334" s="12">
        <v>0.98263888888888884</v>
      </c>
      <c r="D28334">
        <v>0.36499999999999999</v>
      </c>
      <c r="E28334">
        <v>0.23</v>
      </c>
      <c r="F28334">
        <v>1.165</v>
      </c>
      <c r="G28334">
        <f t="shared" si="1328"/>
        <v>1.4001999999999999</v>
      </c>
      <c r="H28334">
        <f t="shared" si="1327"/>
        <v>1.4001999999999999</v>
      </c>
    </row>
    <row r="28335" spans="1:8" hidden="1" x14ac:dyDescent="0.3">
      <c r="A28335" s="10">
        <f t="shared" si="1326"/>
        <v>43934.986111111109</v>
      </c>
      <c r="B28335" s="11">
        <v>43934</v>
      </c>
      <c r="C28335" s="12">
        <v>0.98611111111111116</v>
      </c>
      <c r="D28335">
        <v>0.39900000000000002</v>
      </c>
      <c r="E28335">
        <v>0.21</v>
      </c>
      <c r="F28335">
        <v>1.1990000000000001</v>
      </c>
      <c r="G28335">
        <f t="shared" si="1328"/>
        <v>1.4194</v>
      </c>
      <c r="H28335">
        <f t="shared" si="1327"/>
        <v>1.4194</v>
      </c>
    </row>
    <row r="28336" spans="1:8" hidden="1" x14ac:dyDescent="0.3">
      <c r="A28336" s="10">
        <f t="shared" si="1326"/>
        <v>43934.989583333336</v>
      </c>
      <c r="B28336" s="11">
        <v>43934</v>
      </c>
      <c r="C28336" s="12">
        <v>0.98958333333333337</v>
      </c>
      <c r="D28336">
        <v>0.46700000000000003</v>
      </c>
      <c r="E28336">
        <v>0.24</v>
      </c>
      <c r="F28336">
        <v>1.7050000000000001</v>
      </c>
      <c r="G28336">
        <f t="shared" si="1328"/>
        <v>1.4361999999999999</v>
      </c>
      <c r="H28336">
        <f t="shared" si="1327"/>
        <v>1.4361999999999999</v>
      </c>
    </row>
    <row r="28337" spans="1:8" hidden="1" x14ac:dyDescent="0.3">
      <c r="A28337" s="10">
        <f t="shared" si="1326"/>
        <v>43934.993055555555</v>
      </c>
      <c r="B28337" s="11">
        <v>43934</v>
      </c>
      <c r="C28337" s="12">
        <v>0.99305555555555547</v>
      </c>
      <c r="D28337">
        <v>0.441</v>
      </c>
      <c r="E28337">
        <v>0.24</v>
      </c>
      <c r="F28337">
        <v>1.623</v>
      </c>
      <c r="G28337">
        <f t="shared" si="1328"/>
        <v>1.4608000000000001</v>
      </c>
      <c r="H28337">
        <f t="shared" si="1327"/>
        <v>1.4608000000000001</v>
      </c>
    </row>
    <row r="28338" spans="1:8" hidden="1" x14ac:dyDescent="0.3">
      <c r="A28338" s="10">
        <f t="shared" si="1326"/>
        <v>43934.996527777781</v>
      </c>
      <c r="B28338" s="11">
        <v>43934</v>
      </c>
      <c r="C28338" s="12">
        <v>0.99652777777777779</v>
      </c>
      <c r="D28338">
        <v>0.42399999999999999</v>
      </c>
      <c r="E28338">
        <v>0.24</v>
      </c>
      <c r="F28338">
        <v>1.4890000000000001</v>
      </c>
      <c r="G28338">
        <f t="shared" si="1328"/>
        <v>1.5362000000000002</v>
      </c>
      <c r="H28338">
        <f t="shared" si="1327"/>
        <v>1.5362000000000002</v>
      </c>
    </row>
    <row r="28339" spans="1:8" hidden="1" x14ac:dyDescent="0.3">
      <c r="A28339" s="10">
        <f t="shared" si="1326"/>
        <v>43935</v>
      </c>
      <c r="B28339" s="11">
        <v>43935</v>
      </c>
      <c r="C28339" s="12">
        <v>0</v>
      </c>
      <c r="D28339">
        <v>0.41599999999999998</v>
      </c>
      <c r="E28339">
        <v>0.21</v>
      </c>
      <c r="F28339">
        <v>1.288</v>
      </c>
      <c r="G28339">
        <f t="shared" si="1328"/>
        <v>1.5138000000000003</v>
      </c>
      <c r="H28339">
        <f t="shared" si="1327"/>
        <v>1.5138000000000003</v>
      </c>
    </row>
    <row r="28340" spans="1:8" hidden="1" x14ac:dyDescent="0.3">
      <c r="A28340" s="10">
        <f t="shared" si="1326"/>
        <v>43935.003472222219</v>
      </c>
      <c r="B28340" s="11">
        <v>43935</v>
      </c>
      <c r="C28340" s="12">
        <v>3.472222222222222E-3</v>
      </c>
      <c r="D28340">
        <v>0.45</v>
      </c>
      <c r="E28340">
        <v>0.23</v>
      </c>
      <c r="F28340">
        <v>1.5760000000000001</v>
      </c>
      <c r="G28340">
        <f t="shared" si="1328"/>
        <v>1.5251999999999999</v>
      </c>
      <c r="H28340">
        <f t="shared" si="1327"/>
        <v>1.5251999999999999</v>
      </c>
    </row>
    <row r="28341" spans="1:8" hidden="1" x14ac:dyDescent="0.3">
      <c r="A28341" s="10">
        <f t="shared" si="1326"/>
        <v>43935.006944444445</v>
      </c>
      <c r="B28341" s="11">
        <v>43935</v>
      </c>
      <c r="C28341" s="12">
        <v>6.9444444444444441E-3</v>
      </c>
      <c r="D28341">
        <v>0.441</v>
      </c>
      <c r="E28341">
        <v>0.24</v>
      </c>
      <c r="F28341">
        <v>1.593</v>
      </c>
      <c r="G28341">
        <f t="shared" si="1328"/>
        <v>1.5282</v>
      </c>
      <c r="H28341">
        <f t="shared" si="1327"/>
        <v>1.5282</v>
      </c>
    </row>
    <row r="28342" spans="1:8" hidden="1" x14ac:dyDescent="0.3">
      <c r="A28342" s="10">
        <f t="shared" si="1326"/>
        <v>43935.010416666664</v>
      </c>
      <c r="B28342" s="11">
        <v>43935</v>
      </c>
      <c r="C28342" s="12">
        <v>1.0416666666666666E-2</v>
      </c>
      <c r="D28342">
        <v>0.433</v>
      </c>
      <c r="E28342">
        <v>0.26</v>
      </c>
      <c r="F28342">
        <v>1.68</v>
      </c>
      <c r="G28342">
        <f t="shared" si="1328"/>
        <v>1.6646000000000001</v>
      </c>
      <c r="H28342">
        <f t="shared" si="1327"/>
        <v>1.6646000000000001</v>
      </c>
    </row>
    <row r="28343" spans="1:8" hidden="1" x14ac:dyDescent="0.3">
      <c r="A28343" s="10">
        <f t="shared" si="1326"/>
        <v>43935.013888888891</v>
      </c>
      <c r="B28343" s="11">
        <v>43935</v>
      </c>
      <c r="C28343" s="12">
        <v>1.3888888888888888E-2</v>
      </c>
      <c r="D28343">
        <v>0.41599999999999998</v>
      </c>
      <c r="E28343">
        <v>0.25</v>
      </c>
      <c r="F28343">
        <v>1.504</v>
      </c>
      <c r="G28343">
        <f t="shared" si="1328"/>
        <v>1.6101999999999996</v>
      </c>
      <c r="H28343">
        <f t="shared" si="1327"/>
        <v>1.6101999999999996</v>
      </c>
    </row>
    <row r="28344" spans="1:8" hidden="1" x14ac:dyDescent="0.3">
      <c r="A28344" s="10">
        <f t="shared" si="1326"/>
        <v>43935.017361111109</v>
      </c>
      <c r="B28344" s="11">
        <v>43935</v>
      </c>
      <c r="C28344" s="12">
        <v>1.7361111111111112E-2</v>
      </c>
      <c r="D28344">
        <v>0.47499999999999998</v>
      </c>
      <c r="E28344">
        <v>0.27</v>
      </c>
      <c r="F28344">
        <v>1.97</v>
      </c>
      <c r="G28344">
        <f t="shared" si="1328"/>
        <v>1.5833999999999999</v>
      </c>
      <c r="H28344">
        <f t="shared" si="1327"/>
        <v>1.5833999999999999</v>
      </c>
    </row>
    <row r="28345" spans="1:8" hidden="1" x14ac:dyDescent="0.3">
      <c r="A28345" s="10">
        <f t="shared" si="1326"/>
        <v>43935.020833333336</v>
      </c>
      <c r="B28345" s="11">
        <v>43935</v>
      </c>
      <c r="C28345" s="12">
        <v>2.0833333333333332E-2</v>
      </c>
      <c r="D28345">
        <v>0.41599999999999998</v>
      </c>
      <c r="E28345">
        <v>0.21</v>
      </c>
      <c r="F28345">
        <v>1.304</v>
      </c>
      <c r="G28345">
        <f t="shared" si="1328"/>
        <v>1.6120000000000001</v>
      </c>
      <c r="H28345">
        <f t="shared" si="1327"/>
        <v>1.6120000000000001</v>
      </c>
    </row>
    <row r="28346" spans="1:8" hidden="1" x14ac:dyDescent="0.3">
      <c r="A28346" s="10">
        <f t="shared" si="1326"/>
        <v>43935.024305555555</v>
      </c>
      <c r="B28346" s="11">
        <v>43935</v>
      </c>
      <c r="C28346" s="12">
        <v>2.4305555555555556E-2</v>
      </c>
      <c r="D28346">
        <v>0.41599999999999998</v>
      </c>
      <c r="E28346">
        <v>0.24</v>
      </c>
      <c r="F28346">
        <v>1.4590000000000001</v>
      </c>
      <c r="G28346">
        <f t="shared" si="1328"/>
        <v>1.6298000000000001</v>
      </c>
      <c r="H28346">
        <f t="shared" si="1327"/>
        <v>1.6298000000000001</v>
      </c>
    </row>
    <row r="28347" spans="1:8" hidden="1" x14ac:dyDescent="0.3">
      <c r="A28347" s="10">
        <f t="shared" si="1326"/>
        <v>43935.027777777781</v>
      </c>
      <c r="B28347" s="11">
        <v>43935</v>
      </c>
      <c r="C28347" s="12">
        <v>2.7777777777777776E-2</v>
      </c>
      <c r="D28347">
        <v>0.47499999999999998</v>
      </c>
      <c r="E28347">
        <v>0.25</v>
      </c>
      <c r="F28347">
        <v>1.823</v>
      </c>
      <c r="G28347">
        <f t="shared" si="1328"/>
        <v>1.5278</v>
      </c>
      <c r="H28347">
        <f t="shared" si="1327"/>
        <v>1.5278</v>
      </c>
    </row>
    <row r="28348" spans="1:8" hidden="1" x14ac:dyDescent="0.3">
      <c r="A28348" s="10">
        <f t="shared" si="1326"/>
        <v>43935.03125</v>
      </c>
      <c r="B28348" s="11">
        <v>43935</v>
      </c>
      <c r="C28348" s="12">
        <v>3.125E-2</v>
      </c>
      <c r="D28348">
        <v>0.441</v>
      </c>
      <c r="E28348">
        <v>0.24</v>
      </c>
      <c r="F28348">
        <v>1.593</v>
      </c>
      <c r="G28348">
        <f t="shared" si="1328"/>
        <v>1.5960000000000001</v>
      </c>
      <c r="H28348">
        <f t="shared" si="1327"/>
        <v>1.5960000000000001</v>
      </c>
    </row>
    <row r="28349" spans="1:8" hidden="1" x14ac:dyDescent="0.3">
      <c r="A28349" s="10">
        <f t="shared" si="1326"/>
        <v>43935.034722222219</v>
      </c>
      <c r="B28349" s="11">
        <v>43935</v>
      </c>
      <c r="C28349" s="12">
        <v>3.4722222222222224E-2</v>
      </c>
      <c r="D28349">
        <v>0.41599999999999998</v>
      </c>
      <c r="E28349">
        <v>0.24</v>
      </c>
      <c r="F28349">
        <v>1.46</v>
      </c>
      <c r="G28349">
        <f t="shared" si="1328"/>
        <v>2.4247999999999998</v>
      </c>
      <c r="H28349">
        <f t="shared" si="1327"/>
        <v>2.4247999999999998</v>
      </c>
    </row>
    <row r="28350" spans="1:8" hidden="1" x14ac:dyDescent="0.3">
      <c r="A28350" s="10">
        <f t="shared" si="1326"/>
        <v>43935.038194444445</v>
      </c>
      <c r="B28350" s="11">
        <v>43935</v>
      </c>
      <c r="C28350" s="12">
        <v>3.8194444444444441E-2</v>
      </c>
      <c r="D28350">
        <v>0.46700000000000003</v>
      </c>
      <c r="E28350">
        <v>0.23</v>
      </c>
      <c r="F28350">
        <v>1.645</v>
      </c>
      <c r="G28350">
        <f t="shared" si="1328"/>
        <v>2.3462000000000001</v>
      </c>
      <c r="H28350">
        <f t="shared" si="1327"/>
        <v>2.3462000000000001</v>
      </c>
    </row>
    <row r="28351" spans="1:8" hidden="1" x14ac:dyDescent="0.3">
      <c r="A28351" s="10">
        <f t="shared" si="1326"/>
        <v>43935.041666666664</v>
      </c>
      <c r="B28351" s="11">
        <v>43935</v>
      </c>
      <c r="C28351" s="12">
        <v>4.1666666666666664E-2</v>
      </c>
      <c r="D28351">
        <v>0.501</v>
      </c>
      <c r="E28351">
        <v>0.7</v>
      </c>
      <c r="F28351">
        <v>5.6029999999999998</v>
      </c>
      <c r="G28351">
        <f t="shared" si="1328"/>
        <v>2.3128000000000002</v>
      </c>
      <c r="H28351">
        <f t="shared" si="1327"/>
        <v>2.3128000000000002</v>
      </c>
    </row>
    <row r="28352" spans="1:8" hidden="1" x14ac:dyDescent="0.3">
      <c r="A28352" s="10">
        <f t="shared" si="1326"/>
        <v>43935.045138888891</v>
      </c>
      <c r="B28352" s="11">
        <v>43935</v>
      </c>
      <c r="C28352" s="12">
        <v>4.5138888888888888E-2</v>
      </c>
      <c r="D28352">
        <v>0.42399999999999999</v>
      </c>
      <c r="E28352">
        <v>0.23</v>
      </c>
      <c r="F28352">
        <v>1.43</v>
      </c>
      <c r="G28352">
        <f t="shared" si="1328"/>
        <v>2.3581999999999996</v>
      </c>
      <c r="H28352">
        <f t="shared" si="1327"/>
        <v>2.3581999999999996</v>
      </c>
    </row>
    <row r="28353" spans="1:8" hidden="1" x14ac:dyDescent="0.3">
      <c r="A28353" s="10">
        <f t="shared" si="1326"/>
        <v>43935.048611111109</v>
      </c>
      <c r="B28353" s="11">
        <v>43935</v>
      </c>
      <c r="C28353" s="12">
        <v>4.8611111111111112E-2</v>
      </c>
      <c r="D28353">
        <v>0.45</v>
      </c>
      <c r="E28353">
        <v>0.21</v>
      </c>
      <c r="F28353">
        <v>1.4259999999999999</v>
      </c>
      <c r="G28353">
        <f t="shared" si="1328"/>
        <v>2.3125999999999998</v>
      </c>
      <c r="H28353">
        <f t="shared" si="1327"/>
        <v>2.3125999999999998</v>
      </c>
    </row>
    <row r="28354" spans="1:8" hidden="1" x14ac:dyDescent="0.3">
      <c r="A28354" s="10">
        <f t="shared" si="1326"/>
        <v>43935.052083333336</v>
      </c>
      <c r="B28354" s="11">
        <v>43935</v>
      </c>
      <c r="C28354" s="12">
        <v>5.2083333333333336E-2</v>
      </c>
      <c r="D28354">
        <v>0.45</v>
      </c>
      <c r="E28354">
        <v>0.25</v>
      </c>
      <c r="F28354">
        <v>1.6870000000000001</v>
      </c>
      <c r="G28354">
        <f t="shared" si="1328"/>
        <v>1.4810000000000001</v>
      </c>
      <c r="H28354">
        <f t="shared" si="1327"/>
        <v>1.4810000000000001</v>
      </c>
    </row>
    <row r="28355" spans="1:8" hidden="1" x14ac:dyDescent="0.3">
      <c r="A28355" s="10">
        <f t="shared" si="1326"/>
        <v>43935.055555555555</v>
      </c>
      <c r="B28355" s="11">
        <v>43935</v>
      </c>
      <c r="C28355" s="12">
        <v>5.5555555555555552E-2</v>
      </c>
      <c r="D28355">
        <v>0.433</v>
      </c>
      <c r="E28355">
        <v>0.22</v>
      </c>
      <c r="F28355">
        <v>1.417</v>
      </c>
      <c r="G28355">
        <f t="shared" si="1328"/>
        <v>1.4982000000000002</v>
      </c>
      <c r="H28355">
        <f t="shared" si="1327"/>
        <v>1.4982000000000002</v>
      </c>
    </row>
    <row r="28356" spans="1:8" hidden="1" x14ac:dyDescent="0.3">
      <c r="A28356" s="10">
        <f t="shared" si="1326"/>
        <v>43935.059027777781</v>
      </c>
      <c r="B28356" s="11">
        <v>43935</v>
      </c>
      <c r="C28356" s="12">
        <v>5.9027777777777783E-2</v>
      </c>
      <c r="D28356">
        <v>0.39900000000000002</v>
      </c>
      <c r="E28356">
        <v>0.25</v>
      </c>
      <c r="F28356">
        <v>1.4450000000000001</v>
      </c>
      <c r="G28356">
        <f t="shared" si="1328"/>
        <v>1.5226000000000002</v>
      </c>
      <c r="H28356">
        <f t="shared" si="1327"/>
        <v>1.5226000000000002</v>
      </c>
    </row>
    <row r="28357" spans="1:8" hidden="1" x14ac:dyDescent="0.3">
      <c r="A28357" s="10">
        <f t="shared" ref="A28357:A28420" si="1329">B28357+C28357</f>
        <v>43935.0625</v>
      </c>
      <c r="B28357" s="11">
        <v>43935</v>
      </c>
      <c r="C28357" s="12">
        <v>6.25E-2</v>
      </c>
      <c r="D28357">
        <v>0.41599999999999998</v>
      </c>
      <c r="E28357">
        <v>0.25</v>
      </c>
      <c r="F28357">
        <v>1.516</v>
      </c>
      <c r="G28357">
        <f t="shared" si="1328"/>
        <v>1.4268000000000001</v>
      </c>
      <c r="H28357">
        <f t="shared" ref="H28357:H28420" si="1330">ABS(G28357)</f>
        <v>1.4268000000000001</v>
      </c>
    </row>
    <row r="28358" spans="1:8" hidden="1" x14ac:dyDescent="0.3">
      <c r="A28358" s="10">
        <f t="shared" si="1329"/>
        <v>43935.065972222219</v>
      </c>
      <c r="B28358" s="11">
        <v>43935</v>
      </c>
      <c r="C28358" s="12">
        <v>6.5972222222222224E-2</v>
      </c>
      <c r="D28358">
        <v>0.42399999999999999</v>
      </c>
      <c r="E28358">
        <v>0.25</v>
      </c>
      <c r="F28358">
        <v>1.548</v>
      </c>
      <c r="G28358">
        <f t="shared" si="1328"/>
        <v>1.4982000000000002</v>
      </c>
      <c r="H28358">
        <f t="shared" si="1330"/>
        <v>1.4982000000000002</v>
      </c>
    </row>
    <row r="28359" spans="1:8" hidden="1" x14ac:dyDescent="0.3">
      <c r="A28359" s="10">
        <f t="shared" si="1329"/>
        <v>43935.069444444445</v>
      </c>
      <c r="B28359" s="11">
        <v>43935</v>
      </c>
      <c r="C28359" s="12">
        <v>6.9444444444444434E-2</v>
      </c>
      <c r="D28359">
        <v>0.373</v>
      </c>
      <c r="E28359">
        <v>0.23</v>
      </c>
      <c r="F28359">
        <v>1.208</v>
      </c>
      <c r="G28359">
        <f t="shared" ref="G28359:G28422" si="1331">AVERAGE(F28357:F28361)</f>
        <v>1.5272000000000001</v>
      </c>
      <c r="H28359">
        <f t="shared" si="1330"/>
        <v>1.5272000000000001</v>
      </c>
    </row>
    <row r="28360" spans="1:8" hidden="1" x14ac:dyDescent="0.3">
      <c r="A28360" s="10">
        <f t="shared" si="1329"/>
        <v>43935.072916666664</v>
      </c>
      <c r="B28360" s="11">
        <v>43935</v>
      </c>
      <c r="C28360" s="12">
        <v>7.2916666666666671E-2</v>
      </c>
      <c r="D28360">
        <v>0.45</v>
      </c>
      <c r="E28360">
        <v>0.26</v>
      </c>
      <c r="F28360">
        <v>1.774</v>
      </c>
      <c r="G28360">
        <f t="shared" si="1331"/>
        <v>1.5711999999999999</v>
      </c>
      <c r="H28360">
        <f t="shared" si="1330"/>
        <v>1.5711999999999999</v>
      </c>
    </row>
    <row r="28361" spans="1:8" hidden="1" x14ac:dyDescent="0.3">
      <c r="A28361" s="10">
        <f t="shared" si="1329"/>
        <v>43935.076388888891</v>
      </c>
      <c r="B28361" s="11">
        <v>43935</v>
      </c>
      <c r="C28361" s="12">
        <v>7.6388888888888895E-2</v>
      </c>
      <c r="D28361">
        <v>0.441</v>
      </c>
      <c r="E28361">
        <v>0.24</v>
      </c>
      <c r="F28361">
        <v>1.59</v>
      </c>
      <c r="G28361">
        <f t="shared" si="1331"/>
        <v>1.6143999999999998</v>
      </c>
      <c r="H28361">
        <f t="shared" si="1330"/>
        <v>1.6143999999999998</v>
      </c>
    </row>
    <row r="28362" spans="1:8" hidden="1" x14ac:dyDescent="0.3">
      <c r="A28362" s="10">
        <f t="shared" si="1329"/>
        <v>43935.079861111109</v>
      </c>
      <c r="B28362" s="11">
        <v>43935</v>
      </c>
      <c r="C28362" s="12">
        <v>7.9861111111111105E-2</v>
      </c>
      <c r="D28362">
        <v>0.45</v>
      </c>
      <c r="E28362">
        <v>0.25</v>
      </c>
      <c r="F28362">
        <v>1.736</v>
      </c>
      <c r="G28362">
        <f t="shared" si="1331"/>
        <v>1.6483999999999999</v>
      </c>
      <c r="H28362">
        <f t="shared" si="1330"/>
        <v>1.6483999999999999</v>
      </c>
    </row>
    <row r="28363" spans="1:8" hidden="1" x14ac:dyDescent="0.3">
      <c r="A28363" s="10">
        <f t="shared" si="1329"/>
        <v>43935.083333333336</v>
      </c>
      <c r="B28363" s="11">
        <v>43935</v>
      </c>
      <c r="C28363" s="12">
        <v>8.3333333333333329E-2</v>
      </c>
      <c r="D28363">
        <v>0.47499999999999998</v>
      </c>
      <c r="E28363">
        <v>0.24</v>
      </c>
      <c r="F28363">
        <v>1.764</v>
      </c>
      <c r="G28363">
        <f t="shared" si="1331"/>
        <v>1.5266</v>
      </c>
      <c r="H28363">
        <f t="shared" si="1330"/>
        <v>1.5266</v>
      </c>
    </row>
    <row r="28364" spans="1:8" hidden="1" x14ac:dyDescent="0.3">
      <c r="A28364" s="10">
        <f t="shared" si="1329"/>
        <v>43935.086805555555</v>
      </c>
      <c r="B28364" s="11">
        <v>43935</v>
      </c>
      <c r="C28364" s="12">
        <v>8.6805555555555566E-2</v>
      </c>
      <c r="D28364">
        <v>0.41599999999999998</v>
      </c>
      <c r="E28364">
        <v>0.23</v>
      </c>
      <c r="F28364">
        <v>1.3779999999999999</v>
      </c>
      <c r="G28364">
        <f t="shared" si="1331"/>
        <v>1.51</v>
      </c>
      <c r="H28364">
        <f t="shared" si="1330"/>
        <v>1.51</v>
      </c>
    </row>
    <row r="28365" spans="1:8" hidden="1" x14ac:dyDescent="0.3">
      <c r="A28365" s="10">
        <f t="shared" si="1329"/>
        <v>43935.090277777781</v>
      </c>
      <c r="B28365" s="11">
        <v>43935</v>
      </c>
      <c r="C28365" s="12">
        <v>9.0277777777777776E-2</v>
      </c>
      <c r="D28365">
        <v>0.38200000000000001</v>
      </c>
      <c r="E28365">
        <v>0.22</v>
      </c>
      <c r="F28365">
        <v>1.165</v>
      </c>
      <c r="G28365">
        <f t="shared" si="1331"/>
        <v>1.4541999999999999</v>
      </c>
      <c r="H28365">
        <f t="shared" si="1330"/>
        <v>1.4541999999999999</v>
      </c>
    </row>
    <row r="28366" spans="1:8" hidden="1" x14ac:dyDescent="0.3">
      <c r="A28366" s="10">
        <f t="shared" si="1329"/>
        <v>43935.09375</v>
      </c>
      <c r="B28366" s="11">
        <v>43935</v>
      </c>
      <c r="C28366" s="12">
        <v>9.375E-2</v>
      </c>
      <c r="D28366">
        <v>0.40699999999999997</v>
      </c>
      <c r="E28366">
        <v>0.26</v>
      </c>
      <c r="F28366">
        <v>1.5069999999999999</v>
      </c>
      <c r="G28366">
        <f t="shared" si="1331"/>
        <v>1.4401999999999999</v>
      </c>
      <c r="H28366">
        <f t="shared" si="1330"/>
        <v>1.4401999999999999</v>
      </c>
    </row>
    <row r="28367" spans="1:8" hidden="1" x14ac:dyDescent="0.3">
      <c r="A28367" s="10">
        <f t="shared" si="1329"/>
        <v>43935.097222222219</v>
      </c>
      <c r="B28367" s="11">
        <v>43935</v>
      </c>
      <c r="C28367" s="12">
        <v>9.7222222222222224E-2</v>
      </c>
      <c r="D28367">
        <v>0.441</v>
      </c>
      <c r="E28367">
        <v>0.22</v>
      </c>
      <c r="F28367">
        <v>1.4570000000000001</v>
      </c>
      <c r="G28367">
        <f t="shared" si="1331"/>
        <v>1.4585999999999999</v>
      </c>
      <c r="H28367">
        <f t="shared" si="1330"/>
        <v>1.4585999999999999</v>
      </c>
    </row>
    <row r="28368" spans="1:8" hidden="1" x14ac:dyDescent="0.3">
      <c r="A28368" s="10">
        <f t="shared" si="1329"/>
        <v>43935.100694444445</v>
      </c>
      <c r="B28368" s="11">
        <v>43935</v>
      </c>
      <c r="C28368" s="12">
        <v>0.10069444444444443</v>
      </c>
      <c r="D28368">
        <v>0.441</v>
      </c>
      <c r="E28368">
        <v>0.25</v>
      </c>
      <c r="F28368">
        <v>1.694</v>
      </c>
      <c r="G28368">
        <f t="shared" si="1331"/>
        <v>1.5211999999999999</v>
      </c>
      <c r="H28368">
        <f t="shared" si="1330"/>
        <v>1.5211999999999999</v>
      </c>
    </row>
    <row r="28369" spans="1:8" hidden="1" x14ac:dyDescent="0.3">
      <c r="A28369" s="10">
        <f t="shared" si="1329"/>
        <v>43935.104166666664</v>
      </c>
      <c r="B28369" s="11">
        <v>43935</v>
      </c>
      <c r="C28369" s="12">
        <v>0.10416666666666667</v>
      </c>
      <c r="D28369">
        <v>0.40699999999999997</v>
      </c>
      <c r="E28369">
        <v>0.25</v>
      </c>
      <c r="F28369">
        <v>1.47</v>
      </c>
      <c r="G28369">
        <f t="shared" si="1331"/>
        <v>1.5033999999999998</v>
      </c>
      <c r="H28369">
        <f t="shared" si="1330"/>
        <v>1.5033999999999998</v>
      </c>
    </row>
    <row r="28370" spans="1:8" hidden="1" x14ac:dyDescent="0.3">
      <c r="A28370" s="10">
        <f t="shared" si="1329"/>
        <v>43935.107638888891</v>
      </c>
      <c r="B28370" s="11">
        <v>43935</v>
      </c>
      <c r="C28370" s="12">
        <v>0.1076388888888889</v>
      </c>
      <c r="D28370">
        <v>0.40699999999999997</v>
      </c>
      <c r="E28370">
        <v>0.25</v>
      </c>
      <c r="F28370">
        <v>1.478</v>
      </c>
      <c r="G28370">
        <f t="shared" si="1331"/>
        <v>1.5628</v>
      </c>
      <c r="H28370">
        <f t="shared" si="1330"/>
        <v>1.5628</v>
      </c>
    </row>
    <row r="28371" spans="1:8" hidden="1" x14ac:dyDescent="0.3">
      <c r="A28371" s="10">
        <f t="shared" si="1329"/>
        <v>43935.111111111109</v>
      </c>
      <c r="B28371" s="11">
        <v>43935</v>
      </c>
      <c r="C28371" s="12">
        <v>0.1111111111111111</v>
      </c>
      <c r="D28371">
        <v>0.41599999999999998</v>
      </c>
      <c r="E28371">
        <v>0.23</v>
      </c>
      <c r="F28371">
        <v>1.4179999999999999</v>
      </c>
      <c r="G28371">
        <f t="shared" si="1331"/>
        <v>1.5713999999999999</v>
      </c>
      <c r="H28371">
        <f t="shared" si="1330"/>
        <v>1.5713999999999999</v>
      </c>
    </row>
    <row r="28372" spans="1:8" hidden="1" x14ac:dyDescent="0.3">
      <c r="A28372" s="10">
        <f t="shared" si="1329"/>
        <v>43935.114583333336</v>
      </c>
      <c r="B28372" s="11">
        <v>43935</v>
      </c>
      <c r="C28372" s="12">
        <v>0.11458333333333333</v>
      </c>
      <c r="D28372">
        <v>0.501</v>
      </c>
      <c r="E28372">
        <v>0.22</v>
      </c>
      <c r="F28372">
        <v>1.754</v>
      </c>
      <c r="G28372">
        <f t="shared" si="1331"/>
        <v>1.5766000000000002</v>
      </c>
      <c r="H28372">
        <f t="shared" si="1330"/>
        <v>1.5766000000000002</v>
      </c>
    </row>
    <row r="28373" spans="1:8" hidden="1" x14ac:dyDescent="0.3">
      <c r="A28373" s="10">
        <f t="shared" si="1329"/>
        <v>43935.118055555555</v>
      </c>
      <c r="B28373" s="11">
        <v>43935</v>
      </c>
      <c r="C28373" s="12">
        <v>0.11805555555555557</v>
      </c>
      <c r="D28373">
        <v>0.47499999999999998</v>
      </c>
      <c r="E28373">
        <v>0.23</v>
      </c>
      <c r="F28373">
        <v>1.7370000000000001</v>
      </c>
      <c r="G28373">
        <f t="shared" si="1331"/>
        <v>1.5551999999999999</v>
      </c>
      <c r="H28373">
        <f t="shared" si="1330"/>
        <v>1.5551999999999999</v>
      </c>
    </row>
    <row r="28374" spans="1:8" hidden="1" x14ac:dyDescent="0.3">
      <c r="A28374" s="10">
        <f t="shared" si="1329"/>
        <v>43935.121527777781</v>
      </c>
      <c r="B28374" s="11">
        <v>43935</v>
      </c>
      <c r="C28374" s="12">
        <v>0.12152777777777778</v>
      </c>
      <c r="D28374">
        <v>0.45800000000000002</v>
      </c>
      <c r="E28374">
        <v>0.21</v>
      </c>
      <c r="F28374">
        <v>1.496</v>
      </c>
      <c r="G28374">
        <f t="shared" si="1331"/>
        <v>1.5902000000000001</v>
      </c>
      <c r="H28374">
        <f t="shared" si="1330"/>
        <v>1.5902000000000001</v>
      </c>
    </row>
    <row r="28375" spans="1:8" hidden="1" x14ac:dyDescent="0.3">
      <c r="A28375" s="10">
        <f t="shared" si="1329"/>
        <v>43935.125</v>
      </c>
      <c r="B28375" s="11">
        <v>43935</v>
      </c>
      <c r="C28375" s="12">
        <v>0.125</v>
      </c>
      <c r="D28375">
        <v>0.45</v>
      </c>
      <c r="E28375">
        <v>0.2</v>
      </c>
      <c r="F28375">
        <v>1.371</v>
      </c>
      <c r="G28375">
        <f t="shared" si="1331"/>
        <v>1.6460000000000001</v>
      </c>
      <c r="H28375">
        <f t="shared" si="1330"/>
        <v>1.6460000000000001</v>
      </c>
    </row>
    <row r="28376" spans="1:8" hidden="1" x14ac:dyDescent="0.3">
      <c r="A28376" s="10">
        <f t="shared" si="1329"/>
        <v>43935.128472222219</v>
      </c>
      <c r="B28376" s="11">
        <v>43935</v>
      </c>
      <c r="C28376" s="12">
        <v>0.12847222222222224</v>
      </c>
      <c r="D28376">
        <v>0.45</v>
      </c>
      <c r="E28376">
        <v>0.23</v>
      </c>
      <c r="F28376">
        <v>1.593</v>
      </c>
      <c r="G28376">
        <f t="shared" si="1331"/>
        <v>1.6405999999999998</v>
      </c>
      <c r="H28376">
        <f t="shared" si="1330"/>
        <v>1.6405999999999998</v>
      </c>
    </row>
    <row r="28377" spans="1:8" hidden="1" x14ac:dyDescent="0.3">
      <c r="A28377" s="10">
        <f t="shared" si="1329"/>
        <v>43935.131944444445</v>
      </c>
      <c r="B28377" s="11">
        <v>43935</v>
      </c>
      <c r="C28377" s="12">
        <v>0.13194444444444445</v>
      </c>
      <c r="D28377">
        <v>0.501</v>
      </c>
      <c r="E28377">
        <v>0.25</v>
      </c>
      <c r="F28377">
        <v>2.0329999999999999</v>
      </c>
      <c r="G28377">
        <f t="shared" si="1331"/>
        <v>1.6152000000000002</v>
      </c>
      <c r="H28377">
        <f t="shared" si="1330"/>
        <v>1.6152000000000002</v>
      </c>
    </row>
    <row r="28378" spans="1:8" hidden="1" x14ac:dyDescent="0.3">
      <c r="A28378" s="10">
        <f t="shared" si="1329"/>
        <v>43935.135416666664</v>
      </c>
      <c r="B28378" s="11">
        <v>43935</v>
      </c>
      <c r="C28378" s="12">
        <v>0.13541666666666666</v>
      </c>
      <c r="D28378">
        <v>0.45800000000000002</v>
      </c>
      <c r="E28378">
        <v>0.24</v>
      </c>
      <c r="F28378">
        <v>1.71</v>
      </c>
      <c r="G28378">
        <f t="shared" si="1331"/>
        <v>1.6052</v>
      </c>
      <c r="H28378">
        <f t="shared" si="1330"/>
        <v>1.6052</v>
      </c>
    </row>
    <row r="28379" spans="1:8" hidden="1" x14ac:dyDescent="0.3">
      <c r="A28379" s="10">
        <f t="shared" si="1329"/>
        <v>43935.138888888891</v>
      </c>
      <c r="B28379" s="11">
        <v>43935</v>
      </c>
      <c r="C28379" s="12">
        <v>0.1388888888888889</v>
      </c>
      <c r="D28379">
        <v>0.42399999999999999</v>
      </c>
      <c r="E28379">
        <v>0.22</v>
      </c>
      <c r="F28379">
        <v>1.369</v>
      </c>
      <c r="G28379">
        <f t="shared" si="1331"/>
        <v>1.583</v>
      </c>
      <c r="H28379">
        <f t="shared" si="1330"/>
        <v>1.583</v>
      </c>
    </row>
    <row r="28380" spans="1:8" hidden="1" x14ac:dyDescent="0.3">
      <c r="A28380" s="10">
        <f t="shared" si="1329"/>
        <v>43935.142361111109</v>
      </c>
      <c r="B28380" s="11">
        <v>43935</v>
      </c>
      <c r="C28380" s="12">
        <v>0.1423611111111111</v>
      </c>
      <c r="D28380">
        <v>0.45</v>
      </c>
      <c r="E28380">
        <v>0.19</v>
      </c>
      <c r="F28380">
        <v>1.321</v>
      </c>
      <c r="G28380">
        <f t="shared" si="1331"/>
        <v>1.5302</v>
      </c>
      <c r="H28380">
        <f t="shared" si="1330"/>
        <v>1.5302</v>
      </c>
    </row>
    <row r="28381" spans="1:8" hidden="1" x14ac:dyDescent="0.3">
      <c r="A28381" s="10">
        <f t="shared" si="1329"/>
        <v>43935.145833333336</v>
      </c>
      <c r="B28381" s="11">
        <v>43935</v>
      </c>
      <c r="C28381" s="12">
        <v>0.14583333333333334</v>
      </c>
      <c r="D28381">
        <v>0.42399999999999999</v>
      </c>
      <c r="E28381">
        <v>0.24</v>
      </c>
      <c r="F28381">
        <v>1.482</v>
      </c>
      <c r="G28381">
        <f t="shared" si="1331"/>
        <v>3.7216</v>
      </c>
      <c r="H28381">
        <f t="shared" si="1330"/>
        <v>3.7216</v>
      </c>
    </row>
    <row r="28382" spans="1:8" hidden="1" x14ac:dyDescent="0.3">
      <c r="A28382" s="10">
        <f t="shared" si="1329"/>
        <v>43935.149305555555</v>
      </c>
      <c r="B28382" s="11">
        <v>43935</v>
      </c>
      <c r="C28382" s="12">
        <v>0.14930555555555555</v>
      </c>
      <c r="D28382">
        <v>0.46700000000000003</v>
      </c>
      <c r="E28382">
        <v>0.24</v>
      </c>
      <c r="F28382">
        <v>1.7689999999999999</v>
      </c>
      <c r="G28382">
        <f t="shared" si="1331"/>
        <v>4.3061999999999996</v>
      </c>
      <c r="H28382">
        <f t="shared" si="1330"/>
        <v>4.3061999999999996</v>
      </c>
    </row>
    <row r="28383" spans="1:8" hidden="1" x14ac:dyDescent="0.3">
      <c r="A28383" s="10">
        <f t="shared" si="1329"/>
        <v>43935.152777777781</v>
      </c>
      <c r="B28383" s="11">
        <v>43935</v>
      </c>
      <c r="C28383" s="12">
        <v>0.15277777777777776</v>
      </c>
      <c r="D28383">
        <v>0.48399999999999999</v>
      </c>
      <c r="E28383">
        <v>1.66</v>
      </c>
      <c r="F28383">
        <v>12.667</v>
      </c>
      <c r="G28383">
        <f t="shared" si="1331"/>
        <v>4.3803999999999998</v>
      </c>
      <c r="H28383">
        <f t="shared" si="1330"/>
        <v>4.3803999999999998</v>
      </c>
    </row>
    <row r="28384" spans="1:8" hidden="1" x14ac:dyDescent="0.3">
      <c r="A28384" s="10">
        <f t="shared" si="1329"/>
        <v>43935.15625</v>
      </c>
      <c r="B28384" s="11">
        <v>43935</v>
      </c>
      <c r="C28384" s="12">
        <v>0.15625</v>
      </c>
      <c r="D28384">
        <v>0.86299999999999999</v>
      </c>
      <c r="E28384">
        <v>0.24</v>
      </c>
      <c r="F28384">
        <v>4.2919999999999998</v>
      </c>
      <c r="G28384">
        <f t="shared" si="1331"/>
        <v>4.4268000000000001</v>
      </c>
      <c r="H28384">
        <f t="shared" si="1330"/>
        <v>4.4268000000000001</v>
      </c>
    </row>
    <row r="28385" spans="1:8" hidden="1" x14ac:dyDescent="0.3">
      <c r="A28385" s="10">
        <f t="shared" si="1329"/>
        <v>43935.159722222219</v>
      </c>
      <c r="B28385" s="11">
        <v>43935</v>
      </c>
      <c r="C28385" s="12">
        <v>0.15972222222222224</v>
      </c>
      <c r="D28385">
        <v>0.45</v>
      </c>
      <c r="E28385">
        <v>0.25</v>
      </c>
      <c r="F28385">
        <v>1.6919999999999999</v>
      </c>
      <c r="G28385">
        <f t="shared" si="1331"/>
        <v>4.456999999999999</v>
      </c>
      <c r="H28385">
        <f t="shared" si="1330"/>
        <v>4.456999999999999</v>
      </c>
    </row>
    <row r="28386" spans="1:8" hidden="1" x14ac:dyDescent="0.3">
      <c r="A28386" s="10">
        <f t="shared" si="1329"/>
        <v>43935.163194444445</v>
      </c>
      <c r="B28386" s="11">
        <v>43935</v>
      </c>
      <c r="C28386" s="12">
        <v>0.16319444444444445</v>
      </c>
      <c r="D28386">
        <v>0.45800000000000002</v>
      </c>
      <c r="E28386">
        <v>0.24</v>
      </c>
      <c r="F28386">
        <v>1.714</v>
      </c>
      <c r="G28386">
        <f t="shared" si="1331"/>
        <v>2.2152000000000003</v>
      </c>
      <c r="H28386">
        <f t="shared" si="1330"/>
        <v>2.2152000000000003</v>
      </c>
    </row>
    <row r="28387" spans="1:8" hidden="1" x14ac:dyDescent="0.3">
      <c r="A28387" s="10">
        <f t="shared" si="1329"/>
        <v>43935.166666666664</v>
      </c>
      <c r="B28387" s="11">
        <v>43935</v>
      </c>
      <c r="C28387" s="12">
        <v>0.16666666666666666</v>
      </c>
      <c r="D28387">
        <v>0.47499999999999998</v>
      </c>
      <c r="E28387">
        <v>0.26</v>
      </c>
      <c r="F28387">
        <v>1.92</v>
      </c>
      <c r="G28387">
        <f t="shared" si="1331"/>
        <v>1.6789999999999998</v>
      </c>
      <c r="H28387">
        <f t="shared" si="1330"/>
        <v>1.6789999999999998</v>
      </c>
    </row>
    <row r="28388" spans="1:8" hidden="1" x14ac:dyDescent="0.3">
      <c r="A28388" s="10">
        <f t="shared" si="1329"/>
        <v>43935.170138888891</v>
      </c>
      <c r="B28388" s="11">
        <v>43935</v>
      </c>
      <c r="C28388" s="12">
        <v>0.17013888888888887</v>
      </c>
      <c r="D28388">
        <v>0.42399999999999999</v>
      </c>
      <c r="E28388">
        <v>0.23</v>
      </c>
      <c r="F28388">
        <v>1.458</v>
      </c>
      <c r="G28388">
        <f t="shared" si="1331"/>
        <v>1.7098</v>
      </c>
      <c r="H28388">
        <f t="shared" si="1330"/>
        <v>1.7098</v>
      </c>
    </row>
    <row r="28389" spans="1:8" hidden="1" x14ac:dyDescent="0.3">
      <c r="A28389" s="10">
        <f t="shared" si="1329"/>
        <v>43935.173611111109</v>
      </c>
      <c r="B28389" s="11">
        <v>43935</v>
      </c>
      <c r="C28389" s="12">
        <v>0.17361111111111113</v>
      </c>
      <c r="D28389">
        <v>0.45800000000000002</v>
      </c>
      <c r="E28389">
        <v>0.23</v>
      </c>
      <c r="F28389">
        <v>1.611</v>
      </c>
      <c r="G28389">
        <f t="shared" si="1331"/>
        <v>1.6712</v>
      </c>
      <c r="H28389">
        <f t="shared" si="1330"/>
        <v>1.6712</v>
      </c>
    </row>
    <row r="28390" spans="1:8" hidden="1" x14ac:dyDescent="0.3">
      <c r="A28390" s="10">
        <f t="shared" si="1329"/>
        <v>43935.177083333336</v>
      </c>
      <c r="B28390" s="11">
        <v>43935</v>
      </c>
      <c r="C28390" s="12">
        <v>0.17708333333333334</v>
      </c>
      <c r="D28390">
        <v>0.46700000000000003</v>
      </c>
      <c r="E28390">
        <v>0.26</v>
      </c>
      <c r="F28390">
        <v>1.8460000000000001</v>
      </c>
      <c r="G28390">
        <f t="shared" si="1331"/>
        <v>1.5711999999999999</v>
      </c>
      <c r="H28390">
        <f t="shared" si="1330"/>
        <v>1.5711999999999999</v>
      </c>
    </row>
    <row r="28391" spans="1:8" hidden="1" x14ac:dyDescent="0.3">
      <c r="A28391" s="10">
        <f t="shared" si="1329"/>
        <v>43935.180555555555</v>
      </c>
      <c r="B28391" s="11">
        <v>43935</v>
      </c>
      <c r="C28391" s="12">
        <v>0.18055555555555555</v>
      </c>
      <c r="D28391">
        <v>0.441</v>
      </c>
      <c r="E28391">
        <v>0.23</v>
      </c>
      <c r="F28391">
        <v>1.5209999999999999</v>
      </c>
      <c r="G28391">
        <f t="shared" si="1331"/>
        <v>1.5635999999999999</v>
      </c>
      <c r="H28391">
        <f t="shared" si="1330"/>
        <v>1.5635999999999999</v>
      </c>
    </row>
    <row r="28392" spans="1:8" hidden="1" x14ac:dyDescent="0.3">
      <c r="A28392" s="10">
        <f t="shared" si="1329"/>
        <v>43935.184027777781</v>
      </c>
      <c r="B28392" s="11">
        <v>43935</v>
      </c>
      <c r="C28392" s="12">
        <v>0.18402777777777779</v>
      </c>
      <c r="D28392">
        <v>0.45800000000000002</v>
      </c>
      <c r="E28392">
        <v>0.2</v>
      </c>
      <c r="F28392">
        <v>1.42</v>
      </c>
      <c r="G28392">
        <f t="shared" si="1331"/>
        <v>1.6262000000000001</v>
      </c>
      <c r="H28392">
        <f t="shared" si="1330"/>
        <v>1.6262000000000001</v>
      </c>
    </row>
    <row r="28393" spans="1:8" hidden="1" x14ac:dyDescent="0.3">
      <c r="A28393" s="10">
        <f t="shared" si="1329"/>
        <v>43935.1875</v>
      </c>
      <c r="B28393" s="11">
        <v>43935</v>
      </c>
      <c r="C28393" s="12">
        <v>0.1875</v>
      </c>
      <c r="D28393">
        <v>0.41599999999999998</v>
      </c>
      <c r="E28393">
        <v>0.23</v>
      </c>
      <c r="F28393">
        <v>1.42</v>
      </c>
      <c r="G28393">
        <f t="shared" si="1331"/>
        <v>1.5242</v>
      </c>
      <c r="H28393">
        <f t="shared" si="1330"/>
        <v>1.5242</v>
      </c>
    </row>
    <row r="28394" spans="1:8" hidden="1" x14ac:dyDescent="0.3">
      <c r="A28394" s="10">
        <f t="shared" si="1329"/>
        <v>43935.190972222219</v>
      </c>
      <c r="B28394" s="11">
        <v>43935</v>
      </c>
      <c r="C28394" s="12">
        <v>0.19097222222222221</v>
      </c>
      <c r="D28394">
        <v>0.48399999999999999</v>
      </c>
      <c r="E28394">
        <v>0.25</v>
      </c>
      <c r="F28394">
        <v>1.9239999999999999</v>
      </c>
      <c r="G28394">
        <f t="shared" si="1331"/>
        <v>1.5483999999999998</v>
      </c>
      <c r="H28394">
        <f t="shared" si="1330"/>
        <v>1.5483999999999998</v>
      </c>
    </row>
    <row r="28395" spans="1:8" hidden="1" x14ac:dyDescent="0.3">
      <c r="A28395" s="10">
        <f t="shared" si="1329"/>
        <v>43935.194444444445</v>
      </c>
      <c r="B28395" s="11">
        <v>43935</v>
      </c>
      <c r="C28395" s="12">
        <v>0.19444444444444445</v>
      </c>
      <c r="D28395">
        <v>0.45</v>
      </c>
      <c r="E28395">
        <v>0.2</v>
      </c>
      <c r="F28395">
        <v>1.3360000000000001</v>
      </c>
      <c r="G28395">
        <f t="shared" si="1331"/>
        <v>1.5909999999999997</v>
      </c>
      <c r="H28395">
        <f t="shared" si="1330"/>
        <v>1.5909999999999997</v>
      </c>
    </row>
    <row r="28396" spans="1:8" hidden="1" x14ac:dyDescent="0.3">
      <c r="A28396" s="10">
        <f t="shared" si="1329"/>
        <v>43935.197916666664</v>
      </c>
      <c r="B28396" s="11">
        <v>43935</v>
      </c>
      <c r="C28396" s="12">
        <v>0.19791666666666666</v>
      </c>
      <c r="D28396">
        <v>0.46700000000000003</v>
      </c>
      <c r="E28396">
        <v>0.23</v>
      </c>
      <c r="F28396">
        <v>1.6419999999999999</v>
      </c>
      <c r="G28396">
        <f t="shared" si="1331"/>
        <v>1.6532</v>
      </c>
      <c r="H28396">
        <f t="shared" si="1330"/>
        <v>1.6532</v>
      </c>
    </row>
    <row r="28397" spans="1:8" hidden="1" x14ac:dyDescent="0.3">
      <c r="A28397" s="10">
        <f t="shared" si="1329"/>
        <v>43935.201388888891</v>
      </c>
      <c r="B28397" s="11">
        <v>43935</v>
      </c>
      <c r="C28397" s="12">
        <v>0.20138888888888887</v>
      </c>
      <c r="D28397">
        <v>0.46700000000000003</v>
      </c>
      <c r="E28397">
        <v>0.23</v>
      </c>
      <c r="F28397">
        <v>1.633</v>
      </c>
      <c r="G28397">
        <f t="shared" si="1331"/>
        <v>1.5808</v>
      </c>
      <c r="H28397">
        <f t="shared" si="1330"/>
        <v>1.5808</v>
      </c>
    </row>
    <row r="28398" spans="1:8" hidden="1" x14ac:dyDescent="0.3">
      <c r="A28398" s="10">
        <f t="shared" si="1329"/>
        <v>43935.204861111109</v>
      </c>
      <c r="B28398" s="11">
        <v>43935</v>
      </c>
      <c r="C28398" s="12">
        <v>0.20486111111111113</v>
      </c>
      <c r="D28398">
        <v>0.45</v>
      </c>
      <c r="E28398">
        <v>0.25</v>
      </c>
      <c r="F28398">
        <v>1.7310000000000001</v>
      </c>
      <c r="G28398">
        <f t="shared" si="1331"/>
        <v>1.5530000000000002</v>
      </c>
      <c r="H28398">
        <f t="shared" si="1330"/>
        <v>1.5530000000000002</v>
      </c>
    </row>
    <row r="28399" spans="1:8" hidden="1" x14ac:dyDescent="0.3">
      <c r="A28399" s="10">
        <f t="shared" si="1329"/>
        <v>43935.208333333336</v>
      </c>
      <c r="B28399" s="11">
        <v>43935</v>
      </c>
      <c r="C28399" s="12">
        <v>0.20833333333333334</v>
      </c>
      <c r="D28399">
        <v>0.433</v>
      </c>
      <c r="E28399">
        <v>0.24</v>
      </c>
      <c r="F28399">
        <v>1.5620000000000001</v>
      </c>
      <c r="G28399">
        <f t="shared" si="1331"/>
        <v>1.5104000000000002</v>
      </c>
      <c r="H28399">
        <f t="shared" si="1330"/>
        <v>1.5104000000000002</v>
      </c>
    </row>
    <row r="28400" spans="1:8" hidden="1" x14ac:dyDescent="0.3">
      <c r="A28400" s="10">
        <f t="shared" si="1329"/>
        <v>43935.211805555555</v>
      </c>
      <c r="B28400" s="11">
        <v>43935</v>
      </c>
      <c r="C28400" s="12">
        <v>0.21180555555555555</v>
      </c>
      <c r="D28400">
        <v>0.38200000000000001</v>
      </c>
      <c r="E28400">
        <v>0.22</v>
      </c>
      <c r="F28400">
        <v>1.1970000000000001</v>
      </c>
      <c r="G28400">
        <f t="shared" si="1331"/>
        <v>1.4876</v>
      </c>
      <c r="H28400">
        <f t="shared" si="1330"/>
        <v>1.4876</v>
      </c>
    </row>
    <row r="28401" spans="1:8" hidden="1" x14ac:dyDescent="0.3">
      <c r="A28401" s="10">
        <f t="shared" si="1329"/>
        <v>43935.215277777781</v>
      </c>
      <c r="B28401" s="11">
        <v>43935</v>
      </c>
      <c r="C28401" s="12">
        <v>0.21527777777777779</v>
      </c>
      <c r="D28401">
        <v>0.41599999999999998</v>
      </c>
      <c r="E28401">
        <v>0.24</v>
      </c>
      <c r="F28401">
        <v>1.429</v>
      </c>
      <c r="G28401">
        <f t="shared" si="1331"/>
        <v>1.4312</v>
      </c>
      <c r="H28401">
        <f t="shared" si="1330"/>
        <v>1.4312</v>
      </c>
    </row>
    <row r="28402" spans="1:8" hidden="1" x14ac:dyDescent="0.3">
      <c r="A28402" s="10">
        <f t="shared" si="1329"/>
        <v>43935.21875</v>
      </c>
      <c r="B28402" s="11">
        <v>43935</v>
      </c>
      <c r="C28402" s="12">
        <v>0.21875</v>
      </c>
      <c r="D28402">
        <v>0.433</v>
      </c>
      <c r="E28402">
        <v>0.24</v>
      </c>
      <c r="F28402">
        <v>1.5189999999999999</v>
      </c>
      <c r="G28402">
        <f t="shared" si="1331"/>
        <v>1.429</v>
      </c>
      <c r="H28402">
        <f t="shared" si="1330"/>
        <v>1.429</v>
      </c>
    </row>
    <row r="28403" spans="1:8" hidden="1" x14ac:dyDescent="0.3">
      <c r="A28403" s="10">
        <f t="shared" si="1329"/>
        <v>43935.222222222219</v>
      </c>
      <c r="B28403" s="11">
        <v>43935</v>
      </c>
      <c r="C28403" s="12">
        <v>0.22222222222222221</v>
      </c>
      <c r="D28403">
        <v>0.441</v>
      </c>
      <c r="E28403">
        <v>0.22</v>
      </c>
      <c r="F28403">
        <v>1.4490000000000001</v>
      </c>
      <c r="G28403">
        <f t="shared" si="1331"/>
        <v>1.4470000000000001</v>
      </c>
      <c r="H28403">
        <f t="shared" si="1330"/>
        <v>1.4470000000000001</v>
      </c>
    </row>
    <row r="28404" spans="1:8" hidden="1" x14ac:dyDescent="0.3">
      <c r="A28404" s="10">
        <f t="shared" si="1329"/>
        <v>43935.225694444445</v>
      </c>
      <c r="B28404" s="11">
        <v>43935</v>
      </c>
      <c r="C28404" s="12">
        <v>0.22569444444444445</v>
      </c>
      <c r="D28404">
        <v>0.433</v>
      </c>
      <c r="E28404">
        <v>0.24</v>
      </c>
      <c r="F28404">
        <v>1.5509999999999999</v>
      </c>
      <c r="G28404">
        <f t="shared" si="1331"/>
        <v>1.4448000000000001</v>
      </c>
      <c r="H28404">
        <f t="shared" si="1330"/>
        <v>1.4448000000000001</v>
      </c>
    </row>
    <row r="28405" spans="1:8" hidden="1" x14ac:dyDescent="0.3">
      <c r="A28405" s="10">
        <f t="shared" si="1329"/>
        <v>43935.229166666664</v>
      </c>
      <c r="B28405" s="11">
        <v>43935</v>
      </c>
      <c r="C28405" s="12">
        <v>0.22916666666666666</v>
      </c>
      <c r="D28405">
        <v>0.40699999999999997</v>
      </c>
      <c r="E28405">
        <v>0.22</v>
      </c>
      <c r="F28405">
        <v>1.2869999999999999</v>
      </c>
      <c r="G28405">
        <f t="shared" si="1331"/>
        <v>1.4814000000000001</v>
      </c>
      <c r="H28405">
        <f t="shared" si="1330"/>
        <v>1.4814000000000001</v>
      </c>
    </row>
    <row r="28406" spans="1:8" hidden="1" x14ac:dyDescent="0.3">
      <c r="A28406" s="10">
        <f t="shared" si="1329"/>
        <v>43935.232638888891</v>
      </c>
      <c r="B28406" s="11">
        <v>43935</v>
      </c>
      <c r="C28406" s="12">
        <v>0.23263888888888887</v>
      </c>
      <c r="D28406">
        <v>0.42399999999999999</v>
      </c>
      <c r="E28406">
        <v>0.23</v>
      </c>
      <c r="F28406">
        <v>1.4179999999999999</v>
      </c>
      <c r="G28406">
        <f t="shared" si="1331"/>
        <v>1.4612000000000001</v>
      </c>
      <c r="H28406">
        <f t="shared" si="1330"/>
        <v>1.4612000000000001</v>
      </c>
    </row>
    <row r="28407" spans="1:8" hidden="1" x14ac:dyDescent="0.3">
      <c r="A28407" s="10">
        <f t="shared" si="1329"/>
        <v>43935.236111111109</v>
      </c>
      <c r="B28407" s="11">
        <v>43935</v>
      </c>
      <c r="C28407" s="12">
        <v>0.23611111111111113</v>
      </c>
      <c r="D28407">
        <v>0.433</v>
      </c>
      <c r="E28407">
        <v>0.26</v>
      </c>
      <c r="F28407">
        <v>1.702</v>
      </c>
      <c r="G28407">
        <f t="shared" si="1331"/>
        <v>1.4903999999999999</v>
      </c>
      <c r="H28407">
        <f t="shared" si="1330"/>
        <v>1.4903999999999999</v>
      </c>
    </row>
    <row r="28408" spans="1:8" hidden="1" x14ac:dyDescent="0.3">
      <c r="A28408" s="10">
        <f t="shared" si="1329"/>
        <v>43935.239583333336</v>
      </c>
      <c r="B28408" s="11">
        <v>43935</v>
      </c>
      <c r="C28408" s="12">
        <v>0.23958333333333334</v>
      </c>
      <c r="D28408">
        <v>0.433</v>
      </c>
      <c r="E28408">
        <v>0.21</v>
      </c>
      <c r="F28408">
        <v>1.3480000000000001</v>
      </c>
      <c r="G28408">
        <f t="shared" si="1331"/>
        <v>1.6033999999999999</v>
      </c>
      <c r="H28408">
        <f t="shared" si="1330"/>
        <v>1.6033999999999999</v>
      </c>
    </row>
    <row r="28409" spans="1:8" hidden="1" x14ac:dyDescent="0.3">
      <c r="A28409" s="10">
        <f t="shared" si="1329"/>
        <v>43935.243055555555</v>
      </c>
      <c r="B28409" s="11">
        <v>43935</v>
      </c>
      <c r="C28409" s="12">
        <v>0.24305555555555555</v>
      </c>
      <c r="D28409">
        <v>0.46700000000000003</v>
      </c>
      <c r="E28409">
        <v>0.23</v>
      </c>
      <c r="F28409">
        <v>1.6970000000000001</v>
      </c>
      <c r="G28409">
        <f t="shared" si="1331"/>
        <v>1.5632000000000001</v>
      </c>
      <c r="H28409">
        <f t="shared" si="1330"/>
        <v>1.5632000000000001</v>
      </c>
    </row>
    <row r="28410" spans="1:8" hidden="1" x14ac:dyDescent="0.3">
      <c r="A28410" s="10">
        <f t="shared" si="1329"/>
        <v>43935.246527777781</v>
      </c>
      <c r="B28410" s="11">
        <v>43935</v>
      </c>
      <c r="C28410" s="12">
        <v>0.24652777777777779</v>
      </c>
      <c r="D28410">
        <v>0.45800000000000002</v>
      </c>
      <c r="E28410">
        <v>0.26</v>
      </c>
      <c r="F28410">
        <v>1.8520000000000001</v>
      </c>
      <c r="G28410">
        <f t="shared" si="1331"/>
        <v>1.4614</v>
      </c>
      <c r="H28410">
        <f t="shared" si="1330"/>
        <v>1.4614</v>
      </c>
    </row>
    <row r="28411" spans="1:8" hidden="1" x14ac:dyDescent="0.3">
      <c r="A28411" s="10">
        <f t="shared" si="1329"/>
        <v>43935.25</v>
      </c>
      <c r="B28411" s="11">
        <v>43935</v>
      </c>
      <c r="C28411" s="12">
        <v>0.25</v>
      </c>
      <c r="D28411">
        <v>0.40699999999999997</v>
      </c>
      <c r="E28411">
        <v>0.21</v>
      </c>
      <c r="F28411">
        <v>1.2170000000000001</v>
      </c>
      <c r="G28411">
        <f t="shared" si="1331"/>
        <v>1.4712000000000001</v>
      </c>
      <c r="H28411">
        <f t="shared" si="1330"/>
        <v>1.4712000000000001</v>
      </c>
    </row>
    <row r="28412" spans="1:8" hidden="1" x14ac:dyDescent="0.3">
      <c r="A28412" s="10">
        <f t="shared" si="1329"/>
        <v>43935.253472222219</v>
      </c>
      <c r="B28412" s="11">
        <v>43935</v>
      </c>
      <c r="C28412" s="12">
        <v>0.25347222222222221</v>
      </c>
      <c r="D28412">
        <v>0.373</v>
      </c>
      <c r="E28412">
        <v>0.23</v>
      </c>
      <c r="F28412">
        <v>1.1930000000000001</v>
      </c>
      <c r="G28412">
        <f t="shared" si="1331"/>
        <v>1.3816000000000002</v>
      </c>
      <c r="H28412">
        <f t="shared" si="1330"/>
        <v>1.3816000000000002</v>
      </c>
    </row>
    <row r="28413" spans="1:8" hidden="1" x14ac:dyDescent="0.3">
      <c r="A28413" s="10">
        <f t="shared" si="1329"/>
        <v>43935.256944444445</v>
      </c>
      <c r="B28413" s="11">
        <v>43935</v>
      </c>
      <c r="C28413" s="12">
        <v>0.25694444444444448</v>
      </c>
      <c r="D28413">
        <v>0.39900000000000002</v>
      </c>
      <c r="E28413">
        <v>0.24</v>
      </c>
      <c r="F28413">
        <v>1.397</v>
      </c>
      <c r="G28413">
        <f t="shared" si="1331"/>
        <v>1.3528000000000002</v>
      </c>
      <c r="H28413">
        <f t="shared" si="1330"/>
        <v>1.3528000000000002</v>
      </c>
    </row>
    <row r="28414" spans="1:8" hidden="1" x14ac:dyDescent="0.3">
      <c r="A28414" s="10">
        <f t="shared" si="1329"/>
        <v>43935.260416666664</v>
      </c>
      <c r="B28414" s="11">
        <v>43935</v>
      </c>
      <c r="C28414" s="12">
        <v>0.26041666666666669</v>
      </c>
      <c r="D28414">
        <v>0.38200000000000001</v>
      </c>
      <c r="E28414">
        <v>0.23</v>
      </c>
      <c r="F28414">
        <v>1.2490000000000001</v>
      </c>
      <c r="G28414">
        <f t="shared" si="1331"/>
        <v>1.4527999999999999</v>
      </c>
      <c r="H28414">
        <f t="shared" si="1330"/>
        <v>1.4527999999999999</v>
      </c>
    </row>
    <row r="28415" spans="1:8" hidden="1" x14ac:dyDescent="0.3">
      <c r="A28415" s="10">
        <f t="shared" si="1329"/>
        <v>43935.263888888891</v>
      </c>
      <c r="B28415" s="11">
        <v>43935</v>
      </c>
      <c r="C28415" s="12">
        <v>0.2638888888888889</v>
      </c>
      <c r="D28415">
        <v>0.441</v>
      </c>
      <c r="E28415">
        <v>0.26</v>
      </c>
      <c r="F28415">
        <v>1.708</v>
      </c>
      <c r="G28415">
        <f t="shared" si="1331"/>
        <v>1.5266</v>
      </c>
      <c r="H28415">
        <f t="shared" si="1330"/>
        <v>1.5266</v>
      </c>
    </row>
    <row r="28416" spans="1:8" hidden="1" x14ac:dyDescent="0.3">
      <c r="A28416" s="10">
        <f t="shared" si="1329"/>
        <v>43935.267361111109</v>
      </c>
      <c r="B28416" s="11">
        <v>43935</v>
      </c>
      <c r="C28416" s="12">
        <v>0.2673611111111111</v>
      </c>
      <c r="D28416">
        <v>0.45800000000000002</v>
      </c>
      <c r="E28416">
        <v>0.24</v>
      </c>
      <c r="F28416">
        <v>1.7170000000000001</v>
      </c>
      <c r="G28416">
        <f t="shared" si="1331"/>
        <v>1.5680000000000001</v>
      </c>
      <c r="H28416">
        <f t="shared" si="1330"/>
        <v>1.5680000000000001</v>
      </c>
    </row>
    <row r="28417" spans="1:8" hidden="1" x14ac:dyDescent="0.3">
      <c r="A28417" s="10">
        <f t="shared" si="1329"/>
        <v>43935.270833333336</v>
      </c>
      <c r="B28417" s="11">
        <v>43935</v>
      </c>
      <c r="C28417" s="12">
        <v>0.27083333333333331</v>
      </c>
      <c r="D28417">
        <v>0.433</v>
      </c>
      <c r="E28417">
        <v>0.24</v>
      </c>
      <c r="F28417">
        <v>1.5620000000000001</v>
      </c>
      <c r="G28417">
        <f t="shared" si="1331"/>
        <v>1.5778000000000001</v>
      </c>
      <c r="H28417">
        <f t="shared" si="1330"/>
        <v>1.5778000000000001</v>
      </c>
    </row>
    <row r="28418" spans="1:8" hidden="1" x14ac:dyDescent="0.3">
      <c r="A28418" s="10">
        <f t="shared" si="1329"/>
        <v>43935.274305555555</v>
      </c>
      <c r="B28418" s="11">
        <v>43935</v>
      </c>
      <c r="C28418" s="12">
        <v>0.27430555555555552</v>
      </c>
      <c r="D28418">
        <v>0.433</v>
      </c>
      <c r="E28418">
        <v>0.25</v>
      </c>
      <c r="F28418">
        <v>1.6040000000000001</v>
      </c>
      <c r="G28418">
        <f t="shared" si="1331"/>
        <v>1.5214000000000001</v>
      </c>
      <c r="H28418">
        <f t="shared" si="1330"/>
        <v>1.5214000000000001</v>
      </c>
    </row>
    <row r="28419" spans="1:8" hidden="1" x14ac:dyDescent="0.3">
      <c r="A28419" s="10">
        <f t="shared" si="1329"/>
        <v>43935.277777777781</v>
      </c>
      <c r="B28419" s="11">
        <v>43935</v>
      </c>
      <c r="C28419" s="12">
        <v>0.27777777777777779</v>
      </c>
      <c r="D28419">
        <v>0.41599999999999998</v>
      </c>
      <c r="E28419">
        <v>0.21</v>
      </c>
      <c r="F28419">
        <v>1.298</v>
      </c>
      <c r="G28419">
        <f t="shared" si="1331"/>
        <v>1.5256000000000001</v>
      </c>
      <c r="H28419">
        <f t="shared" si="1330"/>
        <v>1.5256000000000001</v>
      </c>
    </row>
    <row r="28420" spans="1:8" hidden="1" x14ac:dyDescent="0.3">
      <c r="A28420" s="10">
        <f t="shared" si="1329"/>
        <v>43935.28125</v>
      </c>
      <c r="B28420" s="11">
        <v>43935</v>
      </c>
      <c r="C28420" s="12">
        <v>0.28125</v>
      </c>
      <c r="D28420">
        <v>0.433</v>
      </c>
      <c r="E28420">
        <v>0.22</v>
      </c>
      <c r="F28420">
        <v>1.4259999999999999</v>
      </c>
      <c r="G28420">
        <f t="shared" si="1331"/>
        <v>1.5016000000000003</v>
      </c>
      <c r="H28420">
        <f t="shared" si="1330"/>
        <v>1.5016000000000003</v>
      </c>
    </row>
    <row r="28421" spans="1:8" hidden="1" x14ac:dyDescent="0.3">
      <c r="A28421" s="10">
        <f t="shared" ref="A28421:A28484" si="1332">B28421+C28421</f>
        <v>43935.284722222219</v>
      </c>
      <c r="B28421" s="11">
        <v>43935</v>
      </c>
      <c r="C28421" s="12">
        <v>0.28472222222222221</v>
      </c>
      <c r="D28421">
        <v>0.441</v>
      </c>
      <c r="E28421">
        <v>0.26</v>
      </c>
      <c r="F28421">
        <v>1.738</v>
      </c>
      <c r="G28421">
        <f t="shared" si="1331"/>
        <v>1.4843999999999999</v>
      </c>
      <c r="H28421">
        <f t="shared" ref="H28421:H28484" si="1333">ABS(G28421)</f>
        <v>1.4843999999999999</v>
      </c>
    </row>
    <row r="28422" spans="1:8" hidden="1" x14ac:dyDescent="0.3">
      <c r="A28422" s="10">
        <f t="shared" si="1332"/>
        <v>43935.288194444445</v>
      </c>
      <c r="B28422" s="11">
        <v>43935</v>
      </c>
      <c r="C28422" s="12">
        <v>0.28819444444444448</v>
      </c>
      <c r="D28422">
        <v>0.433</v>
      </c>
      <c r="E28422">
        <v>0.22</v>
      </c>
      <c r="F28422">
        <v>1.4419999999999999</v>
      </c>
      <c r="G28422">
        <f t="shared" si="1331"/>
        <v>1.5673999999999999</v>
      </c>
      <c r="H28422">
        <f t="shared" si="1333"/>
        <v>1.5673999999999999</v>
      </c>
    </row>
    <row r="28423" spans="1:8" hidden="1" x14ac:dyDescent="0.3">
      <c r="A28423" s="10">
        <f t="shared" si="1332"/>
        <v>43935.291666666664</v>
      </c>
      <c r="B28423" s="11">
        <v>43935</v>
      </c>
      <c r="C28423" s="12">
        <v>0.29166666666666669</v>
      </c>
      <c r="D28423">
        <v>0.42399999999999999</v>
      </c>
      <c r="E28423">
        <v>0.24</v>
      </c>
      <c r="F28423">
        <v>1.518</v>
      </c>
      <c r="G28423">
        <f t="shared" ref="G28423:G28486" si="1334">AVERAGE(F28421:F28425)</f>
        <v>1.573</v>
      </c>
      <c r="H28423">
        <f t="shared" si="1333"/>
        <v>1.573</v>
      </c>
    </row>
    <row r="28424" spans="1:8" hidden="1" x14ac:dyDescent="0.3">
      <c r="A28424" s="10">
        <f t="shared" si="1332"/>
        <v>43935.295138888891</v>
      </c>
      <c r="B28424" s="11">
        <v>43935</v>
      </c>
      <c r="C28424" s="12">
        <v>0.2951388888888889</v>
      </c>
      <c r="D28424">
        <v>0.46700000000000003</v>
      </c>
      <c r="E28424">
        <v>0.24</v>
      </c>
      <c r="F28424">
        <v>1.7130000000000001</v>
      </c>
      <c r="G28424">
        <f t="shared" si="1334"/>
        <v>1.5526</v>
      </c>
      <c r="H28424">
        <f t="shared" si="1333"/>
        <v>1.5526</v>
      </c>
    </row>
    <row r="28425" spans="1:8" hidden="1" x14ac:dyDescent="0.3">
      <c r="A28425" s="10">
        <f t="shared" si="1332"/>
        <v>43935.298611111109</v>
      </c>
      <c r="B28425" s="11">
        <v>43935</v>
      </c>
      <c r="C28425" s="12">
        <v>0.2986111111111111</v>
      </c>
      <c r="D28425">
        <v>0.39</v>
      </c>
      <c r="E28425">
        <v>0.26</v>
      </c>
      <c r="F28425">
        <v>1.454</v>
      </c>
      <c r="G28425">
        <f t="shared" si="1334"/>
        <v>1.5478000000000001</v>
      </c>
      <c r="H28425">
        <f t="shared" si="1333"/>
        <v>1.5478000000000001</v>
      </c>
    </row>
    <row r="28426" spans="1:8" hidden="1" x14ac:dyDescent="0.3">
      <c r="A28426" s="10">
        <f t="shared" si="1332"/>
        <v>43935.302083333336</v>
      </c>
      <c r="B28426" s="11">
        <v>43935</v>
      </c>
      <c r="C28426" s="12">
        <v>0.30208333333333331</v>
      </c>
      <c r="D28426">
        <v>0.433</v>
      </c>
      <c r="E28426">
        <v>0.25</v>
      </c>
      <c r="F28426">
        <v>1.6359999999999999</v>
      </c>
      <c r="G28426">
        <f t="shared" si="1334"/>
        <v>1.5589999999999999</v>
      </c>
      <c r="H28426">
        <f t="shared" si="1333"/>
        <v>1.5589999999999999</v>
      </c>
    </row>
    <row r="28427" spans="1:8" hidden="1" x14ac:dyDescent="0.3">
      <c r="A28427" s="10">
        <f t="shared" si="1332"/>
        <v>43935.305555555555</v>
      </c>
      <c r="B28427" s="11">
        <v>43935</v>
      </c>
      <c r="C28427" s="12">
        <v>0.30555555555555552</v>
      </c>
      <c r="D28427">
        <v>0.39900000000000002</v>
      </c>
      <c r="E28427">
        <v>0.25</v>
      </c>
      <c r="F28427">
        <v>1.4179999999999999</v>
      </c>
      <c r="G28427">
        <f t="shared" si="1334"/>
        <v>1.4818</v>
      </c>
      <c r="H28427">
        <f t="shared" si="1333"/>
        <v>1.4818</v>
      </c>
    </row>
    <row r="28428" spans="1:8" hidden="1" x14ac:dyDescent="0.3">
      <c r="A28428" s="10">
        <f t="shared" si="1332"/>
        <v>43935.309027777781</v>
      </c>
      <c r="B28428" s="11">
        <v>43935</v>
      </c>
      <c r="C28428" s="12">
        <v>0.30902777777777779</v>
      </c>
      <c r="D28428">
        <v>0.42399999999999999</v>
      </c>
      <c r="E28428">
        <v>0.25</v>
      </c>
      <c r="F28428">
        <v>1.5740000000000001</v>
      </c>
      <c r="G28428">
        <f t="shared" si="1334"/>
        <v>1.4798</v>
      </c>
      <c r="H28428">
        <f t="shared" si="1333"/>
        <v>1.4798</v>
      </c>
    </row>
    <row r="28429" spans="1:8" hidden="1" x14ac:dyDescent="0.3">
      <c r="A28429" s="10">
        <f t="shared" si="1332"/>
        <v>43935.3125</v>
      </c>
      <c r="B28429" s="11">
        <v>43935</v>
      </c>
      <c r="C28429" s="12">
        <v>0.3125</v>
      </c>
      <c r="D28429">
        <v>0.39900000000000002</v>
      </c>
      <c r="E28429">
        <v>0.23</v>
      </c>
      <c r="F28429">
        <v>1.327</v>
      </c>
      <c r="G28429">
        <f t="shared" si="1334"/>
        <v>1.4428000000000001</v>
      </c>
      <c r="H28429">
        <f t="shared" si="1333"/>
        <v>1.4428000000000001</v>
      </c>
    </row>
    <row r="28430" spans="1:8" hidden="1" x14ac:dyDescent="0.3">
      <c r="A28430" s="10">
        <f t="shared" si="1332"/>
        <v>43935.315972222219</v>
      </c>
      <c r="B28430" s="11">
        <v>43935</v>
      </c>
      <c r="C28430" s="12">
        <v>0.31597222222222221</v>
      </c>
      <c r="D28430">
        <v>0.39</v>
      </c>
      <c r="E28430">
        <v>0.26</v>
      </c>
      <c r="F28430">
        <v>1.444</v>
      </c>
      <c r="G28430">
        <f t="shared" si="1334"/>
        <v>1.462</v>
      </c>
      <c r="H28430">
        <f t="shared" si="1333"/>
        <v>1.462</v>
      </c>
    </row>
    <row r="28431" spans="1:8" hidden="1" x14ac:dyDescent="0.3">
      <c r="A28431" s="10">
        <f t="shared" si="1332"/>
        <v>43935.319444444445</v>
      </c>
      <c r="B28431" s="11">
        <v>43935</v>
      </c>
      <c r="C28431" s="12">
        <v>0.31944444444444448</v>
      </c>
      <c r="D28431">
        <v>0.40699999999999997</v>
      </c>
      <c r="E28431">
        <v>0.25</v>
      </c>
      <c r="F28431">
        <v>1.4510000000000001</v>
      </c>
      <c r="G28431">
        <f t="shared" si="1334"/>
        <v>1.4198</v>
      </c>
      <c r="H28431">
        <f t="shared" si="1333"/>
        <v>1.4198</v>
      </c>
    </row>
    <row r="28432" spans="1:8" hidden="1" x14ac:dyDescent="0.3">
      <c r="A28432" s="10">
        <f t="shared" si="1332"/>
        <v>43935.322916666664</v>
      </c>
      <c r="B28432" s="11">
        <v>43935</v>
      </c>
      <c r="C28432" s="12">
        <v>0.32291666666666669</v>
      </c>
      <c r="D28432">
        <v>0.42399999999999999</v>
      </c>
      <c r="E28432">
        <v>0.24</v>
      </c>
      <c r="F28432">
        <v>1.514</v>
      </c>
      <c r="G28432">
        <f t="shared" si="1334"/>
        <v>1.5488</v>
      </c>
      <c r="H28432">
        <f t="shared" si="1333"/>
        <v>1.5488</v>
      </c>
    </row>
    <row r="28433" spans="1:8" hidden="1" x14ac:dyDescent="0.3">
      <c r="A28433" s="10">
        <f t="shared" si="1332"/>
        <v>43935.326388888891</v>
      </c>
      <c r="B28433" s="11">
        <v>43935</v>
      </c>
      <c r="C28433" s="12">
        <v>0.3263888888888889</v>
      </c>
      <c r="D28433">
        <v>0.40699999999999997</v>
      </c>
      <c r="E28433">
        <v>0.23</v>
      </c>
      <c r="F28433">
        <v>1.363</v>
      </c>
      <c r="G28433">
        <f t="shared" si="1334"/>
        <v>1.5891999999999997</v>
      </c>
      <c r="H28433">
        <f t="shared" si="1333"/>
        <v>1.5891999999999997</v>
      </c>
    </row>
    <row r="28434" spans="1:8" hidden="1" x14ac:dyDescent="0.3">
      <c r="A28434" s="10">
        <f t="shared" si="1332"/>
        <v>43935.329861111109</v>
      </c>
      <c r="B28434" s="11">
        <v>43935</v>
      </c>
      <c r="C28434" s="12">
        <v>0.3298611111111111</v>
      </c>
      <c r="D28434">
        <v>0.47499999999999998</v>
      </c>
      <c r="E28434">
        <v>0.27</v>
      </c>
      <c r="F28434">
        <v>1.972</v>
      </c>
      <c r="G28434">
        <f t="shared" si="1334"/>
        <v>1.5952</v>
      </c>
      <c r="H28434">
        <f t="shared" si="1333"/>
        <v>1.5952</v>
      </c>
    </row>
    <row r="28435" spans="1:8" hidden="1" x14ac:dyDescent="0.3">
      <c r="A28435" s="10">
        <f t="shared" si="1332"/>
        <v>43935.333333333336</v>
      </c>
      <c r="B28435" s="11">
        <v>43935</v>
      </c>
      <c r="C28435" s="12">
        <v>0.33333333333333331</v>
      </c>
      <c r="D28435">
        <v>0.45800000000000002</v>
      </c>
      <c r="E28435">
        <v>0.23</v>
      </c>
      <c r="F28435">
        <v>1.6459999999999999</v>
      </c>
      <c r="G28435">
        <f t="shared" si="1334"/>
        <v>1.627</v>
      </c>
      <c r="H28435">
        <f t="shared" si="1333"/>
        <v>1.627</v>
      </c>
    </row>
    <row r="28436" spans="1:8" hidden="1" x14ac:dyDescent="0.3">
      <c r="A28436" s="10">
        <f t="shared" si="1332"/>
        <v>43935.336805555555</v>
      </c>
      <c r="B28436" s="11">
        <v>43935</v>
      </c>
      <c r="C28436" s="12">
        <v>0.33680555555555558</v>
      </c>
      <c r="D28436">
        <v>0.41599999999999998</v>
      </c>
      <c r="E28436">
        <v>0.24</v>
      </c>
      <c r="F28436">
        <v>1.4810000000000001</v>
      </c>
      <c r="G28436">
        <f t="shared" si="1334"/>
        <v>1.6507999999999998</v>
      </c>
      <c r="H28436">
        <f t="shared" si="1333"/>
        <v>1.6507999999999998</v>
      </c>
    </row>
    <row r="28437" spans="1:8" hidden="1" x14ac:dyDescent="0.3">
      <c r="A28437" s="10">
        <f t="shared" si="1332"/>
        <v>43935.340277777781</v>
      </c>
      <c r="B28437" s="11">
        <v>43935</v>
      </c>
      <c r="C28437" s="12">
        <v>0.34027777777777773</v>
      </c>
      <c r="D28437">
        <v>0.47499999999999998</v>
      </c>
      <c r="E28437">
        <v>0.23</v>
      </c>
      <c r="F28437">
        <v>1.673</v>
      </c>
      <c r="G28437">
        <f t="shared" si="1334"/>
        <v>1.5084</v>
      </c>
      <c r="H28437">
        <f t="shared" si="1333"/>
        <v>1.5084</v>
      </c>
    </row>
    <row r="28438" spans="1:8" hidden="1" x14ac:dyDescent="0.3">
      <c r="A28438" s="10">
        <f t="shared" si="1332"/>
        <v>43935.34375</v>
      </c>
      <c r="B28438" s="11">
        <v>43935</v>
      </c>
      <c r="C28438" s="12">
        <v>0.34375</v>
      </c>
      <c r="D28438">
        <v>0.42399999999999999</v>
      </c>
      <c r="E28438">
        <v>0.24</v>
      </c>
      <c r="F28438">
        <v>1.482</v>
      </c>
      <c r="G28438">
        <f t="shared" si="1334"/>
        <v>1.492</v>
      </c>
      <c r="H28438">
        <f t="shared" si="1333"/>
        <v>1.492</v>
      </c>
    </row>
    <row r="28439" spans="1:8" hidden="1" x14ac:dyDescent="0.3">
      <c r="A28439" s="10">
        <f t="shared" si="1332"/>
        <v>43935.347222222219</v>
      </c>
      <c r="B28439" s="11">
        <v>43935</v>
      </c>
      <c r="C28439" s="12">
        <v>0.34722222222222227</v>
      </c>
      <c r="D28439">
        <v>0.39900000000000002</v>
      </c>
      <c r="E28439">
        <v>0.22</v>
      </c>
      <c r="F28439">
        <v>1.26</v>
      </c>
      <c r="G28439">
        <f t="shared" si="1334"/>
        <v>1.4514</v>
      </c>
      <c r="H28439">
        <f t="shared" si="1333"/>
        <v>1.4514</v>
      </c>
    </row>
    <row r="28440" spans="1:8" hidden="1" x14ac:dyDescent="0.3">
      <c r="A28440" s="10">
        <f t="shared" si="1332"/>
        <v>43935.350694444445</v>
      </c>
      <c r="B28440" s="11">
        <v>43935</v>
      </c>
      <c r="C28440" s="12">
        <v>0.35069444444444442</v>
      </c>
      <c r="D28440">
        <v>0.42399999999999999</v>
      </c>
      <c r="E28440">
        <v>0.25</v>
      </c>
      <c r="F28440">
        <v>1.5640000000000001</v>
      </c>
      <c r="G28440">
        <f t="shared" si="1334"/>
        <v>1.3983999999999999</v>
      </c>
      <c r="H28440">
        <f t="shared" si="1333"/>
        <v>1.3983999999999999</v>
      </c>
    </row>
    <row r="28441" spans="1:8" hidden="1" x14ac:dyDescent="0.3">
      <c r="A28441" s="10">
        <f t="shared" si="1332"/>
        <v>43935.354166666664</v>
      </c>
      <c r="B28441" s="11">
        <v>43935</v>
      </c>
      <c r="C28441" s="12">
        <v>0.35416666666666669</v>
      </c>
      <c r="D28441">
        <v>0.373</v>
      </c>
      <c r="E28441">
        <v>0.25</v>
      </c>
      <c r="F28441">
        <v>1.278</v>
      </c>
      <c r="G28441">
        <f t="shared" si="1334"/>
        <v>1.3632</v>
      </c>
      <c r="H28441">
        <f t="shared" si="1333"/>
        <v>1.3632</v>
      </c>
    </row>
    <row r="28442" spans="1:8" hidden="1" x14ac:dyDescent="0.3">
      <c r="A28442" s="10">
        <f t="shared" si="1332"/>
        <v>43935.357638888891</v>
      </c>
      <c r="B28442" s="11">
        <v>43935</v>
      </c>
      <c r="C28442" s="12">
        <v>0.3576388888888889</v>
      </c>
      <c r="D28442">
        <v>0.433</v>
      </c>
      <c r="E28442">
        <v>0.22</v>
      </c>
      <c r="F28442">
        <v>1.4079999999999999</v>
      </c>
      <c r="G28442">
        <f t="shared" si="1334"/>
        <v>1.3328</v>
      </c>
      <c r="H28442">
        <f t="shared" si="1333"/>
        <v>1.3328</v>
      </c>
    </row>
    <row r="28443" spans="1:8" hidden="1" x14ac:dyDescent="0.3">
      <c r="A28443" s="10">
        <f t="shared" si="1332"/>
        <v>43935.361111111109</v>
      </c>
      <c r="B28443" s="11">
        <v>43935</v>
      </c>
      <c r="C28443" s="12">
        <v>0.3611111111111111</v>
      </c>
      <c r="D28443">
        <v>0.441</v>
      </c>
      <c r="E28443">
        <v>0.2</v>
      </c>
      <c r="F28443">
        <v>1.306</v>
      </c>
      <c r="G28443">
        <f t="shared" si="1334"/>
        <v>1.327</v>
      </c>
      <c r="H28443">
        <f t="shared" si="1333"/>
        <v>1.327</v>
      </c>
    </row>
    <row r="28444" spans="1:8" hidden="1" x14ac:dyDescent="0.3">
      <c r="A28444" s="10">
        <f t="shared" si="1332"/>
        <v>43935.364583333336</v>
      </c>
      <c r="B28444" s="11">
        <v>43935</v>
      </c>
      <c r="C28444" s="12">
        <v>0.36458333333333331</v>
      </c>
      <c r="D28444">
        <v>0.373</v>
      </c>
      <c r="E28444">
        <v>0.21</v>
      </c>
      <c r="F28444">
        <v>1.1080000000000001</v>
      </c>
      <c r="G28444">
        <f t="shared" si="1334"/>
        <v>1.3180000000000001</v>
      </c>
      <c r="H28444">
        <f t="shared" si="1333"/>
        <v>1.3180000000000001</v>
      </c>
    </row>
    <row r="28445" spans="1:8" hidden="1" x14ac:dyDescent="0.3">
      <c r="A28445" s="10">
        <f t="shared" si="1332"/>
        <v>43935.368055555555</v>
      </c>
      <c r="B28445" s="11">
        <v>43935</v>
      </c>
      <c r="C28445" s="12">
        <v>0.36805555555555558</v>
      </c>
      <c r="D28445">
        <v>0.42399999999999999</v>
      </c>
      <c r="E28445">
        <v>0.25</v>
      </c>
      <c r="F28445">
        <v>1.5349999999999999</v>
      </c>
      <c r="G28445">
        <f t="shared" si="1334"/>
        <v>1.2972000000000001</v>
      </c>
      <c r="H28445">
        <f t="shared" si="1333"/>
        <v>1.2972000000000001</v>
      </c>
    </row>
    <row r="28446" spans="1:8" hidden="1" x14ac:dyDescent="0.3">
      <c r="A28446" s="10">
        <f t="shared" si="1332"/>
        <v>43935.371527777781</v>
      </c>
      <c r="B28446" s="11">
        <v>43935</v>
      </c>
      <c r="C28446" s="12">
        <v>0.37152777777777773</v>
      </c>
      <c r="D28446">
        <v>0.373</v>
      </c>
      <c r="E28446">
        <v>0.24</v>
      </c>
      <c r="F28446">
        <v>1.2330000000000001</v>
      </c>
      <c r="G28446">
        <f t="shared" si="1334"/>
        <v>1.3657999999999999</v>
      </c>
      <c r="H28446">
        <f t="shared" si="1333"/>
        <v>1.3657999999999999</v>
      </c>
    </row>
    <row r="28447" spans="1:8" hidden="1" x14ac:dyDescent="0.3">
      <c r="A28447" s="10">
        <f t="shared" si="1332"/>
        <v>43935.375</v>
      </c>
      <c r="B28447" s="11">
        <v>43935</v>
      </c>
      <c r="C28447" s="12">
        <v>0.375</v>
      </c>
      <c r="D28447">
        <v>0.39900000000000002</v>
      </c>
      <c r="E28447">
        <v>0.23</v>
      </c>
      <c r="F28447">
        <v>1.304</v>
      </c>
      <c r="G28447">
        <f t="shared" si="1334"/>
        <v>1.4663999999999999</v>
      </c>
      <c r="H28447">
        <f t="shared" si="1333"/>
        <v>1.4663999999999999</v>
      </c>
    </row>
    <row r="28448" spans="1:8" hidden="1" x14ac:dyDescent="0.3">
      <c r="A28448" s="10">
        <f t="shared" si="1332"/>
        <v>43935.378472222219</v>
      </c>
      <c r="B28448" s="11">
        <v>43935</v>
      </c>
      <c r="C28448" s="12">
        <v>0.37847222222222227</v>
      </c>
      <c r="D28448">
        <v>0.433</v>
      </c>
      <c r="E28448">
        <v>0.26</v>
      </c>
      <c r="F28448">
        <v>1.649</v>
      </c>
      <c r="G28448">
        <f t="shared" si="1334"/>
        <v>1.3963999999999999</v>
      </c>
      <c r="H28448">
        <f t="shared" si="1333"/>
        <v>1.3963999999999999</v>
      </c>
    </row>
    <row r="28449" spans="1:8" hidden="1" x14ac:dyDescent="0.3">
      <c r="A28449" s="10">
        <f t="shared" si="1332"/>
        <v>43935.381944444445</v>
      </c>
      <c r="B28449" s="11">
        <v>43935</v>
      </c>
      <c r="C28449" s="12">
        <v>0.38194444444444442</v>
      </c>
      <c r="D28449">
        <v>0.441</v>
      </c>
      <c r="E28449">
        <v>0.24</v>
      </c>
      <c r="F28449">
        <v>1.611</v>
      </c>
      <c r="G28449">
        <f t="shared" si="1334"/>
        <v>1.4170000000000003</v>
      </c>
      <c r="H28449">
        <f t="shared" si="1333"/>
        <v>1.4170000000000003</v>
      </c>
    </row>
    <row r="28450" spans="1:8" hidden="1" x14ac:dyDescent="0.3">
      <c r="A28450" s="10">
        <f t="shared" si="1332"/>
        <v>43935.385416666664</v>
      </c>
      <c r="B28450" s="11">
        <v>43935</v>
      </c>
      <c r="C28450" s="12">
        <v>0.38541666666666669</v>
      </c>
      <c r="D28450">
        <v>0.373</v>
      </c>
      <c r="E28450">
        <v>0.23</v>
      </c>
      <c r="F28450">
        <v>1.1850000000000001</v>
      </c>
      <c r="G28450">
        <f t="shared" si="1334"/>
        <v>1.4840000000000002</v>
      </c>
      <c r="H28450">
        <f t="shared" si="1333"/>
        <v>1.4840000000000002</v>
      </c>
    </row>
    <row r="28451" spans="1:8" hidden="1" x14ac:dyDescent="0.3">
      <c r="A28451" s="10">
        <f t="shared" si="1332"/>
        <v>43935.388888888891</v>
      </c>
      <c r="B28451" s="11">
        <v>43935</v>
      </c>
      <c r="C28451" s="12">
        <v>0.3888888888888889</v>
      </c>
      <c r="D28451">
        <v>0.373</v>
      </c>
      <c r="E28451">
        <v>0.26</v>
      </c>
      <c r="F28451">
        <v>1.3360000000000001</v>
      </c>
      <c r="G28451">
        <f t="shared" si="1334"/>
        <v>1.4206000000000001</v>
      </c>
      <c r="H28451">
        <f t="shared" si="1333"/>
        <v>1.4206000000000001</v>
      </c>
    </row>
    <row r="28452" spans="1:8" hidden="1" x14ac:dyDescent="0.3">
      <c r="A28452" s="10">
        <f t="shared" si="1332"/>
        <v>43935.392361111109</v>
      </c>
      <c r="B28452" s="11">
        <v>43935</v>
      </c>
      <c r="C28452" s="12">
        <v>0.3923611111111111</v>
      </c>
      <c r="D28452">
        <v>0.42399999999999999</v>
      </c>
      <c r="E28452">
        <v>0.26</v>
      </c>
      <c r="F28452">
        <v>1.639</v>
      </c>
      <c r="G28452">
        <f t="shared" si="1334"/>
        <v>1.3102</v>
      </c>
      <c r="H28452">
        <f t="shared" si="1333"/>
        <v>1.3102</v>
      </c>
    </row>
    <row r="28453" spans="1:8" hidden="1" x14ac:dyDescent="0.3">
      <c r="A28453" s="10">
        <f t="shared" si="1332"/>
        <v>43935.395833333336</v>
      </c>
      <c r="B28453" s="11">
        <v>43935</v>
      </c>
      <c r="C28453" s="12">
        <v>0.39583333333333331</v>
      </c>
      <c r="D28453">
        <v>0.40699999999999997</v>
      </c>
      <c r="E28453">
        <v>0.23</v>
      </c>
      <c r="F28453">
        <v>1.3320000000000001</v>
      </c>
      <c r="G28453">
        <f t="shared" si="1334"/>
        <v>1.3454000000000002</v>
      </c>
      <c r="H28453">
        <f t="shared" si="1333"/>
        <v>1.3454000000000002</v>
      </c>
    </row>
    <row r="28454" spans="1:8" hidden="1" x14ac:dyDescent="0.3">
      <c r="A28454" s="10">
        <f t="shared" si="1332"/>
        <v>43935.399305555555</v>
      </c>
      <c r="B28454" s="11">
        <v>43935</v>
      </c>
      <c r="C28454" s="12">
        <v>0.39930555555555558</v>
      </c>
      <c r="D28454">
        <v>0.35599999999999998</v>
      </c>
      <c r="E28454">
        <v>0.22</v>
      </c>
      <c r="F28454">
        <v>1.0589999999999999</v>
      </c>
      <c r="G28454">
        <f t="shared" si="1334"/>
        <v>1.3626</v>
      </c>
      <c r="H28454">
        <f t="shared" si="1333"/>
        <v>1.3626</v>
      </c>
    </row>
    <row r="28455" spans="1:8" hidden="1" x14ac:dyDescent="0.3">
      <c r="A28455" s="10">
        <f t="shared" si="1332"/>
        <v>43935.402777777781</v>
      </c>
      <c r="B28455" s="11">
        <v>43935</v>
      </c>
      <c r="C28455" s="12">
        <v>0.40277777777777773</v>
      </c>
      <c r="D28455">
        <v>0.36499999999999999</v>
      </c>
      <c r="E28455">
        <v>0.27</v>
      </c>
      <c r="F28455">
        <v>1.361</v>
      </c>
      <c r="G28455">
        <f t="shared" si="1334"/>
        <v>1.3968</v>
      </c>
      <c r="H28455">
        <f t="shared" si="1333"/>
        <v>1.3968</v>
      </c>
    </row>
    <row r="28456" spans="1:8" hidden="1" x14ac:dyDescent="0.3">
      <c r="A28456" s="10">
        <f t="shared" si="1332"/>
        <v>43935.40625</v>
      </c>
      <c r="B28456" s="11">
        <v>43935</v>
      </c>
      <c r="C28456" s="12">
        <v>0.40625</v>
      </c>
      <c r="D28456">
        <v>0.41599999999999998</v>
      </c>
      <c r="E28456">
        <v>0.23</v>
      </c>
      <c r="F28456">
        <v>1.4219999999999999</v>
      </c>
      <c r="G28456">
        <f t="shared" si="1334"/>
        <v>1.4381999999999997</v>
      </c>
      <c r="H28456">
        <f t="shared" si="1333"/>
        <v>1.4381999999999997</v>
      </c>
    </row>
    <row r="28457" spans="1:8" hidden="1" x14ac:dyDescent="0.3">
      <c r="A28457" s="10">
        <f t="shared" si="1332"/>
        <v>43935.409722222219</v>
      </c>
      <c r="B28457" s="11">
        <v>43935</v>
      </c>
      <c r="C28457" s="12">
        <v>0.40972222222222227</v>
      </c>
      <c r="D28457">
        <v>0.433</v>
      </c>
      <c r="E28457">
        <v>0.28000000000000003</v>
      </c>
      <c r="F28457">
        <v>1.81</v>
      </c>
      <c r="G28457">
        <f t="shared" si="1334"/>
        <v>1.5287999999999999</v>
      </c>
      <c r="H28457">
        <f t="shared" si="1333"/>
        <v>1.5287999999999999</v>
      </c>
    </row>
    <row r="28458" spans="1:8" hidden="1" x14ac:dyDescent="0.3">
      <c r="A28458" s="10">
        <f t="shared" si="1332"/>
        <v>43935.413194444445</v>
      </c>
      <c r="B28458" s="11">
        <v>43935</v>
      </c>
      <c r="C28458" s="12">
        <v>0.41319444444444442</v>
      </c>
      <c r="D28458">
        <v>0.41599999999999998</v>
      </c>
      <c r="E28458">
        <v>0.25</v>
      </c>
      <c r="F28458">
        <v>1.5389999999999999</v>
      </c>
      <c r="G28458">
        <f t="shared" si="1334"/>
        <v>1.595</v>
      </c>
      <c r="H28458">
        <f t="shared" si="1333"/>
        <v>1.595</v>
      </c>
    </row>
    <row r="28459" spans="1:8" hidden="1" x14ac:dyDescent="0.3">
      <c r="A28459" s="10">
        <f t="shared" si="1332"/>
        <v>43935.416666666664</v>
      </c>
      <c r="B28459" s="11">
        <v>43935</v>
      </c>
      <c r="C28459" s="12">
        <v>0.41666666666666669</v>
      </c>
      <c r="D28459">
        <v>0.433</v>
      </c>
      <c r="E28459">
        <v>0.23</v>
      </c>
      <c r="F28459">
        <v>1.512</v>
      </c>
      <c r="G28459">
        <f t="shared" si="1334"/>
        <v>1.6262000000000001</v>
      </c>
      <c r="H28459">
        <f t="shared" si="1333"/>
        <v>1.6262000000000001</v>
      </c>
    </row>
    <row r="28460" spans="1:8" hidden="1" x14ac:dyDescent="0.3">
      <c r="A28460" s="10">
        <f t="shared" si="1332"/>
        <v>43935.420138888891</v>
      </c>
      <c r="B28460" s="11">
        <v>43935</v>
      </c>
      <c r="C28460" s="12">
        <v>0.4201388888888889</v>
      </c>
      <c r="D28460">
        <v>0.46700000000000003</v>
      </c>
      <c r="E28460">
        <v>0.23</v>
      </c>
      <c r="F28460">
        <v>1.6919999999999999</v>
      </c>
      <c r="G28460">
        <f t="shared" si="1334"/>
        <v>1.5956000000000001</v>
      </c>
      <c r="H28460">
        <f t="shared" si="1333"/>
        <v>1.5956000000000001</v>
      </c>
    </row>
    <row r="28461" spans="1:8" hidden="1" x14ac:dyDescent="0.3">
      <c r="A28461" s="10">
        <f t="shared" si="1332"/>
        <v>43935.423611111109</v>
      </c>
      <c r="B28461" s="11">
        <v>43935</v>
      </c>
      <c r="C28461" s="12">
        <v>0.4236111111111111</v>
      </c>
      <c r="D28461">
        <v>0.45</v>
      </c>
      <c r="E28461">
        <v>0.23</v>
      </c>
      <c r="F28461">
        <v>1.5780000000000001</v>
      </c>
      <c r="G28461">
        <f t="shared" si="1334"/>
        <v>1.5664</v>
      </c>
      <c r="H28461">
        <f t="shared" si="1333"/>
        <v>1.5664</v>
      </c>
    </row>
    <row r="28462" spans="1:8" hidden="1" x14ac:dyDescent="0.3">
      <c r="A28462" s="10">
        <f t="shared" si="1332"/>
        <v>43935.427083333336</v>
      </c>
      <c r="B28462" s="11">
        <v>43935</v>
      </c>
      <c r="C28462" s="12">
        <v>0.42708333333333331</v>
      </c>
      <c r="D28462">
        <v>0.42399999999999999</v>
      </c>
      <c r="E28462">
        <v>0.26</v>
      </c>
      <c r="F28462">
        <v>1.657</v>
      </c>
      <c r="G28462">
        <f t="shared" si="1334"/>
        <v>1.5217999999999998</v>
      </c>
      <c r="H28462">
        <f t="shared" si="1333"/>
        <v>1.5217999999999998</v>
      </c>
    </row>
    <row r="28463" spans="1:8" hidden="1" x14ac:dyDescent="0.3">
      <c r="A28463" s="10">
        <f t="shared" si="1332"/>
        <v>43935.430555555555</v>
      </c>
      <c r="B28463" s="11">
        <v>43935</v>
      </c>
      <c r="C28463" s="12">
        <v>0.43055555555555558</v>
      </c>
      <c r="D28463">
        <v>0.38200000000000001</v>
      </c>
      <c r="E28463">
        <v>0.26</v>
      </c>
      <c r="F28463">
        <v>1.393</v>
      </c>
      <c r="G28463">
        <f t="shared" si="1334"/>
        <v>1.4641999999999999</v>
      </c>
      <c r="H28463">
        <f t="shared" si="1333"/>
        <v>1.4641999999999999</v>
      </c>
    </row>
    <row r="28464" spans="1:8" hidden="1" x14ac:dyDescent="0.3">
      <c r="A28464" s="10">
        <f t="shared" si="1332"/>
        <v>43935.434027777781</v>
      </c>
      <c r="B28464" s="11">
        <v>43935</v>
      </c>
      <c r="C28464" s="12">
        <v>0.43402777777777773</v>
      </c>
      <c r="D28464">
        <v>0.39</v>
      </c>
      <c r="E28464">
        <v>0.23</v>
      </c>
      <c r="F28464">
        <v>1.2889999999999999</v>
      </c>
      <c r="G28464">
        <f t="shared" si="1334"/>
        <v>1.3941999999999999</v>
      </c>
      <c r="H28464">
        <f t="shared" si="1333"/>
        <v>1.3941999999999999</v>
      </c>
    </row>
    <row r="28465" spans="1:8" hidden="1" x14ac:dyDescent="0.3">
      <c r="A28465" s="10">
        <f t="shared" si="1332"/>
        <v>43935.4375</v>
      </c>
      <c r="B28465" s="11">
        <v>43935</v>
      </c>
      <c r="C28465" s="12">
        <v>0.4375</v>
      </c>
      <c r="D28465">
        <v>0.39</v>
      </c>
      <c r="E28465">
        <v>0.25</v>
      </c>
      <c r="F28465">
        <v>1.4039999999999999</v>
      </c>
      <c r="G28465">
        <f t="shared" si="1334"/>
        <v>1.3228</v>
      </c>
      <c r="H28465">
        <f t="shared" si="1333"/>
        <v>1.3228</v>
      </c>
    </row>
    <row r="28466" spans="1:8" hidden="1" x14ac:dyDescent="0.3">
      <c r="A28466" s="10">
        <f t="shared" si="1332"/>
        <v>43935.440972222219</v>
      </c>
      <c r="B28466" s="11">
        <v>43935</v>
      </c>
      <c r="C28466" s="12">
        <v>0.44097222222222227</v>
      </c>
      <c r="D28466">
        <v>0.38200000000000001</v>
      </c>
      <c r="E28466">
        <v>0.23</v>
      </c>
      <c r="F28466">
        <v>1.228</v>
      </c>
      <c r="G28466">
        <f t="shared" si="1334"/>
        <v>1.3273999999999997</v>
      </c>
      <c r="H28466">
        <f t="shared" si="1333"/>
        <v>1.3273999999999997</v>
      </c>
    </row>
    <row r="28467" spans="1:8" hidden="1" x14ac:dyDescent="0.3">
      <c r="A28467" s="10">
        <f t="shared" si="1332"/>
        <v>43935.444444444445</v>
      </c>
      <c r="B28467" s="11">
        <v>43935</v>
      </c>
      <c r="C28467" s="12">
        <v>0.44444444444444442</v>
      </c>
      <c r="D28467">
        <v>0.39900000000000002</v>
      </c>
      <c r="E28467">
        <v>0.23</v>
      </c>
      <c r="F28467">
        <v>1.3</v>
      </c>
      <c r="G28467">
        <f t="shared" si="1334"/>
        <v>1.3959999999999997</v>
      </c>
      <c r="H28467">
        <f t="shared" si="1333"/>
        <v>1.3959999999999997</v>
      </c>
    </row>
    <row r="28468" spans="1:8" hidden="1" x14ac:dyDescent="0.3">
      <c r="A28468" s="10">
        <f t="shared" si="1332"/>
        <v>43935.447916666664</v>
      </c>
      <c r="B28468" s="11">
        <v>43935</v>
      </c>
      <c r="C28468" s="12">
        <v>0.44791666666666669</v>
      </c>
      <c r="D28468">
        <v>0.40699999999999997</v>
      </c>
      <c r="E28468">
        <v>0.24</v>
      </c>
      <c r="F28468">
        <v>1.4159999999999999</v>
      </c>
      <c r="G28468">
        <f t="shared" si="1334"/>
        <v>1.3573999999999999</v>
      </c>
      <c r="H28468">
        <f t="shared" si="1333"/>
        <v>1.3573999999999999</v>
      </c>
    </row>
    <row r="28469" spans="1:8" hidden="1" x14ac:dyDescent="0.3">
      <c r="A28469" s="10">
        <f t="shared" si="1332"/>
        <v>43935.451388888891</v>
      </c>
      <c r="B28469" s="11">
        <v>43935</v>
      </c>
      <c r="C28469" s="12">
        <v>0.4513888888888889</v>
      </c>
      <c r="D28469">
        <v>0.46700000000000003</v>
      </c>
      <c r="E28469">
        <v>0.23</v>
      </c>
      <c r="F28469">
        <v>1.6319999999999999</v>
      </c>
      <c r="G28469">
        <f t="shared" si="1334"/>
        <v>1.4019999999999999</v>
      </c>
      <c r="H28469">
        <f t="shared" si="1333"/>
        <v>1.4019999999999999</v>
      </c>
    </row>
    <row r="28470" spans="1:8" hidden="1" x14ac:dyDescent="0.3">
      <c r="A28470" s="10">
        <f t="shared" si="1332"/>
        <v>43935.454861111109</v>
      </c>
      <c r="B28470" s="11">
        <v>43935</v>
      </c>
      <c r="C28470" s="12">
        <v>0.4548611111111111</v>
      </c>
      <c r="D28470">
        <v>0.36499999999999999</v>
      </c>
      <c r="E28470">
        <v>0.24</v>
      </c>
      <c r="F28470">
        <v>1.2110000000000001</v>
      </c>
      <c r="G28470">
        <f t="shared" si="1334"/>
        <v>1.4384000000000001</v>
      </c>
      <c r="H28470">
        <f t="shared" si="1333"/>
        <v>1.4384000000000001</v>
      </c>
    </row>
    <row r="28471" spans="1:8" hidden="1" x14ac:dyDescent="0.3">
      <c r="A28471" s="10">
        <f t="shared" si="1332"/>
        <v>43935.458333333336</v>
      </c>
      <c r="B28471" s="11">
        <v>43935</v>
      </c>
      <c r="C28471" s="12">
        <v>0.45833333333333331</v>
      </c>
      <c r="D28471">
        <v>0.39</v>
      </c>
      <c r="E28471">
        <v>0.26</v>
      </c>
      <c r="F28471">
        <v>1.4510000000000001</v>
      </c>
      <c r="G28471">
        <f t="shared" si="1334"/>
        <v>7.9442000000000004</v>
      </c>
      <c r="H28471">
        <f t="shared" si="1333"/>
        <v>7.9442000000000004</v>
      </c>
    </row>
    <row r="28472" spans="1:8" hidden="1" x14ac:dyDescent="0.3">
      <c r="A28472" s="10">
        <f t="shared" si="1332"/>
        <v>43935.461805555555</v>
      </c>
      <c r="B28472" s="11">
        <v>43935</v>
      </c>
      <c r="C28472" s="12">
        <v>0.46180555555555558</v>
      </c>
      <c r="D28472">
        <v>0.39900000000000002</v>
      </c>
      <c r="E28472">
        <v>0.26</v>
      </c>
      <c r="F28472">
        <v>1.482</v>
      </c>
      <c r="G28472">
        <f t="shared" si="1334"/>
        <v>7.9545999999999992</v>
      </c>
      <c r="H28472">
        <f t="shared" si="1333"/>
        <v>7.9545999999999992</v>
      </c>
    </row>
    <row r="28473" spans="1:8" hidden="1" x14ac:dyDescent="0.3">
      <c r="A28473" s="10">
        <f t="shared" si="1332"/>
        <v>43935.465277777781</v>
      </c>
      <c r="B28473" s="11">
        <v>43935</v>
      </c>
      <c r="C28473" s="12">
        <v>0.46527777777777773</v>
      </c>
      <c r="D28473">
        <v>0.91300000000000003</v>
      </c>
      <c r="E28473">
        <v>1.73</v>
      </c>
      <c r="F28473">
        <v>33.945</v>
      </c>
      <c r="G28473">
        <f t="shared" si="1334"/>
        <v>8.0107999999999997</v>
      </c>
      <c r="H28473">
        <f t="shared" si="1333"/>
        <v>8.0107999999999997</v>
      </c>
    </row>
    <row r="28474" spans="1:8" hidden="1" x14ac:dyDescent="0.3">
      <c r="A28474" s="10">
        <f t="shared" si="1332"/>
        <v>43935.46875</v>
      </c>
      <c r="B28474" s="11">
        <v>43935</v>
      </c>
      <c r="C28474" s="12">
        <v>0.46875</v>
      </c>
      <c r="D28474">
        <v>0.39900000000000002</v>
      </c>
      <c r="E28474">
        <v>0.3</v>
      </c>
      <c r="F28474">
        <v>1.6839999999999999</v>
      </c>
      <c r="G28474">
        <f t="shared" si="1334"/>
        <v>7.9779999999999989</v>
      </c>
      <c r="H28474">
        <f t="shared" si="1333"/>
        <v>7.9779999999999989</v>
      </c>
    </row>
    <row r="28475" spans="1:8" hidden="1" x14ac:dyDescent="0.3">
      <c r="A28475" s="10">
        <f t="shared" si="1332"/>
        <v>43935.472222222219</v>
      </c>
      <c r="B28475" s="11">
        <v>43935</v>
      </c>
      <c r="C28475" s="12">
        <v>0.47222222222222227</v>
      </c>
      <c r="D28475">
        <v>0.433</v>
      </c>
      <c r="E28475">
        <v>0.23</v>
      </c>
      <c r="F28475">
        <v>1.492</v>
      </c>
      <c r="G28475">
        <f t="shared" si="1334"/>
        <v>7.9417999999999989</v>
      </c>
      <c r="H28475">
        <f t="shared" si="1333"/>
        <v>7.9417999999999989</v>
      </c>
    </row>
    <row r="28476" spans="1:8" hidden="1" x14ac:dyDescent="0.3">
      <c r="A28476" s="10">
        <f t="shared" si="1332"/>
        <v>43935.475694444445</v>
      </c>
      <c r="B28476" s="11">
        <v>43935</v>
      </c>
      <c r="C28476" s="12">
        <v>0.47569444444444442</v>
      </c>
      <c r="D28476">
        <v>0.42399999999999999</v>
      </c>
      <c r="E28476">
        <v>0.21</v>
      </c>
      <c r="F28476">
        <v>1.2869999999999999</v>
      </c>
      <c r="G28476">
        <f t="shared" si="1334"/>
        <v>1.3644000000000001</v>
      </c>
      <c r="H28476">
        <f t="shared" si="1333"/>
        <v>1.3644000000000001</v>
      </c>
    </row>
    <row r="28477" spans="1:8" hidden="1" x14ac:dyDescent="0.3">
      <c r="A28477" s="10">
        <f t="shared" si="1332"/>
        <v>43935.479166666664</v>
      </c>
      <c r="B28477" s="11">
        <v>43935</v>
      </c>
      <c r="C28477" s="12">
        <v>0.47916666666666669</v>
      </c>
      <c r="D28477">
        <v>0.39900000000000002</v>
      </c>
      <c r="E28477">
        <v>0.23</v>
      </c>
      <c r="F28477">
        <v>1.3009999999999999</v>
      </c>
      <c r="G28477">
        <f t="shared" si="1334"/>
        <v>1.2147999999999999</v>
      </c>
      <c r="H28477">
        <f t="shared" si="1333"/>
        <v>1.2147999999999999</v>
      </c>
    </row>
    <row r="28478" spans="1:8" hidden="1" x14ac:dyDescent="0.3">
      <c r="A28478" s="10">
        <f t="shared" si="1332"/>
        <v>43935.482638888891</v>
      </c>
      <c r="B28478" s="11">
        <v>43935</v>
      </c>
      <c r="C28478" s="12">
        <v>0.4826388888888889</v>
      </c>
      <c r="D28478">
        <v>0.35599999999999998</v>
      </c>
      <c r="E28478">
        <v>0.22</v>
      </c>
      <c r="F28478">
        <v>1.0580000000000001</v>
      </c>
      <c r="G28478">
        <f t="shared" si="1334"/>
        <v>1.1637999999999999</v>
      </c>
      <c r="H28478">
        <f t="shared" si="1333"/>
        <v>1.1637999999999999</v>
      </c>
    </row>
    <row r="28479" spans="1:8" hidden="1" x14ac:dyDescent="0.3">
      <c r="A28479" s="10">
        <f t="shared" si="1332"/>
        <v>43935.486111111109</v>
      </c>
      <c r="B28479" s="11">
        <v>43935</v>
      </c>
      <c r="C28479" s="12">
        <v>0.4861111111111111</v>
      </c>
      <c r="D28479">
        <v>0.32200000000000001</v>
      </c>
      <c r="E28479">
        <v>0.23</v>
      </c>
      <c r="F28479">
        <v>0.93600000000000005</v>
      </c>
      <c r="G28479">
        <f t="shared" si="1334"/>
        <v>1.2323999999999999</v>
      </c>
      <c r="H28479">
        <f t="shared" si="1333"/>
        <v>1.2323999999999999</v>
      </c>
    </row>
    <row r="28480" spans="1:8" hidden="1" x14ac:dyDescent="0.3">
      <c r="A28480" s="10">
        <f t="shared" si="1332"/>
        <v>43935.489583333336</v>
      </c>
      <c r="B28480" s="11">
        <v>43935</v>
      </c>
      <c r="C28480" s="12">
        <v>0.48958333333333331</v>
      </c>
      <c r="D28480">
        <v>0.38200000000000001</v>
      </c>
      <c r="E28480">
        <v>0.23</v>
      </c>
      <c r="F28480">
        <v>1.2370000000000001</v>
      </c>
      <c r="G28480">
        <f t="shared" si="1334"/>
        <v>1.2332000000000001</v>
      </c>
      <c r="H28480">
        <f t="shared" si="1333"/>
        <v>1.2332000000000001</v>
      </c>
    </row>
    <row r="28481" spans="1:8" hidden="1" x14ac:dyDescent="0.3">
      <c r="A28481" s="10">
        <f t="shared" si="1332"/>
        <v>43935.493055555555</v>
      </c>
      <c r="B28481" s="11">
        <v>43935</v>
      </c>
      <c r="C28481" s="12">
        <v>0.49305555555555558</v>
      </c>
      <c r="D28481">
        <v>0.433</v>
      </c>
      <c r="E28481">
        <v>0.25</v>
      </c>
      <c r="F28481">
        <v>1.63</v>
      </c>
      <c r="G28481">
        <f t="shared" si="1334"/>
        <v>1.2731999999999999</v>
      </c>
      <c r="H28481">
        <f t="shared" si="1333"/>
        <v>1.2731999999999999</v>
      </c>
    </row>
    <row r="28482" spans="1:8" hidden="1" x14ac:dyDescent="0.3">
      <c r="A28482" s="10">
        <f t="shared" si="1332"/>
        <v>43935.496527777781</v>
      </c>
      <c r="B28482" s="11">
        <v>43935</v>
      </c>
      <c r="C28482" s="12">
        <v>0.49652777777777773</v>
      </c>
      <c r="D28482">
        <v>0.40699999999999997</v>
      </c>
      <c r="E28482">
        <v>0.22</v>
      </c>
      <c r="F28482">
        <v>1.3049999999999999</v>
      </c>
      <c r="G28482">
        <f t="shared" si="1334"/>
        <v>1.4583999999999999</v>
      </c>
      <c r="H28482">
        <f t="shared" si="1333"/>
        <v>1.4583999999999999</v>
      </c>
    </row>
    <row r="28483" spans="1:8" hidden="1" x14ac:dyDescent="0.3">
      <c r="A28483" s="10">
        <f t="shared" si="1332"/>
        <v>43935.5</v>
      </c>
      <c r="B28483" s="11">
        <v>43935</v>
      </c>
      <c r="C28483" s="12">
        <v>0.5</v>
      </c>
      <c r="D28483">
        <v>0.39</v>
      </c>
      <c r="E28483">
        <v>0.23</v>
      </c>
      <c r="F28483">
        <v>1.258</v>
      </c>
      <c r="G28483">
        <f t="shared" si="1334"/>
        <v>1.5013999999999998</v>
      </c>
      <c r="H28483">
        <f t="shared" si="1333"/>
        <v>1.5013999999999998</v>
      </c>
    </row>
    <row r="28484" spans="1:8" hidden="1" x14ac:dyDescent="0.3">
      <c r="A28484" s="10">
        <f t="shared" si="1332"/>
        <v>43935.503472222219</v>
      </c>
      <c r="B28484" s="11">
        <v>43935</v>
      </c>
      <c r="C28484" s="12">
        <v>0.50347222222222221</v>
      </c>
      <c r="D28484">
        <v>0.45</v>
      </c>
      <c r="E28484">
        <v>0.27</v>
      </c>
      <c r="F28484">
        <v>1.8620000000000001</v>
      </c>
      <c r="G28484">
        <f t="shared" si="1334"/>
        <v>1.4495999999999998</v>
      </c>
      <c r="H28484">
        <f t="shared" si="1333"/>
        <v>1.4495999999999998</v>
      </c>
    </row>
    <row r="28485" spans="1:8" hidden="1" x14ac:dyDescent="0.3">
      <c r="A28485" s="10">
        <f t="shared" ref="A28485:A28548" si="1335">B28485+C28485</f>
        <v>43935.506944444445</v>
      </c>
      <c r="B28485" s="11">
        <v>43935</v>
      </c>
      <c r="C28485" s="12">
        <v>0.50694444444444442</v>
      </c>
      <c r="D28485">
        <v>0.39900000000000002</v>
      </c>
      <c r="E28485">
        <v>0.25</v>
      </c>
      <c r="F28485">
        <v>1.452</v>
      </c>
      <c r="G28485">
        <f t="shared" si="1334"/>
        <v>1.4709999999999999</v>
      </c>
      <c r="H28485">
        <f t="shared" ref="H28485:H28548" si="1336">ABS(G28485)</f>
        <v>1.4709999999999999</v>
      </c>
    </row>
    <row r="28486" spans="1:8" hidden="1" x14ac:dyDescent="0.3">
      <c r="A28486" s="10">
        <f t="shared" si="1335"/>
        <v>43935.510416666664</v>
      </c>
      <c r="B28486" s="11">
        <v>43935</v>
      </c>
      <c r="C28486" s="12">
        <v>0.51041666666666663</v>
      </c>
      <c r="D28486">
        <v>0.38200000000000001</v>
      </c>
      <c r="E28486">
        <v>0.26</v>
      </c>
      <c r="F28486">
        <v>1.371</v>
      </c>
      <c r="G28486">
        <f t="shared" si="1334"/>
        <v>1.4584000000000001</v>
      </c>
      <c r="H28486">
        <f t="shared" si="1336"/>
        <v>1.4584000000000001</v>
      </c>
    </row>
    <row r="28487" spans="1:8" hidden="1" x14ac:dyDescent="0.3">
      <c r="A28487" s="10">
        <f t="shared" si="1335"/>
        <v>43935.513888888891</v>
      </c>
      <c r="B28487" s="11">
        <v>43935</v>
      </c>
      <c r="C28487" s="12">
        <v>0.51388888888888895</v>
      </c>
      <c r="D28487">
        <v>0.441</v>
      </c>
      <c r="E28487">
        <v>0.21</v>
      </c>
      <c r="F28487">
        <v>1.4119999999999999</v>
      </c>
      <c r="G28487">
        <f t="shared" ref="G28487:G28550" si="1337">AVERAGE(F28485:F28489)</f>
        <v>1.3069999999999999</v>
      </c>
      <c r="H28487">
        <f t="shared" si="1336"/>
        <v>1.3069999999999999</v>
      </c>
    </row>
    <row r="28488" spans="1:8" hidden="1" x14ac:dyDescent="0.3">
      <c r="A28488" s="10">
        <f t="shared" si="1335"/>
        <v>43935.517361111109</v>
      </c>
      <c r="B28488" s="11">
        <v>43935</v>
      </c>
      <c r="C28488" s="12">
        <v>0.51736111111111105</v>
      </c>
      <c r="D28488">
        <v>0.39900000000000002</v>
      </c>
      <c r="E28488">
        <v>0.21</v>
      </c>
      <c r="F28488">
        <v>1.1950000000000001</v>
      </c>
      <c r="G28488">
        <f t="shared" si="1337"/>
        <v>1.3194000000000001</v>
      </c>
      <c r="H28488">
        <f t="shared" si="1336"/>
        <v>1.3194000000000001</v>
      </c>
    </row>
    <row r="28489" spans="1:8" hidden="1" x14ac:dyDescent="0.3">
      <c r="A28489" s="10">
        <f t="shared" si="1335"/>
        <v>43935.520833333336</v>
      </c>
      <c r="B28489" s="11">
        <v>43935</v>
      </c>
      <c r="C28489" s="12">
        <v>0.52083333333333337</v>
      </c>
      <c r="D28489">
        <v>0.39</v>
      </c>
      <c r="E28489">
        <v>0.2</v>
      </c>
      <c r="F28489">
        <v>1.105</v>
      </c>
      <c r="G28489">
        <f t="shared" si="1337"/>
        <v>1.2966</v>
      </c>
      <c r="H28489">
        <f t="shared" si="1336"/>
        <v>1.2966</v>
      </c>
    </row>
    <row r="28490" spans="1:8" hidden="1" x14ac:dyDescent="0.3">
      <c r="A28490" s="10">
        <f t="shared" si="1335"/>
        <v>43935.524305555555</v>
      </c>
      <c r="B28490" s="11">
        <v>43935</v>
      </c>
      <c r="C28490" s="12">
        <v>0.52430555555555558</v>
      </c>
      <c r="D28490">
        <v>0.42399999999999999</v>
      </c>
      <c r="E28490">
        <v>0.24</v>
      </c>
      <c r="F28490">
        <v>1.514</v>
      </c>
      <c r="G28490">
        <f t="shared" si="1337"/>
        <v>1.2762</v>
      </c>
      <c r="H28490">
        <f t="shared" si="1336"/>
        <v>1.2762</v>
      </c>
    </row>
    <row r="28491" spans="1:8" hidden="1" x14ac:dyDescent="0.3">
      <c r="A28491" s="10">
        <f t="shared" si="1335"/>
        <v>43935.527777777781</v>
      </c>
      <c r="B28491" s="11">
        <v>43935</v>
      </c>
      <c r="C28491" s="12">
        <v>0.52777777777777779</v>
      </c>
      <c r="D28491">
        <v>0.40699999999999997</v>
      </c>
      <c r="E28491">
        <v>0.21</v>
      </c>
      <c r="F28491">
        <v>1.2569999999999999</v>
      </c>
      <c r="G28491">
        <f t="shared" si="1337"/>
        <v>1.3109999999999999</v>
      </c>
      <c r="H28491">
        <f t="shared" si="1336"/>
        <v>1.3109999999999999</v>
      </c>
    </row>
    <row r="28492" spans="1:8" hidden="1" x14ac:dyDescent="0.3">
      <c r="A28492" s="10">
        <f t="shared" si="1335"/>
        <v>43935.53125</v>
      </c>
      <c r="B28492" s="11">
        <v>43935</v>
      </c>
      <c r="C28492" s="12">
        <v>0.53125</v>
      </c>
      <c r="D28492">
        <v>0.42399999999999999</v>
      </c>
      <c r="E28492">
        <v>0.21</v>
      </c>
      <c r="F28492">
        <v>1.31</v>
      </c>
      <c r="G28492">
        <f t="shared" si="1337"/>
        <v>1.3635999999999999</v>
      </c>
      <c r="H28492">
        <f t="shared" si="1336"/>
        <v>1.3635999999999999</v>
      </c>
    </row>
    <row r="28493" spans="1:8" hidden="1" x14ac:dyDescent="0.3">
      <c r="A28493" s="10">
        <f t="shared" si="1335"/>
        <v>43935.534722222219</v>
      </c>
      <c r="B28493" s="11">
        <v>43935</v>
      </c>
      <c r="C28493" s="12">
        <v>0.53472222222222221</v>
      </c>
      <c r="D28493">
        <v>0.433</v>
      </c>
      <c r="E28493">
        <v>0.21</v>
      </c>
      <c r="F28493">
        <v>1.369</v>
      </c>
      <c r="G28493">
        <f t="shared" si="1337"/>
        <v>1.3156000000000001</v>
      </c>
      <c r="H28493">
        <f t="shared" si="1336"/>
        <v>1.3156000000000001</v>
      </c>
    </row>
    <row r="28494" spans="1:8" hidden="1" x14ac:dyDescent="0.3">
      <c r="A28494" s="10">
        <f t="shared" si="1335"/>
        <v>43935.538194444445</v>
      </c>
      <c r="B28494" s="11">
        <v>43935</v>
      </c>
      <c r="C28494" s="12">
        <v>0.53819444444444442</v>
      </c>
      <c r="D28494">
        <v>0.441</v>
      </c>
      <c r="E28494">
        <v>0.21</v>
      </c>
      <c r="F28494">
        <v>1.3680000000000001</v>
      </c>
      <c r="G28494">
        <f t="shared" si="1337"/>
        <v>1.3206000000000002</v>
      </c>
      <c r="H28494">
        <f t="shared" si="1336"/>
        <v>1.3206000000000002</v>
      </c>
    </row>
    <row r="28495" spans="1:8" hidden="1" x14ac:dyDescent="0.3">
      <c r="A28495" s="10">
        <f t="shared" si="1335"/>
        <v>43935.541666666664</v>
      </c>
      <c r="B28495" s="11">
        <v>43935</v>
      </c>
      <c r="C28495" s="12">
        <v>0.54166666666666663</v>
      </c>
      <c r="D28495">
        <v>0.39</v>
      </c>
      <c r="E28495">
        <v>0.23</v>
      </c>
      <c r="F28495">
        <v>1.274</v>
      </c>
      <c r="G28495">
        <f t="shared" si="1337"/>
        <v>1.2890000000000001</v>
      </c>
      <c r="H28495">
        <f t="shared" si="1336"/>
        <v>1.2890000000000001</v>
      </c>
    </row>
    <row r="28496" spans="1:8" hidden="1" x14ac:dyDescent="0.3">
      <c r="A28496" s="10">
        <f t="shared" si="1335"/>
        <v>43935.545138888891</v>
      </c>
      <c r="B28496" s="11">
        <v>43935</v>
      </c>
      <c r="C28496" s="12">
        <v>0.54513888888888895</v>
      </c>
      <c r="D28496">
        <v>0.373</v>
      </c>
      <c r="E28496">
        <v>0.25</v>
      </c>
      <c r="F28496">
        <v>1.282</v>
      </c>
      <c r="G28496">
        <f t="shared" si="1337"/>
        <v>1.2836000000000003</v>
      </c>
      <c r="H28496">
        <f t="shared" si="1336"/>
        <v>1.2836000000000003</v>
      </c>
    </row>
    <row r="28497" spans="1:8" hidden="1" x14ac:dyDescent="0.3">
      <c r="A28497" s="10">
        <f t="shared" si="1335"/>
        <v>43935.548611111109</v>
      </c>
      <c r="B28497" s="11">
        <v>43935</v>
      </c>
      <c r="C28497" s="12">
        <v>0.54861111111111105</v>
      </c>
      <c r="D28497">
        <v>0.40699999999999997</v>
      </c>
      <c r="E28497">
        <v>0.2</v>
      </c>
      <c r="F28497">
        <v>1.1519999999999999</v>
      </c>
      <c r="G28497">
        <f t="shared" si="1337"/>
        <v>1.246</v>
      </c>
      <c r="H28497">
        <f t="shared" si="1336"/>
        <v>1.246</v>
      </c>
    </row>
    <row r="28498" spans="1:8" hidden="1" x14ac:dyDescent="0.3">
      <c r="A28498" s="10">
        <f t="shared" si="1335"/>
        <v>43935.552083333336</v>
      </c>
      <c r="B28498" s="11">
        <v>43935</v>
      </c>
      <c r="C28498" s="12">
        <v>0.55208333333333337</v>
      </c>
      <c r="D28498">
        <v>0.433</v>
      </c>
      <c r="E28498">
        <v>0.21</v>
      </c>
      <c r="F28498">
        <v>1.3420000000000001</v>
      </c>
      <c r="G28498">
        <f t="shared" si="1337"/>
        <v>1.2</v>
      </c>
      <c r="H28498">
        <f t="shared" si="1336"/>
        <v>1.2</v>
      </c>
    </row>
    <row r="28499" spans="1:8" hidden="1" x14ac:dyDescent="0.3">
      <c r="A28499" s="10">
        <f t="shared" si="1335"/>
        <v>43935.555555555555</v>
      </c>
      <c r="B28499" s="11">
        <v>43935</v>
      </c>
      <c r="C28499" s="12">
        <v>0.55555555555555558</v>
      </c>
      <c r="D28499">
        <v>0.39</v>
      </c>
      <c r="E28499">
        <v>0.21</v>
      </c>
      <c r="F28499">
        <v>1.18</v>
      </c>
      <c r="G28499">
        <f t="shared" si="1337"/>
        <v>1.1907999999999999</v>
      </c>
      <c r="H28499">
        <f t="shared" si="1336"/>
        <v>1.1907999999999999</v>
      </c>
    </row>
    <row r="28500" spans="1:8" hidden="1" x14ac:dyDescent="0.3">
      <c r="A28500" s="10">
        <f t="shared" si="1335"/>
        <v>43935.559027777781</v>
      </c>
      <c r="B28500" s="11">
        <v>43935</v>
      </c>
      <c r="C28500" s="12">
        <v>0.55902777777777779</v>
      </c>
      <c r="D28500">
        <v>0.40699999999999997</v>
      </c>
      <c r="E28500">
        <v>0.18</v>
      </c>
      <c r="F28500">
        <v>1.044</v>
      </c>
      <c r="G28500">
        <f t="shared" si="1337"/>
        <v>1.1964000000000001</v>
      </c>
      <c r="H28500">
        <f t="shared" si="1336"/>
        <v>1.1964000000000001</v>
      </c>
    </row>
    <row r="28501" spans="1:8" hidden="1" x14ac:dyDescent="0.3">
      <c r="A28501" s="10">
        <f t="shared" si="1335"/>
        <v>43935.5625</v>
      </c>
      <c r="B28501" s="11">
        <v>43935</v>
      </c>
      <c r="C28501" s="12">
        <v>0.5625</v>
      </c>
      <c r="D28501">
        <v>0.42399999999999999</v>
      </c>
      <c r="E28501">
        <v>0.2</v>
      </c>
      <c r="F28501">
        <v>1.236</v>
      </c>
      <c r="G28501">
        <f t="shared" si="1337"/>
        <v>1.1643999999999999</v>
      </c>
      <c r="H28501">
        <f t="shared" si="1336"/>
        <v>1.1643999999999999</v>
      </c>
    </row>
    <row r="28502" spans="1:8" hidden="1" x14ac:dyDescent="0.3">
      <c r="A28502" s="10">
        <f t="shared" si="1335"/>
        <v>43935.565972222219</v>
      </c>
      <c r="B28502" s="11">
        <v>43935</v>
      </c>
      <c r="C28502" s="12">
        <v>0.56597222222222221</v>
      </c>
      <c r="D28502">
        <v>0.40699999999999997</v>
      </c>
      <c r="E28502">
        <v>0.2</v>
      </c>
      <c r="F28502">
        <v>1.18</v>
      </c>
      <c r="G28502">
        <f t="shared" si="1337"/>
        <v>1.2154</v>
      </c>
      <c r="H28502">
        <f t="shared" si="1336"/>
        <v>1.2154</v>
      </c>
    </row>
    <row r="28503" spans="1:8" hidden="1" x14ac:dyDescent="0.3">
      <c r="A28503" s="10">
        <f t="shared" si="1335"/>
        <v>43935.569444444445</v>
      </c>
      <c r="B28503" s="11">
        <v>43935</v>
      </c>
      <c r="C28503" s="12">
        <v>0.56944444444444442</v>
      </c>
      <c r="D28503">
        <v>0.433</v>
      </c>
      <c r="E28503">
        <v>0.18</v>
      </c>
      <c r="F28503">
        <v>1.1819999999999999</v>
      </c>
      <c r="G28503">
        <f t="shared" si="1337"/>
        <v>1.8472000000000002</v>
      </c>
      <c r="H28503">
        <f t="shared" si="1336"/>
        <v>1.8472000000000002</v>
      </c>
    </row>
    <row r="28504" spans="1:8" hidden="1" x14ac:dyDescent="0.3">
      <c r="A28504" s="10">
        <f t="shared" si="1335"/>
        <v>43935.572916666664</v>
      </c>
      <c r="B28504" s="11">
        <v>43935</v>
      </c>
      <c r="C28504" s="12">
        <v>0.57291666666666663</v>
      </c>
      <c r="D28504">
        <v>0.40699999999999997</v>
      </c>
      <c r="E28504">
        <v>0.24</v>
      </c>
      <c r="F28504">
        <v>1.4350000000000001</v>
      </c>
      <c r="G28504">
        <f t="shared" si="1337"/>
        <v>1.8728000000000002</v>
      </c>
      <c r="H28504">
        <f t="shared" si="1336"/>
        <v>1.8728000000000002</v>
      </c>
    </row>
    <row r="28505" spans="1:8" hidden="1" x14ac:dyDescent="0.3">
      <c r="A28505" s="10">
        <f t="shared" si="1335"/>
        <v>43935.576388888891</v>
      </c>
      <c r="B28505" s="11">
        <v>43935</v>
      </c>
      <c r="C28505" s="12">
        <v>0.57638888888888895</v>
      </c>
      <c r="D28505">
        <v>0.41899999999999998</v>
      </c>
      <c r="E28505">
        <v>0.68</v>
      </c>
      <c r="F28505">
        <v>4.2030000000000003</v>
      </c>
      <c r="G28505">
        <f t="shared" si="1337"/>
        <v>1.9484000000000001</v>
      </c>
      <c r="H28505">
        <f t="shared" si="1336"/>
        <v>1.9484000000000001</v>
      </c>
    </row>
    <row r="28506" spans="1:8" hidden="1" x14ac:dyDescent="0.3">
      <c r="A28506" s="10">
        <f t="shared" si="1335"/>
        <v>43935.579861111109</v>
      </c>
      <c r="B28506" s="11">
        <v>43935</v>
      </c>
      <c r="C28506" s="12">
        <v>0.57986111111111105</v>
      </c>
      <c r="D28506">
        <v>0.38200000000000001</v>
      </c>
      <c r="E28506">
        <v>0.26</v>
      </c>
      <c r="F28506">
        <v>1.3640000000000001</v>
      </c>
      <c r="G28506">
        <f t="shared" si="1337"/>
        <v>1.9502000000000002</v>
      </c>
      <c r="H28506">
        <f t="shared" si="1336"/>
        <v>1.9502000000000002</v>
      </c>
    </row>
    <row r="28507" spans="1:8" hidden="1" x14ac:dyDescent="0.3">
      <c r="A28507" s="10">
        <f t="shared" si="1335"/>
        <v>43935.583333333336</v>
      </c>
      <c r="B28507" s="11">
        <v>43935</v>
      </c>
      <c r="C28507" s="12">
        <v>0.58333333333333337</v>
      </c>
      <c r="D28507">
        <v>0.441</v>
      </c>
      <c r="E28507">
        <v>0.23</v>
      </c>
      <c r="F28507">
        <v>1.5580000000000001</v>
      </c>
      <c r="G28507">
        <f t="shared" si="1337"/>
        <v>1.8564000000000001</v>
      </c>
      <c r="H28507">
        <f t="shared" si="1336"/>
        <v>1.8564000000000001</v>
      </c>
    </row>
    <row r="28508" spans="1:8" hidden="1" x14ac:dyDescent="0.3">
      <c r="A28508" s="10">
        <f t="shared" si="1335"/>
        <v>43935.586805555555</v>
      </c>
      <c r="B28508" s="11">
        <v>43935</v>
      </c>
      <c r="C28508" s="12">
        <v>0.58680555555555558</v>
      </c>
      <c r="D28508">
        <v>0.40699999999999997</v>
      </c>
      <c r="E28508">
        <v>0.2</v>
      </c>
      <c r="F28508">
        <v>1.1910000000000001</v>
      </c>
      <c r="G28508">
        <f t="shared" si="1337"/>
        <v>1.2130000000000001</v>
      </c>
      <c r="H28508">
        <f t="shared" si="1336"/>
        <v>1.2130000000000001</v>
      </c>
    </row>
    <row r="28509" spans="1:8" hidden="1" x14ac:dyDescent="0.3">
      <c r="A28509" s="10">
        <f t="shared" si="1335"/>
        <v>43935.590277777781</v>
      </c>
      <c r="B28509" s="11">
        <v>43935</v>
      </c>
      <c r="C28509" s="12">
        <v>0.59027777777777779</v>
      </c>
      <c r="D28509">
        <v>0.34699999999999998</v>
      </c>
      <c r="E28509">
        <v>0.21</v>
      </c>
      <c r="F28509">
        <v>0.96599999999999997</v>
      </c>
      <c r="G28509">
        <f t="shared" si="1337"/>
        <v>1.125</v>
      </c>
      <c r="H28509">
        <f t="shared" si="1336"/>
        <v>1.125</v>
      </c>
    </row>
    <row r="28510" spans="1:8" hidden="1" x14ac:dyDescent="0.3">
      <c r="A28510" s="10">
        <f t="shared" si="1335"/>
        <v>43935.59375</v>
      </c>
      <c r="B28510" s="11">
        <v>43935</v>
      </c>
      <c r="C28510" s="12">
        <v>0.59375</v>
      </c>
      <c r="D28510">
        <v>0.39900000000000002</v>
      </c>
      <c r="E28510">
        <v>0.17</v>
      </c>
      <c r="F28510">
        <v>0.98599999999999999</v>
      </c>
      <c r="G28510">
        <f t="shared" si="1337"/>
        <v>1.0322</v>
      </c>
      <c r="H28510">
        <f t="shared" si="1336"/>
        <v>1.0322</v>
      </c>
    </row>
    <row r="28511" spans="1:8" hidden="1" x14ac:dyDescent="0.3">
      <c r="A28511" s="10">
        <f t="shared" si="1335"/>
        <v>43935.597222222219</v>
      </c>
      <c r="B28511" s="11">
        <v>43935</v>
      </c>
      <c r="C28511" s="12">
        <v>0.59722222222222221</v>
      </c>
      <c r="D28511">
        <v>0.32200000000000001</v>
      </c>
      <c r="E28511">
        <v>0.22</v>
      </c>
      <c r="F28511">
        <v>0.92400000000000004</v>
      </c>
      <c r="G28511">
        <f t="shared" si="1337"/>
        <v>0.96379999999999999</v>
      </c>
      <c r="H28511">
        <f t="shared" si="1336"/>
        <v>0.96379999999999999</v>
      </c>
    </row>
    <row r="28512" spans="1:8" hidden="1" x14ac:dyDescent="0.3">
      <c r="A28512" s="10">
        <f t="shared" si="1335"/>
        <v>43935.600694444445</v>
      </c>
      <c r="B28512" s="11">
        <v>43935</v>
      </c>
      <c r="C28512" s="12">
        <v>0.60069444444444442</v>
      </c>
      <c r="D28512">
        <v>0.35599999999999998</v>
      </c>
      <c r="E28512">
        <v>0.23</v>
      </c>
      <c r="F28512">
        <v>1.0940000000000001</v>
      </c>
      <c r="G28512">
        <f t="shared" si="1337"/>
        <v>0.99440000000000006</v>
      </c>
      <c r="H28512">
        <f t="shared" si="1336"/>
        <v>0.99440000000000006</v>
      </c>
    </row>
    <row r="28513" spans="1:8" hidden="1" x14ac:dyDescent="0.3">
      <c r="A28513" s="10">
        <f t="shared" si="1335"/>
        <v>43935.604166666664</v>
      </c>
      <c r="B28513" s="11">
        <v>43935</v>
      </c>
      <c r="C28513" s="12">
        <v>0.60416666666666663</v>
      </c>
      <c r="D28513">
        <v>0.313</v>
      </c>
      <c r="E28513">
        <v>0.21</v>
      </c>
      <c r="F28513">
        <v>0.84899999999999998</v>
      </c>
      <c r="G28513">
        <f t="shared" si="1337"/>
        <v>1.0495999999999999</v>
      </c>
      <c r="H28513">
        <f t="shared" si="1336"/>
        <v>1.0495999999999999</v>
      </c>
    </row>
    <row r="28514" spans="1:8" hidden="1" x14ac:dyDescent="0.3">
      <c r="A28514" s="10">
        <f t="shared" si="1335"/>
        <v>43935.607638888891</v>
      </c>
      <c r="B28514" s="11">
        <v>43935</v>
      </c>
      <c r="C28514" s="12">
        <v>0.60763888888888895</v>
      </c>
      <c r="D28514">
        <v>0.373</v>
      </c>
      <c r="E28514">
        <v>0.22</v>
      </c>
      <c r="F28514">
        <v>1.119</v>
      </c>
      <c r="G28514">
        <f t="shared" si="1337"/>
        <v>1.0102</v>
      </c>
      <c r="H28514">
        <f t="shared" si="1336"/>
        <v>1.0102</v>
      </c>
    </row>
    <row r="28515" spans="1:8" hidden="1" x14ac:dyDescent="0.3">
      <c r="A28515" s="10">
        <f t="shared" si="1335"/>
        <v>43935.611111111109</v>
      </c>
      <c r="B28515" s="11">
        <v>43935</v>
      </c>
      <c r="C28515" s="12">
        <v>0.61111111111111105</v>
      </c>
      <c r="D28515">
        <v>0.36499999999999999</v>
      </c>
      <c r="E28515">
        <v>0.25</v>
      </c>
      <c r="F28515">
        <v>1.262</v>
      </c>
      <c r="G28515">
        <f t="shared" si="1337"/>
        <v>0.99459999999999993</v>
      </c>
      <c r="H28515">
        <f t="shared" si="1336"/>
        <v>0.99459999999999993</v>
      </c>
    </row>
    <row r="28516" spans="1:8" hidden="1" x14ac:dyDescent="0.3">
      <c r="A28516" s="10">
        <f t="shared" si="1335"/>
        <v>43935.614583333336</v>
      </c>
      <c r="B28516" s="11">
        <v>43935</v>
      </c>
      <c r="C28516" s="12">
        <v>0.61458333333333337</v>
      </c>
      <c r="D28516">
        <v>0.28799999999999998</v>
      </c>
      <c r="E28516">
        <v>0.21</v>
      </c>
      <c r="F28516">
        <v>0.72699999999999998</v>
      </c>
      <c r="G28516">
        <f t="shared" si="1337"/>
        <v>1.0258</v>
      </c>
      <c r="H28516">
        <f t="shared" si="1336"/>
        <v>1.0258</v>
      </c>
    </row>
    <row r="28517" spans="1:8" hidden="1" x14ac:dyDescent="0.3">
      <c r="A28517" s="10">
        <f t="shared" si="1335"/>
        <v>43935.618055555555</v>
      </c>
      <c r="B28517" s="11">
        <v>43935</v>
      </c>
      <c r="C28517" s="12">
        <v>0.61805555555555558</v>
      </c>
      <c r="D28517">
        <v>0.30499999999999999</v>
      </c>
      <c r="E28517">
        <v>0.27</v>
      </c>
      <c r="F28517">
        <v>1.016</v>
      </c>
      <c r="G28517">
        <f t="shared" si="1337"/>
        <v>1.0112000000000001</v>
      </c>
      <c r="H28517">
        <f t="shared" si="1336"/>
        <v>1.0112000000000001</v>
      </c>
    </row>
    <row r="28518" spans="1:8" hidden="1" x14ac:dyDescent="0.3">
      <c r="A28518" s="10">
        <f t="shared" si="1335"/>
        <v>43935.621527777781</v>
      </c>
      <c r="B28518" s="11">
        <v>43935</v>
      </c>
      <c r="C28518" s="12">
        <v>0.62152777777777779</v>
      </c>
      <c r="D28518">
        <v>0.34699999999999998</v>
      </c>
      <c r="E28518">
        <v>0.22</v>
      </c>
      <c r="F28518">
        <v>1.0049999999999999</v>
      </c>
      <c r="G28518">
        <f t="shared" si="1337"/>
        <v>0.88419999999999987</v>
      </c>
      <c r="H28518">
        <f t="shared" si="1336"/>
        <v>0.88419999999999987</v>
      </c>
    </row>
    <row r="28519" spans="1:8" hidden="1" x14ac:dyDescent="0.3">
      <c r="A28519" s="10">
        <f t="shared" si="1335"/>
        <v>43935.625</v>
      </c>
      <c r="B28519" s="11">
        <v>43935</v>
      </c>
      <c r="C28519" s="12">
        <v>0.625</v>
      </c>
      <c r="D28519">
        <v>0.36499999999999999</v>
      </c>
      <c r="E28519">
        <v>0.21</v>
      </c>
      <c r="F28519">
        <v>1.046</v>
      </c>
      <c r="G28519">
        <f t="shared" si="1337"/>
        <v>0.86499999999999999</v>
      </c>
      <c r="H28519">
        <f t="shared" si="1336"/>
        <v>0.86499999999999999</v>
      </c>
    </row>
    <row r="28520" spans="1:8" hidden="1" x14ac:dyDescent="0.3">
      <c r="A28520" s="10">
        <f t="shared" si="1335"/>
        <v>43935.628472222219</v>
      </c>
      <c r="B28520" s="11">
        <v>43935</v>
      </c>
      <c r="C28520" s="12">
        <v>0.62847222222222221</v>
      </c>
      <c r="D28520">
        <v>0.254</v>
      </c>
      <c r="E28520">
        <v>0.22</v>
      </c>
      <c r="F28520">
        <v>0.627</v>
      </c>
      <c r="G28520">
        <f t="shared" si="1337"/>
        <v>0.79440000000000011</v>
      </c>
      <c r="H28520">
        <f t="shared" si="1336"/>
        <v>0.79440000000000011</v>
      </c>
    </row>
    <row r="28521" spans="1:8" hidden="1" x14ac:dyDescent="0.3">
      <c r="A28521" s="10">
        <f t="shared" si="1335"/>
        <v>43935.631944444445</v>
      </c>
      <c r="B28521" s="11">
        <v>43935</v>
      </c>
      <c r="C28521" s="12">
        <v>0.63194444444444442</v>
      </c>
      <c r="D28521">
        <v>0.27900000000000003</v>
      </c>
      <c r="E28521">
        <v>0.19</v>
      </c>
      <c r="F28521">
        <v>0.63100000000000001</v>
      </c>
      <c r="G28521">
        <f t="shared" si="1337"/>
        <v>0.72920000000000018</v>
      </c>
      <c r="H28521">
        <f t="shared" si="1336"/>
        <v>0.72920000000000018</v>
      </c>
    </row>
    <row r="28522" spans="1:8" hidden="1" x14ac:dyDescent="0.3">
      <c r="A28522" s="10">
        <f t="shared" si="1335"/>
        <v>43935.635416666664</v>
      </c>
      <c r="B28522" s="11">
        <v>43935</v>
      </c>
      <c r="C28522" s="12">
        <v>0.63541666666666663</v>
      </c>
      <c r="D28522">
        <v>0.29599999999999999</v>
      </c>
      <c r="E28522">
        <v>0.18</v>
      </c>
      <c r="F28522">
        <v>0.66300000000000003</v>
      </c>
      <c r="G28522">
        <f t="shared" si="1337"/>
        <v>0.63700000000000001</v>
      </c>
      <c r="H28522">
        <f t="shared" si="1336"/>
        <v>0.63700000000000001</v>
      </c>
    </row>
    <row r="28523" spans="1:8" hidden="1" x14ac:dyDescent="0.3">
      <c r="A28523" s="10">
        <f t="shared" si="1335"/>
        <v>43935.638888888891</v>
      </c>
      <c r="B28523" s="11">
        <v>43935</v>
      </c>
      <c r="C28523" s="12">
        <v>0.63888888888888895</v>
      </c>
      <c r="D28523">
        <v>0.29599999999999999</v>
      </c>
      <c r="E28523">
        <v>0.19</v>
      </c>
      <c r="F28523">
        <v>0.67900000000000005</v>
      </c>
      <c r="G28523">
        <f t="shared" si="1337"/>
        <v>0.70899999999999996</v>
      </c>
      <c r="H28523">
        <f t="shared" si="1336"/>
        <v>0.70899999999999996</v>
      </c>
    </row>
    <row r="28524" spans="1:8" hidden="1" x14ac:dyDescent="0.3">
      <c r="A28524" s="10">
        <f t="shared" si="1335"/>
        <v>43935.642361111109</v>
      </c>
      <c r="B28524" s="11">
        <v>43935</v>
      </c>
      <c r="C28524" s="12">
        <v>0.64236111111111105</v>
      </c>
      <c r="D28524">
        <v>0.26200000000000001</v>
      </c>
      <c r="E28524">
        <v>0.19</v>
      </c>
      <c r="F28524">
        <v>0.58499999999999996</v>
      </c>
      <c r="G28524">
        <f t="shared" si="1337"/>
        <v>0.70879999999999999</v>
      </c>
      <c r="H28524">
        <f t="shared" si="1336"/>
        <v>0.70879999999999999</v>
      </c>
    </row>
    <row r="28525" spans="1:8" hidden="1" x14ac:dyDescent="0.3">
      <c r="A28525" s="10">
        <f t="shared" si="1335"/>
        <v>43935.645833333336</v>
      </c>
      <c r="B28525" s="11">
        <v>43935</v>
      </c>
      <c r="C28525" s="12">
        <v>0.64583333333333337</v>
      </c>
      <c r="D28525">
        <v>0.39900000000000002</v>
      </c>
      <c r="E28525">
        <v>0.17</v>
      </c>
      <c r="F28525">
        <v>0.98699999999999999</v>
      </c>
      <c r="G28525">
        <f t="shared" si="1337"/>
        <v>0.77719999999999989</v>
      </c>
      <c r="H28525">
        <f t="shared" si="1336"/>
        <v>0.77719999999999989</v>
      </c>
    </row>
    <row r="28526" spans="1:8" hidden="1" x14ac:dyDescent="0.3">
      <c r="A28526" s="10">
        <f t="shared" si="1335"/>
        <v>43935.649305555555</v>
      </c>
      <c r="B28526" s="11">
        <v>43935</v>
      </c>
      <c r="C28526" s="12">
        <v>0.64930555555555558</v>
      </c>
      <c r="D28526">
        <v>0.26200000000000001</v>
      </c>
      <c r="E28526">
        <v>0.21</v>
      </c>
      <c r="F28526">
        <v>0.63</v>
      </c>
      <c r="G28526">
        <f t="shared" si="1337"/>
        <v>0.8478</v>
      </c>
      <c r="H28526">
        <f t="shared" si="1336"/>
        <v>0.8478</v>
      </c>
    </row>
    <row r="28527" spans="1:8" hidden="1" x14ac:dyDescent="0.3">
      <c r="A28527" s="10">
        <f t="shared" si="1335"/>
        <v>43935.652777777781</v>
      </c>
      <c r="B28527" s="11">
        <v>43935</v>
      </c>
      <c r="C28527" s="12">
        <v>0.65277777777777779</v>
      </c>
      <c r="D28527">
        <v>0.35599999999999998</v>
      </c>
      <c r="E28527">
        <v>0.21</v>
      </c>
      <c r="F28527">
        <v>1.0049999999999999</v>
      </c>
      <c r="G28527">
        <f t="shared" si="1337"/>
        <v>0.84220000000000006</v>
      </c>
      <c r="H28527">
        <f t="shared" si="1336"/>
        <v>0.84220000000000006</v>
      </c>
    </row>
    <row r="28528" spans="1:8" hidden="1" x14ac:dyDescent="0.3">
      <c r="A28528" s="10">
        <f t="shared" si="1335"/>
        <v>43935.65625</v>
      </c>
      <c r="B28528" s="11">
        <v>43935</v>
      </c>
      <c r="C28528" s="12">
        <v>0.65625</v>
      </c>
      <c r="D28528">
        <v>0.33</v>
      </c>
      <c r="E28528">
        <v>0.24</v>
      </c>
      <c r="F28528">
        <v>1.032</v>
      </c>
      <c r="G28528">
        <f t="shared" si="1337"/>
        <v>0.86380000000000001</v>
      </c>
      <c r="H28528">
        <f t="shared" si="1336"/>
        <v>0.86380000000000001</v>
      </c>
    </row>
    <row r="28529" spans="1:8" hidden="1" x14ac:dyDescent="0.3">
      <c r="A28529" s="10">
        <f t="shared" si="1335"/>
        <v>43935.659722222219</v>
      </c>
      <c r="B28529" s="11">
        <v>43935</v>
      </c>
      <c r="C28529" s="12">
        <v>0.65972222222222221</v>
      </c>
      <c r="D28529">
        <v>0.27900000000000003</v>
      </c>
      <c r="E28529">
        <v>0.17</v>
      </c>
      <c r="F28529">
        <v>0.55700000000000005</v>
      </c>
      <c r="G28529">
        <f t="shared" si="1337"/>
        <v>0.88179999999999992</v>
      </c>
      <c r="H28529">
        <f t="shared" si="1336"/>
        <v>0.88179999999999992</v>
      </c>
    </row>
    <row r="28530" spans="1:8" hidden="1" x14ac:dyDescent="0.3">
      <c r="A28530" s="10">
        <f t="shared" si="1335"/>
        <v>43935.663194444445</v>
      </c>
      <c r="B28530" s="11">
        <v>43935</v>
      </c>
      <c r="C28530" s="12">
        <v>0.66319444444444442</v>
      </c>
      <c r="D28530">
        <v>0.38200000000000001</v>
      </c>
      <c r="E28530">
        <v>0.2</v>
      </c>
      <c r="F28530">
        <v>1.095</v>
      </c>
      <c r="G28530">
        <f t="shared" si="1337"/>
        <v>0.79100000000000004</v>
      </c>
      <c r="H28530">
        <f t="shared" si="1336"/>
        <v>0.79100000000000004</v>
      </c>
    </row>
    <row r="28531" spans="1:8" hidden="1" x14ac:dyDescent="0.3">
      <c r="A28531" s="10">
        <f t="shared" si="1335"/>
        <v>43935.666666666664</v>
      </c>
      <c r="B28531" s="11">
        <v>43935</v>
      </c>
      <c r="C28531" s="12">
        <v>0.66666666666666663</v>
      </c>
      <c r="D28531">
        <v>0.29599999999999999</v>
      </c>
      <c r="E28531">
        <v>0.2</v>
      </c>
      <c r="F28531">
        <v>0.72</v>
      </c>
      <c r="G28531">
        <f t="shared" si="1337"/>
        <v>0.71560000000000001</v>
      </c>
      <c r="H28531">
        <f t="shared" si="1336"/>
        <v>0.71560000000000001</v>
      </c>
    </row>
    <row r="28532" spans="1:8" hidden="1" x14ac:dyDescent="0.3">
      <c r="A28532" s="10">
        <f t="shared" si="1335"/>
        <v>43935.670138888891</v>
      </c>
      <c r="B28532" s="11">
        <v>43935</v>
      </c>
      <c r="C28532" s="12">
        <v>0.67013888888888884</v>
      </c>
      <c r="D28532">
        <v>0.22</v>
      </c>
      <c r="E28532">
        <v>0.24</v>
      </c>
      <c r="F28532">
        <v>0.55100000000000005</v>
      </c>
      <c r="G28532">
        <f t="shared" si="1337"/>
        <v>0.76619999999999999</v>
      </c>
      <c r="H28532">
        <f t="shared" si="1336"/>
        <v>0.76619999999999999</v>
      </c>
    </row>
    <row r="28533" spans="1:8" hidden="1" x14ac:dyDescent="0.3">
      <c r="A28533" s="10">
        <f t="shared" si="1335"/>
        <v>43935.673611111109</v>
      </c>
      <c r="B28533" s="11">
        <v>43935</v>
      </c>
      <c r="C28533" s="12">
        <v>0.67361111111111116</v>
      </c>
      <c r="D28533">
        <v>0.245</v>
      </c>
      <c r="E28533">
        <v>0.24</v>
      </c>
      <c r="F28533">
        <v>0.65500000000000003</v>
      </c>
      <c r="G28533">
        <f t="shared" si="1337"/>
        <v>0.71160000000000001</v>
      </c>
      <c r="H28533">
        <f t="shared" si="1336"/>
        <v>0.71160000000000001</v>
      </c>
    </row>
    <row r="28534" spans="1:8" hidden="1" x14ac:dyDescent="0.3">
      <c r="A28534" s="10">
        <f t="shared" si="1335"/>
        <v>43935.677083333336</v>
      </c>
      <c r="B28534" s="11">
        <v>43935</v>
      </c>
      <c r="C28534" s="12">
        <v>0.67708333333333337</v>
      </c>
      <c r="D28534">
        <v>0.29599999999999999</v>
      </c>
      <c r="E28534">
        <v>0.22</v>
      </c>
      <c r="F28534">
        <v>0.81</v>
      </c>
      <c r="G28534">
        <f t="shared" si="1337"/>
        <v>0.74660000000000004</v>
      </c>
      <c r="H28534">
        <f t="shared" si="1336"/>
        <v>0.74660000000000004</v>
      </c>
    </row>
    <row r="28535" spans="1:8" hidden="1" x14ac:dyDescent="0.3">
      <c r="A28535" s="10">
        <f t="shared" si="1335"/>
        <v>43935.680555555555</v>
      </c>
      <c r="B28535" s="11">
        <v>43935</v>
      </c>
      <c r="C28535" s="12">
        <v>0.68055555555555547</v>
      </c>
      <c r="D28535">
        <v>0.28799999999999998</v>
      </c>
      <c r="E28535">
        <v>0.23</v>
      </c>
      <c r="F28535">
        <v>0.82199999999999995</v>
      </c>
      <c r="G28535">
        <f t="shared" si="1337"/>
        <v>0.86159999999999992</v>
      </c>
      <c r="H28535">
        <f t="shared" si="1336"/>
        <v>0.86159999999999992</v>
      </c>
    </row>
    <row r="28536" spans="1:8" hidden="1" x14ac:dyDescent="0.3">
      <c r="A28536" s="10">
        <f t="shared" si="1335"/>
        <v>43935.684027777781</v>
      </c>
      <c r="B28536" s="11">
        <v>43935</v>
      </c>
      <c r="C28536" s="12">
        <v>0.68402777777777779</v>
      </c>
      <c r="D28536">
        <v>0.32200000000000001</v>
      </c>
      <c r="E28536">
        <v>0.22</v>
      </c>
      <c r="F28536">
        <v>0.89500000000000002</v>
      </c>
      <c r="G28536">
        <f t="shared" si="1337"/>
        <v>0.99559999999999993</v>
      </c>
      <c r="H28536">
        <f t="shared" si="1336"/>
        <v>0.99559999999999993</v>
      </c>
    </row>
    <row r="28537" spans="1:8" hidden="1" x14ac:dyDescent="0.3">
      <c r="A28537" s="10">
        <f t="shared" si="1335"/>
        <v>43935.6875</v>
      </c>
      <c r="B28537" s="11">
        <v>43935</v>
      </c>
      <c r="C28537" s="12">
        <v>0.6875</v>
      </c>
      <c r="D28537">
        <v>0.36499999999999999</v>
      </c>
      <c r="E28537">
        <v>0.23</v>
      </c>
      <c r="F28537">
        <v>1.1259999999999999</v>
      </c>
      <c r="G28537">
        <f t="shared" si="1337"/>
        <v>1.0192000000000001</v>
      </c>
      <c r="H28537">
        <f t="shared" si="1336"/>
        <v>1.0192000000000001</v>
      </c>
    </row>
    <row r="28538" spans="1:8" hidden="1" x14ac:dyDescent="0.3">
      <c r="A28538" s="10">
        <f t="shared" si="1335"/>
        <v>43935.690972222219</v>
      </c>
      <c r="B28538" s="11">
        <v>43935</v>
      </c>
      <c r="C28538" s="12">
        <v>0.69097222222222221</v>
      </c>
      <c r="D28538">
        <v>0.38200000000000001</v>
      </c>
      <c r="E28538">
        <v>0.25</v>
      </c>
      <c r="F28538">
        <v>1.325</v>
      </c>
      <c r="G28538">
        <f t="shared" si="1337"/>
        <v>1.1093999999999999</v>
      </c>
      <c r="H28538">
        <f t="shared" si="1336"/>
        <v>1.1093999999999999</v>
      </c>
    </row>
    <row r="28539" spans="1:8" hidden="1" x14ac:dyDescent="0.3">
      <c r="A28539" s="10">
        <f t="shared" si="1335"/>
        <v>43935.694444444445</v>
      </c>
      <c r="B28539" s="11">
        <v>43935</v>
      </c>
      <c r="C28539" s="12">
        <v>0.69444444444444453</v>
      </c>
      <c r="D28539">
        <v>0.29599999999999999</v>
      </c>
      <c r="E28539">
        <v>0.25</v>
      </c>
      <c r="F28539">
        <v>0.92800000000000005</v>
      </c>
      <c r="G28539">
        <f t="shared" si="1337"/>
        <v>1.1165999999999998</v>
      </c>
      <c r="H28539">
        <f t="shared" si="1336"/>
        <v>1.1165999999999998</v>
      </c>
    </row>
    <row r="28540" spans="1:8" hidden="1" x14ac:dyDescent="0.3">
      <c r="A28540" s="10">
        <f t="shared" si="1335"/>
        <v>43935.697916666664</v>
      </c>
      <c r="B28540" s="11">
        <v>43935</v>
      </c>
      <c r="C28540" s="12">
        <v>0.69791666666666663</v>
      </c>
      <c r="D28540">
        <v>0.373</v>
      </c>
      <c r="E28540">
        <v>0.25</v>
      </c>
      <c r="F28540">
        <v>1.2729999999999999</v>
      </c>
      <c r="G28540">
        <f t="shared" si="1337"/>
        <v>1.0044</v>
      </c>
      <c r="H28540">
        <f t="shared" si="1336"/>
        <v>1.0044</v>
      </c>
    </row>
    <row r="28541" spans="1:8" hidden="1" x14ac:dyDescent="0.3">
      <c r="A28541" s="10">
        <f t="shared" si="1335"/>
        <v>43935.701388888891</v>
      </c>
      <c r="B28541" s="11">
        <v>43935</v>
      </c>
      <c r="C28541" s="12">
        <v>0.70138888888888884</v>
      </c>
      <c r="D28541">
        <v>0.30499999999999999</v>
      </c>
      <c r="E28541">
        <v>0.24</v>
      </c>
      <c r="F28541">
        <v>0.93100000000000005</v>
      </c>
      <c r="G28541">
        <f t="shared" si="1337"/>
        <v>0.91120000000000001</v>
      </c>
      <c r="H28541">
        <f t="shared" si="1336"/>
        <v>0.91120000000000001</v>
      </c>
    </row>
    <row r="28542" spans="1:8" hidden="1" x14ac:dyDescent="0.3">
      <c r="A28542" s="10">
        <f t="shared" si="1335"/>
        <v>43935.704861111109</v>
      </c>
      <c r="B28542" s="11">
        <v>43935</v>
      </c>
      <c r="C28542" s="12">
        <v>0.70486111111111116</v>
      </c>
      <c r="D28542">
        <v>0.23699999999999999</v>
      </c>
      <c r="E28542">
        <v>0.22</v>
      </c>
      <c r="F28542">
        <v>0.56499999999999995</v>
      </c>
      <c r="G28542">
        <f t="shared" si="1337"/>
        <v>0.91120000000000001</v>
      </c>
      <c r="H28542">
        <f t="shared" si="1336"/>
        <v>0.91120000000000001</v>
      </c>
    </row>
    <row r="28543" spans="1:8" hidden="1" x14ac:dyDescent="0.3">
      <c r="A28543" s="10">
        <f t="shared" si="1335"/>
        <v>43935.708333333336</v>
      </c>
      <c r="B28543" s="11">
        <v>43935</v>
      </c>
      <c r="C28543" s="12">
        <v>0.70833333333333337</v>
      </c>
      <c r="D28543">
        <v>0.29599999999999999</v>
      </c>
      <c r="E28543">
        <v>0.23</v>
      </c>
      <c r="F28543">
        <v>0.85899999999999999</v>
      </c>
      <c r="G28543">
        <f t="shared" si="1337"/>
        <v>0.82579999999999987</v>
      </c>
      <c r="H28543">
        <f t="shared" si="1336"/>
        <v>0.82579999999999987</v>
      </c>
    </row>
    <row r="28544" spans="1:8" hidden="1" x14ac:dyDescent="0.3">
      <c r="A28544" s="10">
        <f t="shared" si="1335"/>
        <v>43935.711805555555</v>
      </c>
      <c r="B28544" s="11">
        <v>43935</v>
      </c>
      <c r="C28544" s="12">
        <v>0.71180555555555547</v>
      </c>
      <c r="D28544">
        <v>0.29599999999999999</v>
      </c>
      <c r="E28544">
        <v>0.25</v>
      </c>
      <c r="F28544">
        <v>0.92800000000000005</v>
      </c>
      <c r="G28544">
        <f t="shared" si="1337"/>
        <v>0.85060000000000002</v>
      </c>
      <c r="H28544">
        <f t="shared" si="1336"/>
        <v>0.85060000000000002</v>
      </c>
    </row>
    <row r="28545" spans="1:8" hidden="1" x14ac:dyDescent="0.3">
      <c r="A28545" s="10">
        <f t="shared" si="1335"/>
        <v>43935.715277777781</v>
      </c>
      <c r="B28545" s="11">
        <v>43935</v>
      </c>
      <c r="C28545" s="12">
        <v>0.71527777777777779</v>
      </c>
      <c r="D28545">
        <v>0.313</v>
      </c>
      <c r="E28545">
        <v>0.21</v>
      </c>
      <c r="F28545">
        <v>0.84599999999999997</v>
      </c>
      <c r="G28545">
        <f t="shared" si="1337"/>
        <v>0.92839999999999989</v>
      </c>
      <c r="H28545">
        <f t="shared" si="1336"/>
        <v>0.92839999999999989</v>
      </c>
    </row>
    <row r="28546" spans="1:8" hidden="1" x14ac:dyDescent="0.3">
      <c r="A28546" s="10">
        <f t="shared" si="1335"/>
        <v>43935.71875</v>
      </c>
      <c r="B28546" s="11">
        <v>43935</v>
      </c>
      <c r="C28546" s="12">
        <v>0.71875</v>
      </c>
      <c r="D28546">
        <v>0.32200000000000001</v>
      </c>
      <c r="E28546">
        <v>0.25</v>
      </c>
      <c r="F28546">
        <v>1.0549999999999999</v>
      </c>
      <c r="G28546">
        <f t="shared" si="1337"/>
        <v>0.89399999999999991</v>
      </c>
      <c r="H28546">
        <f t="shared" si="1336"/>
        <v>0.89399999999999991</v>
      </c>
    </row>
    <row r="28547" spans="1:8" hidden="1" x14ac:dyDescent="0.3">
      <c r="A28547" s="10">
        <f t="shared" si="1335"/>
        <v>43935.722222222219</v>
      </c>
      <c r="B28547" s="11">
        <v>43935</v>
      </c>
      <c r="C28547" s="12">
        <v>0.72222222222222221</v>
      </c>
      <c r="D28547">
        <v>0.33900000000000002</v>
      </c>
      <c r="E28547">
        <v>0.21</v>
      </c>
      <c r="F28547">
        <v>0.95399999999999996</v>
      </c>
      <c r="G28547">
        <f t="shared" si="1337"/>
        <v>0.96879999999999988</v>
      </c>
      <c r="H28547">
        <f t="shared" si="1336"/>
        <v>0.96879999999999988</v>
      </c>
    </row>
    <row r="28548" spans="1:8" hidden="1" x14ac:dyDescent="0.3">
      <c r="A28548" s="10">
        <f t="shared" si="1335"/>
        <v>43935.725694444445</v>
      </c>
      <c r="B28548" s="11">
        <v>43935</v>
      </c>
      <c r="C28548" s="12">
        <v>0.72569444444444453</v>
      </c>
      <c r="D28548">
        <v>0.254</v>
      </c>
      <c r="E28548">
        <v>0.24</v>
      </c>
      <c r="F28548">
        <v>0.68700000000000006</v>
      </c>
      <c r="G28548">
        <f t="shared" si="1337"/>
        <v>0.96139999999999992</v>
      </c>
      <c r="H28548">
        <f t="shared" si="1336"/>
        <v>0.96139999999999992</v>
      </c>
    </row>
    <row r="28549" spans="1:8" hidden="1" x14ac:dyDescent="0.3">
      <c r="A28549" s="10">
        <f t="shared" ref="A28549:A28612" si="1338">B28549+C28549</f>
        <v>43935.729166666664</v>
      </c>
      <c r="B28549" s="11">
        <v>43935</v>
      </c>
      <c r="C28549" s="12">
        <v>0.72916666666666663</v>
      </c>
      <c r="D28549">
        <v>0.373</v>
      </c>
      <c r="E28549">
        <v>0.25</v>
      </c>
      <c r="F28549">
        <v>1.302</v>
      </c>
      <c r="G28549">
        <f t="shared" si="1337"/>
        <v>0.88960000000000006</v>
      </c>
      <c r="H28549">
        <f t="shared" ref="H28549:H28612" si="1339">ABS(G28549)</f>
        <v>0.88960000000000006</v>
      </c>
    </row>
    <row r="28550" spans="1:8" hidden="1" x14ac:dyDescent="0.3">
      <c r="A28550" s="10">
        <f t="shared" si="1338"/>
        <v>43935.732638888891</v>
      </c>
      <c r="B28550" s="11">
        <v>43935</v>
      </c>
      <c r="C28550" s="12">
        <v>0.73263888888888884</v>
      </c>
      <c r="D28550">
        <v>0.28799999999999998</v>
      </c>
      <c r="E28550">
        <v>0.23</v>
      </c>
      <c r="F28550">
        <v>0.80900000000000005</v>
      </c>
      <c r="G28550">
        <f t="shared" si="1337"/>
        <v>0.82359999999999989</v>
      </c>
      <c r="H28550">
        <f t="shared" si="1339"/>
        <v>0.82359999999999989</v>
      </c>
    </row>
    <row r="28551" spans="1:8" hidden="1" x14ac:dyDescent="0.3">
      <c r="A28551" s="10">
        <f t="shared" si="1338"/>
        <v>43935.736111111109</v>
      </c>
      <c r="B28551" s="11">
        <v>43935</v>
      </c>
      <c r="C28551" s="12">
        <v>0.73611111111111116</v>
      </c>
      <c r="D28551">
        <v>0.27900000000000003</v>
      </c>
      <c r="E28551">
        <v>0.21</v>
      </c>
      <c r="F28551">
        <v>0.69599999999999995</v>
      </c>
      <c r="G28551">
        <f t="shared" ref="G28551:G28614" si="1340">AVERAGE(F28549:F28553)</f>
        <v>0.81060000000000021</v>
      </c>
      <c r="H28551">
        <f t="shared" si="1339"/>
        <v>0.81060000000000021</v>
      </c>
    </row>
    <row r="28552" spans="1:8" hidden="1" x14ac:dyDescent="0.3">
      <c r="A28552" s="10">
        <f t="shared" si="1338"/>
        <v>43935.739583333336</v>
      </c>
      <c r="B28552" s="11">
        <v>43935</v>
      </c>
      <c r="C28552" s="12">
        <v>0.73958333333333337</v>
      </c>
      <c r="D28552">
        <v>0.22</v>
      </c>
      <c r="E28552">
        <v>0.27</v>
      </c>
      <c r="F28552">
        <v>0.624</v>
      </c>
      <c r="G28552">
        <f t="shared" si="1340"/>
        <v>0.74339999999999995</v>
      </c>
      <c r="H28552">
        <f t="shared" si="1339"/>
        <v>0.74339999999999995</v>
      </c>
    </row>
    <row r="28553" spans="1:8" hidden="1" x14ac:dyDescent="0.3">
      <c r="A28553" s="10">
        <f t="shared" si="1338"/>
        <v>43935.743055555555</v>
      </c>
      <c r="B28553" s="11">
        <v>43935</v>
      </c>
      <c r="C28553" s="12">
        <v>0.74305555555555547</v>
      </c>
      <c r="D28553">
        <v>0.23699999999999999</v>
      </c>
      <c r="E28553">
        <v>0.24</v>
      </c>
      <c r="F28553">
        <v>0.622</v>
      </c>
      <c r="G28553">
        <f t="shared" si="1340"/>
        <v>0.73459999999999992</v>
      </c>
      <c r="H28553">
        <f t="shared" si="1339"/>
        <v>0.73459999999999992</v>
      </c>
    </row>
    <row r="28554" spans="1:8" hidden="1" x14ac:dyDescent="0.3">
      <c r="A28554" s="10">
        <f t="shared" si="1338"/>
        <v>43935.746527777781</v>
      </c>
      <c r="B28554" s="11">
        <v>43935</v>
      </c>
      <c r="C28554" s="12">
        <v>0.74652777777777779</v>
      </c>
      <c r="D28554">
        <v>0.313</v>
      </c>
      <c r="E28554">
        <v>0.24</v>
      </c>
      <c r="F28554">
        <v>0.96599999999999997</v>
      </c>
      <c r="G28554">
        <f t="shared" si="1340"/>
        <v>0.71679999999999988</v>
      </c>
      <c r="H28554">
        <f t="shared" si="1339"/>
        <v>0.71679999999999988</v>
      </c>
    </row>
    <row r="28555" spans="1:8" hidden="1" x14ac:dyDescent="0.3">
      <c r="A28555" s="10">
        <f t="shared" si="1338"/>
        <v>43935.75</v>
      </c>
      <c r="B28555" s="11">
        <v>43935</v>
      </c>
      <c r="C28555" s="12">
        <v>0.75</v>
      </c>
      <c r="D28555">
        <v>0.254</v>
      </c>
      <c r="E28555">
        <v>0.26</v>
      </c>
      <c r="F28555">
        <v>0.76500000000000001</v>
      </c>
      <c r="G28555">
        <f t="shared" si="1340"/>
        <v>0.78939999999999999</v>
      </c>
      <c r="H28555">
        <f t="shared" si="1339"/>
        <v>0.78939999999999999</v>
      </c>
    </row>
    <row r="28556" spans="1:8" hidden="1" x14ac:dyDescent="0.3">
      <c r="A28556" s="10">
        <f t="shared" si="1338"/>
        <v>43935.753472222219</v>
      </c>
      <c r="B28556" s="11">
        <v>43935</v>
      </c>
      <c r="C28556" s="12">
        <v>0.75347222222222221</v>
      </c>
      <c r="D28556">
        <v>0.22800000000000001</v>
      </c>
      <c r="E28556">
        <v>0.25</v>
      </c>
      <c r="F28556">
        <v>0.60699999999999998</v>
      </c>
      <c r="G28556">
        <f t="shared" si="1340"/>
        <v>0.83240000000000003</v>
      </c>
      <c r="H28556">
        <f t="shared" si="1339"/>
        <v>0.83240000000000003</v>
      </c>
    </row>
    <row r="28557" spans="1:8" hidden="1" x14ac:dyDescent="0.3">
      <c r="A28557" s="10">
        <f t="shared" si="1338"/>
        <v>43935.756944444445</v>
      </c>
      <c r="B28557" s="11">
        <v>43935</v>
      </c>
      <c r="C28557" s="12">
        <v>0.75694444444444453</v>
      </c>
      <c r="D28557">
        <v>0.313</v>
      </c>
      <c r="E28557">
        <v>0.25</v>
      </c>
      <c r="F28557">
        <v>0.98699999999999999</v>
      </c>
      <c r="G28557">
        <f t="shared" si="1340"/>
        <v>0.75759999999999994</v>
      </c>
      <c r="H28557">
        <f t="shared" si="1339"/>
        <v>0.75759999999999994</v>
      </c>
    </row>
    <row r="28558" spans="1:8" hidden="1" x14ac:dyDescent="0.3">
      <c r="A28558" s="10">
        <f t="shared" si="1338"/>
        <v>43935.760416666664</v>
      </c>
      <c r="B28558" s="11">
        <v>43935</v>
      </c>
      <c r="C28558" s="12">
        <v>0.76041666666666663</v>
      </c>
      <c r="D28558">
        <v>0.26200000000000001</v>
      </c>
      <c r="E28558">
        <v>0.27</v>
      </c>
      <c r="F28558">
        <v>0.83699999999999997</v>
      </c>
      <c r="G28558">
        <f t="shared" si="1340"/>
        <v>0.68300000000000005</v>
      </c>
      <c r="H28558">
        <f t="shared" si="1339"/>
        <v>0.68300000000000005</v>
      </c>
    </row>
    <row r="28559" spans="1:8" hidden="1" x14ac:dyDescent="0.3">
      <c r="A28559" s="10">
        <f t="shared" si="1338"/>
        <v>43935.763888888891</v>
      </c>
      <c r="B28559" s="11">
        <v>43935</v>
      </c>
      <c r="C28559" s="12">
        <v>0.76388888888888884</v>
      </c>
      <c r="D28559">
        <v>0.23699999999999999</v>
      </c>
      <c r="E28559">
        <v>0.23</v>
      </c>
      <c r="F28559">
        <v>0.59199999999999997</v>
      </c>
      <c r="G28559">
        <f t="shared" si="1340"/>
        <v>0.70899999999999996</v>
      </c>
      <c r="H28559">
        <f t="shared" si="1339"/>
        <v>0.70899999999999996</v>
      </c>
    </row>
    <row r="28560" spans="1:8" hidden="1" x14ac:dyDescent="0.3">
      <c r="A28560" s="10">
        <f t="shared" si="1338"/>
        <v>43935.767361111109</v>
      </c>
      <c r="B28560" s="11">
        <v>43935</v>
      </c>
      <c r="C28560" s="12">
        <v>0.76736111111111116</v>
      </c>
      <c r="D28560">
        <v>0.186</v>
      </c>
      <c r="E28560">
        <v>0.22</v>
      </c>
      <c r="F28560">
        <v>0.39200000000000002</v>
      </c>
      <c r="G28560">
        <f t="shared" si="1340"/>
        <v>0.68620000000000003</v>
      </c>
      <c r="H28560">
        <f t="shared" si="1339"/>
        <v>0.68620000000000003</v>
      </c>
    </row>
    <row r="28561" spans="1:8" hidden="1" x14ac:dyDescent="0.3">
      <c r="A28561" s="10">
        <f t="shared" si="1338"/>
        <v>43935.770833333336</v>
      </c>
      <c r="B28561" s="11">
        <v>43935</v>
      </c>
      <c r="C28561" s="12">
        <v>0.77083333333333337</v>
      </c>
      <c r="D28561">
        <v>0.27100000000000002</v>
      </c>
      <c r="E28561">
        <v>0.23</v>
      </c>
      <c r="F28561">
        <v>0.73699999999999999</v>
      </c>
      <c r="G28561">
        <f t="shared" si="1340"/>
        <v>0.65180000000000005</v>
      </c>
      <c r="H28561">
        <f t="shared" si="1339"/>
        <v>0.65180000000000005</v>
      </c>
    </row>
    <row r="28562" spans="1:8" hidden="1" x14ac:dyDescent="0.3">
      <c r="A28562" s="10">
        <f t="shared" si="1338"/>
        <v>43935.774305555555</v>
      </c>
      <c r="B28562" s="11">
        <v>43935</v>
      </c>
      <c r="C28562" s="12">
        <v>0.77430555555555547</v>
      </c>
      <c r="D28562">
        <v>0.30499999999999999</v>
      </c>
      <c r="E28562">
        <v>0.23</v>
      </c>
      <c r="F28562">
        <v>0.873</v>
      </c>
      <c r="G28562">
        <f t="shared" si="1340"/>
        <v>0.74399999999999999</v>
      </c>
      <c r="H28562">
        <f t="shared" si="1339"/>
        <v>0.74399999999999999</v>
      </c>
    </row>
    <row r="28563" spans="1:8" hidden="1" x14ac:dyDescent="0.3">
      <c r="A28563" s="10">
        <f t="shared" si="1338"/>
        <v>43935.777777777781</v>
      </c>
      <c r="B28563" s="11">
        <v>43935</v>
      </c>
      <c r="C28563" s="12">
        <v>0.77777777777777779</v>
      </c>
      <c r="D28563">
        <v>0.22800000000000001</v>
      </c>
      <c r="E28563">
        <v>0.27</v>
      </c>
      <c r="F28563">
        <v>0.66500000000000004</v>
      </c>
      <c r="G28563">
        <f t="shared" si="1340"/>
        <v>0.91259999999999997</v>
      </c>
      <c r="H28563">
        <f t="shared" si="1339"/>
        <v>0.91259999999999997</v>
      </c>
    </row>
    <row r="28564" spans="1:8" hidden="1" x14ac:dyDescent="0.3">
      <c r="A28564" s="10">
        <f t="shared" si="1338"/>
        <v>43935.78125</v>
      </c>
      <c r="B28564" s="11">
        <v>43935</v>
      </c>
      <c r="C28564" s="12">
        <v>0.78125</v>
      </c>
      <c r="D28564">
        <v>0.32200000000000001</v>
      </c>
      <c r="E28564">
        <v>0.25</v>
      </c>
      <c r="F28564">
        <v>1.0529999999999999</v>
      </c>
      <c r="G28564">
        <f t="shared" si="1340"/>
        <v>0.89700000000000002</v>
      </c>
      <c r="H28564">
        <f t="shared" si="1339"/>
        <v>0.89700000000000002</v>
      </c>
    </row>
    <row r="28565" spans="1:8" hidden="1" x14ac:dyDescent="0.3">
      <c r="A28565" s="10">
        <f t="shared" si="1338"/>
        <v>43935.784722222219</v>
      </c>
      <c r="B28565" s="11">
        <v>43935</v>
      </c>
      <c r="C28565" s="12">
        <v>0.78472222222222221</v>
      </c>
      <c r="D28565">
        <v>0.34699999999999998</v>
      </c>
      <c r="E28565">
        <v>0.27</v>
      </c>
      <c r="F28565">
        <v>1.2350000000000001</v>
      </c>
      <c r="G28565">
        <f t="shared" si="1340"/>
        <v>0.86</v>
      </c>
      <c r="H28565">
        <f t="shared" si="1339"/>
        <v>0.86</v>
      </c>
    </row>
    <row r="28566" spans="1:8" hidden="1" x14ac:dyDescent="0.3">
      <c r="A28566" s="10">
        <f t="shared" si="1338"/>
        <v>43935.788194444445</v>
      </c>
      <c r="B28566" s="11">
        <v>43935</v>
      </c>
      <c r="C28566" s="12">
        <v>0.78819444444444453</v>
      </c>
      <c r="D28566">
        <v>0.26200000000000001</v>
      </c>
      <c r="E28566">
        <v>0.22</v>
      </c>
      <c r="F28566">
        <v>0.65900000000000003</v>
      </c>
      <c r="G28566">
        <f t="shared" si="1340"/>
        <v>0.86340000000000006</v>
      </c>
      <c r="H28566">
        <f t="shared" si="1339"/>
        <v>0.86340000000000006</v>
      </c>
    </row>
    <row r="28567" spans="1:8" hidden="1" x14ac:dyDescent="0.3">
      <c r="A28567" s="10">
        <f t="shared" si="1338"/>
        <v>43935.791666666664</v>
      </c>
      <c r="B28567" s="11">
        <v>43935</v>
      </c>
      <c r="C28567" s="12">
        <v>0.79166666666666663</v>
      </c>
      <c r="D28567">
        <v>0.254</v>
      </c>
      <c r="E28567">
        <v>0.24</v>
      </c>
      <c r="F28567">
        <v>0.68799999999999994</v>
      </c>
      <c r="G28567">
        <f t="shared" si="1340"/>
        <v>0.75519999999999998</v>
      </c>
      <c r="H28567">
        <f t="shared" si="1339"/>
        <v>0.75519999999999998</v>
      </c>
    </row>
    <row r="28568" spans="1:8" hidden="1" x14ac:dyDescent="0.3">
      <c r="A28568" s="10">
        <f t="shared" si="1338"/>
        <v>43935.795138888891</v>
      </c>
      <c r="B28568" s="11">
        <v>43935</v>
      </c>
      <c r="C28568" s="12">
        <v>0.79513888888888884</v>
      </c>
      <c r="D28568">
        <v>0.28799999999999998</v>
      </c>
      <c r="E28568">
        <v>0.19</v>
      </c>
      <c r="F28568">
        <v>0.68200000000000005</v>
      </c>
      <c r="G28568">
        <f t="shared" si="1340"/>
        <v>0.65979999999999994</v>
      </c>
      <c r="H28568">
        <f t="shared" si="1339"/>
        <v>0.65979999999999994</v>
      </c>
    </row>
    <row r="28569" spans="1:8" hidden="1" x14ac:dyDescent="0.3">
      <c r="A28569" s="10">
        <f t="shared" si="1338"/>
        <v>43935.798611111109</v>
      </c>
      <c r="B28569" s="11">
        <v>43935</v>
      </c>
      <c r="C28569" s="12">
        <v>0.79861111111111116</v>
      </c>
      <c r="D28569">
        <v>0.186</v>
      </c>
      <c r="E28569">
        <v>0.28000000000000003</v>
      </c>
      <c r="F28569">
        <v>0.51200000000000001</v>
      </c>
      <c r="G28569">
        <f t="shared" si="1340"/>
        <v>0.69320000000000004</v>
      </c>
      <c r="H28569">
        <f t="shared" si="1339"/>
        <v>0.69320000000000004</v>
      </c>
    </row>
    <row r="28570" spans="1:8" hidden="1" x14ac:dyDescent="0.3">
      <c r="A28570" s="10">
        <f t="shared" si="1338"/>
        <v>43935.802083333336</v>
      </c>
      <c r="B28570" s="11">
        <v>43935</v>
      </c>
      <c r="C28570" s="12">
        <v>0.80208333333333337</v>
      </c>
      <c r="D28570">
        <v>0.27900000000000003</v>
      </c>
      <c r="E28570">
        <v>0.23</v>
      </c>
      <c r="F28570">
        <v>0.75800000000000001</v>
      </c>
      <c r="G28570">
        <f t="shared" si="1340"/>
        <v>0.76519999999999999</v>
      </c>
      <c r="H28570">
        <f t="shared" si="1339"/>
        <v>0.76519999999999999</v>
      </c>
    </row>
    <row r="28571" spans="1:8" hidden="1" x14ac:dyDescent="0.3">
      <c r="A28571" s="10">
        <f t="shared" si="1338"/>
        <v>43935.805555555555</v>
      </c>
      <c r="B28571" s="11">
        <v>43935</v>
      </c>
      <c r="C28571" s="12">
        <v>0.80555555555555547</v>
      </c>
      <c r="D28571">
        <v>0.27900000000000003</v>
      </c>
      <c r="E28571">
        <v>0.25</v>
      </c>
      <c r="F28571">
        <v>0.82599999999999996</v>
      </c>
      <c r="G28571">
        <f t="shared" si="1340"/>
        <v>0.81020000000000003</v>
      </c>
      <c r="H28571">
        <f t="shared" si="1339"/>
        <v>0.81020000000000003</v>
      </c>
    </row>
    <row r="28572" spans="1:8" hidden="1" x14ac:dyDescent="0.3">
      <c r="A28572" s="10">
        <f t="shared" si="1338"/>
        <v>43935.809027777781</v>
      </c>
      <c r="B28572" s="11">
        <v>43935</v>
      </c>
      <c r="C28572" s="12">
        <v>0.80902777777777779</v>
      </c>
      <c r="D28572">
        <v>0.32200000000000001</v>
      </c>
      <c r="E28572">
        <v>0.25</v>
      </c>
      <c r="F28572">
        <v>1.048</v>
      </c>
      <c r="G28572">
        <f t="shared" si="1340"/>
        <v>0.82780000000000009</v>
      </c>
      <c r="H28572">
        <f t="shared" si="1339"/>
        <v>0.82780000000000009</v>
      </c>
    </row>
    <row r="28573" spans="1:8" hidden="1" x14ac:dyDescent="0.3">
      <c r="A28573" s="10">
        <f t="shared" si="1338"/>
        <v>43935.8125</v>
      </c>
      <c r="B28573" s="11">
        <v>43935</v>
      </c>
      <c r="C28573" s="12">
        <v>0.8125</v>
      </c>
      <c r="D28573">
        <v>0.28799999999999998</v>
      </c>
      <c r="E28573">
        <v>0.26</v>
      </c>
      <c r="F28573">
        <v>0.90700000000000003</v>
      </c>
      <c r="G28573">
        <f t="shared" si="1340"/>
        <v>0.76500000000000001</v>
      </c>
      <c r="H28573">
        <f t="shared" si="1339"/>
        <v>0.76500000000000001</v>
      </c>
    </row>
    <row r="28574" spans="1:8" hidden="1" x14ac:dyDescent="0.3">
      <c r="A28574" s="10">
        <f t="shared" si="1338"/>
        <v>43935.815972222219</v>
      </c>
      <c r="B28574" s="11">
        <v>43935</v>
      </c>
      <c r="C28574" s="12">
        <v>0.81597222222222221</v>
      </c>
      <c r="D28574">
        <v>0.23699999999999999</v>
      </c>
      <c r="E28574">
        <v>0.23</v>
      </c>
      <c r="F28574">
        <v>0.6</v>
      </c>
      <c r="G28574">
        <f t="shared" si="1340"/>
        <v>0.69480000000000008</v>
      </c>
      <c r="H28574">
        <f t="shared" si="1339"/>
        <v>0.69480000000000008</v>
      </c>
    </row>
    <row r="28575" spans="1:8" hidden="1" x14ac:dyDescent="0.3">
      <c r="A28575" s="10">
        <f t="shared" si="1338"/>
        <v>43935.819444444445</v>
      </c>
      <c r="B28575" s="11">
        <v>43935</v>
      </c>
      <c r="C28575" s="12">
        <v>0.81944444444444453</v>
      </c>
      <c r="D28575">
        <v>0.21099999999999999</v>
      </c>
      <c r="E28575">
        <v>0.2</v>
      </c>
      <c r="F28575">
        <v>0.44400000000000001</v>
      </c>
      <c r="G28575">
        <f t="shared" si="1340"/>
        <v>0.66520000000000001</v>
      </c>
      <c r="H28575">
        <f t="shared" si="1339"/>
        <v>0.66520000000000001</v>
      </c>
    </row>
    <row r="28576" spans="1:8" hidden="1" x14ac:dyDescent="0.3">
      <c r="A28576" s="10">
        <f t="shared" si="1338"/>
        <v>43935.822916666664</v>
      </c>
      <c r="B28576" s="11">
        <v>43935</v>
      </c>
      <c r="C28576" s="12">
        <v>0.82291666666666663</v>
      </c>
      <c r="D28576">
        <v>0.19400000000000001</v>
      </c>
      <c r="E28576">
        <v>0.24</v>
      </c>
      <c r="F28576">
        <v>0.47499999999999998</v>
      </c>
      <c r="G28576">
        <f t="shared" si="1340"/>
        <v>0.59619999999999995</v>
      </c>
      <c r="H28576">
        <f t="shared" si="1339"/>
        <v>0.59619999999999995</v>
      </c>
    </row>
    <row r="28577" spans="1:8" hidden="1" x14ac:dyDescent="0.3">
      <c r="A28577" s="10">
        <f t="shared" si="1338"/>
        <v>43935.826388888891</v>
      </c>
      <c r="B28577" s="11">
        <v>43935</v>
      </c>
      <c r="C28577" s="12">
        <v>0.82638888888888884</v>
      </c>
      <c r="D28577">
        <v>0.30499999999999999</v>
      </c>
      <c r="E28577">
        <v>0.24</v>
      </c>
      <c r="F28577">
        <v>0.9</v>
      </c>
      <c r="G28577">
        <f t="shared" si="1340"/>
        <v>0.60040000000000004</v>
      </c>
      <c r="H28577">
        <f t="shared" si="1339"/>
        <v>0.60040000000000004</v>
      </c>
    </row>
    <row r="28578" spans="1:8" hidden="1" x14ac:dyDescent="0.3">
      <c r="A28578" s="10">
        <f t="shared" si="1338"/>
        <v>43935.829861111109</v>
      </c>
      <c r="B28578" s="11">
        <v>43935</v>
      </c>
      <c r="C28578" s="12">
        <v>0.82986111111111116</v>
      </c>
      <c r="D28578">
        <v>0.22800000000000001</v>
      </c>
      <c r="E28578">
        <v>0.23</v>
      </c>
      <c r="F28578">
        <v>0.56200000000000006</v>
      </c>
      <c r="G28578">
        <f t="shared" si="1340"/>
        <v>0.61280000000000001</v>
      </c>
      <c r="H28578">
        <f t="shared" si="1339"/>
        <v>0.61280000000000001</v>
      </c>
    </row>
    <row r="28579" spans="1:8" hidden="1" x14ac:dyDescent="0.3">
      <c r="A28579" s="10">
        <f t="shared" si="1338"/>
        <v>43935.833333333336</v>
      </c>
      <c r="B28579" s="11">
        <v>43935</v>
      </c>
      <c r="C28579" s="12">
        <v>0.83333333333333337</v>
      </c>
      <c r="D28579">
        <v>0.254</v>
      </c>
      <c r="E28579">
        <v>0.21</v>
      </c>
      <c r="F28579">
        <v>0.621</v>
      </c>
      <c r="G28579">
        <f t="shared" si="1340"/>
        <v>0.60840000000000005</v>
      </c>
      <c r="H28579">
        <f t="shared" si="1339"/>
        <v>0.60840000000000005</v>
      </c>
    </row>
    <row r="28580" spans="1:8" hidden="1" x14ac:dyDescent="0.3">
      <c r="A28580" s="10">
        <f t="shared" si="1338"/>
        <v>43935.836805555555</v>
      </c>
      <c r="B28580" s="11">
        <v>43935</v>
      </c>
      <c r="C28580" s="12">
        <v>0.83680555555555547</v>
      </c>
      <c r="D28580">
        <v>0.22</v>
      </c>
      <c r="E28580">
        <v>0.22</v>
      </c>
      <c r="F28580">
        <v>0.50600000000000001</v>
      </c>
      <c r="G28580">
        <f t="shared" si="1340"/>
        <v>0.58520000000000005</v>
      </c>
      <c r="H28580">
        <f t="shared" si="1339"/>
        <v>0.58520000000000005</v>
      </c>
    </row>
    <row r="28581" spans="1:8" hidden="1" x14ac:dyDescent="0.3">
      <c r="A28581" s="10">
        <f t="shared" si="1338"/>
        <v>43935.840277777781</v>
      </c>
      <c r="B28581" s="11">
        <v>43935</v>
      </c>
      <c r="C28581" s="12">
        <v>0.84027777777777779</v>
      </c>
      <c r="D28581">
        <v>0.19400000000000001</v>
      </c>
      <c r="E28581">
        <v>0.23</v>
      </c>
      <c r="F28581">
        <v>0.45300000000000001</v>
      </c>
      <c r="G28581">
        <f t="shared" si="1340"/>
        <v>0.56659999999999999</v>
      </c>
      <c r="H28581">
        <f t="shared" si="1339"/>
        <v>0.56659999999999999</v>
      </c>
    </row>
    <row r="28582" spans="1:8" hidden="1" x14ac:dyDescent="0.3">
      <c r="A28582" s="10">
        <f t="shared" si="1338"/>
        <v>43935.84375</v>
      </c>
      <c r="B28582" s="11">
        <v>43935</v>
      </c>
      <c r="C28582" s="12">
        <v>0.84375</v>
      </c>
      <c r="D28582">
        <v>0.27100000000000002</v>
      </c>
      <c r="E28582">
        <v>0.25</v>
      </c>
      <c r="F28582">
        <v>0.78400000000000003</v>
      </c>
      <c r="G28582">
        <f t="shared" si="1340"/>
        <v>0.50219999999999998</v>
      </c>
      <c r="H28582">
        <f t="shared" si="1339"/>
        <v>0.50219999999999998</v>
      </c>
    </row>
    <row r="28583" spans="1:8" hidden="1" x14ac:dyDescent="0.3">
      <c r="A28583" s="10">
        <f t="shared" si="1338"/>
        <v>43935.847222222219</v>
      </c>
      <c r="B28583" s="11">
        <v>43935</v>
      </c>
      <c r="C28583" s="12">
        <v>0.84722222222222221</v>
      </c>
      <c r="D28583">
        <v>0.19400000000000001</v>
      </c>
      <c r="E28583">
        <v>0.24</v>
      </c>
      <c r="F28583">
        <v>0.46899999999999997</v>
      </c>
      <c r="G28583">
        <f t="shared" si="1340"/>
        <v>0.51839999999999997</v>
      </c>
      <c r="H28583">
        <f t="shared" si="1339"/>
        <v>0.51839999999999997</v>
      </c>
    </row>
    <row r="28584" spans="1:8" hidden="1" x14ac:dyDescent="0.3">
      <c r="A28584" s="10">
        <f t="shared" si="1338"/>
        <v>43935.850694444445</v>
      </c>
      <c r="B28584" s="11">
        <v>43935</v>
      </c>
      <c r="C28584" s="12">
        <v>0.85069444444444453</v>
      </c>
      <c r="D28584">
        <v>0.151</v>
      </c>
      <c r="E28584">
        <v>0.22</v>
      </c>
      <c r="F28584">
        <v>0.29899999999999999</v>
      </c>
      <c r="G28584">
        <f t="shared" si="1340"/>
        <v>0.53900000000000003</v>
      </c>
      <c r="H28584">
        <f t="shared" si="1339"/>
        <v>0.53900000000000003</v>
      </c>
    </row>
    <row r="28585" spans="1:8" hidden="1" x14ac:dyDescent="0.3">
      <c r="A28585" s="10">
        <f t="shared" si="1338"/>
        <v>43935.854166666664</v>
      </c>
      <c r="B28585" s="11">
        <v>43935</v>
      </c>
      <c r="C28585" s="12">
        <v>0.85416666666666663</v>
      </c>
      <c r="D28585">
        <v>0.22800000000000001</v>
      </c>
      <c r="E28585">
        <v>0.24</v>
      </c>
      <c r="F28585">
        <v>0.58699999999999997</v>
      </c>
      <c r="G28585">
        <f t="shared" si="1340"/>
        <v>0.43559999999999999</v>
      </c>
      <c r="H28585">
        <f t="shared" si="1339"/>
        <v>0.43559999999999999</v>
      </c>
    </row>
    <row r="28586" spans="1:8" hidden="1" x14ac:dyDescent="0.3">
      <c r="A28586" s="10">
        <f t="shared" si="1338"/>
        <v>43935.857638888891</v>
      </c>
      <c r="B28586" s="11">
        <v>43935</v>
      </c>
      <c r="C28586" s="12">
        <v>0.85763888888888884</v>
      </c>
      <c r="D28586">
        <v>0.22</v>
      </c>
      <c r="E28586">
        <v>0.24</v>
      </c>
      <c r="F28586">
        <v>0.55600000000000005</v>
      </c>
      <c r="G28586">
        <f t="shared" si="1340"/>
        <v>0.49400000000000005</v>
      </c>
      <c r="H28586">
        <f t="shared" si="1339"/>
        <v>0.49400000000000005</v>
      </c>
    </row>
    <row r="28587" spans="1:8" hidden="1" x14ac:dyDescent="0.3">
      <c r="A28587" s="10">
        <f t="shared" si="1338"/>
        <v>43935.861111111109</v>
      </c>
      <c r="B28587" s="11">
        <v>43935</v>
      </c>
      <c r="C28587" s="12">
        <v>0.86111111111111116</v>
      </c>
      <c r="D28587">
        <v>0.126</v>
      </c>
      <c r="E28587">
        <v>0.26</v>
      </c>
      <c r="F28587">
        <v>0.26700000000000002</v>
      </c>
      <c r="G28587">
        <f t="shared" si="1340"/>
        <v>0.54800000000000004</v>
      </c>
      <c r="H28587">
        <f t="shared" si="1339"/>
        <v>0.54800000000000004</v>
      </c>
    </row>
    <row r="28588" spans="1:8" hidden="1" x14ac:dyDescent="0.3">
      <c r="A28588" s="10">
        <f t="shared" si="1338"/>
        <v>43935.864583333336</v>
      </c>
      <c r="B28588" s="11">
        <v>43935</v>
      </c>
      <c r="C28588" s="12">
        <v>0.86458333333333337</v>
      </c>
      <c r="D28588">
        <v>0.27100000000000002</v>
      </c>
      <c r="E28588">
        <v>0.24</v>
      </c>
      <c r="F28588">
        <v>0.76100000000000001</v>
      </c>
      <c r="G28588">
        <f t="shared" si="1340"/>
        <v>0.57320000000000004</v>
      </c>
      <c r="H28588">
        <f t="shared" si="1339"/>
        <v>0.57320000000000004</v>
      </c>
    </row>
    <row r="28589" spans="1:8" hidden="1" x14ac:dyDescent="0.3">
      <c r="A28589" s="10">
        <f t="shared" si="1338"/>
        <v>43935.868055555555</v>
      </c>
      <c r="B28589" s="11">
        <v>43935</v>
      </c>
      <c r="C28589" s="12">
        <v>0.86805555555555547</v>
      </c>
      <c r="D28589">
        <v>0.22</v>
      </c>
      <c r="E28589">
        <v>0.24</v>
      </c>
      <c r="F28589">
        <v>0.56899999999999995</v>
      </c>
      <c r="G28589">
        <f t="shared" si="1340"/>
        <v>0.57479999999999998</v>
      </c>
      <c r="H28589">
        <f t="shared" si="1339"/>
        <v>0.57479999999999998</v>
      </c>
    </row>
    <row r="28590" spans="1:8" hidden="1" x14ac:dyDescent="0.3">
      <c r="A28590" s="10">
        <f t="shared" si="1338"/>
        <v>43935.871527777781</v>
      </c>
      <c r="B28590" s="11">
        <v>43935</v>
      </c>
      <c r="C28590" s="12">
        <v>0.87152777777777779</v>
      </c>
      <c r="D28590">
        <v>0.245</v>
      </c>
      <c r="E28590">
        <v>0.26</v>
      </c>
      <c r="F28590">
        <v>0.71299999999999997</v>
      </c>
      <c r="G28590">
        <f t="shared" si="1340"/>
        <v>0.60420000000000007</v>
      </c>
      <c r="H28590">
        <f t="shared" si="1339"/>
        <v>0.60420000000000007</v>
      </c>
    </row>
    <row r="28591" spans="1:8" hidden="1" x14ac:dyDescent="0.3">
      <c r="A28591" s="10">
        <f t="shared" si="1338"/>
        <v>43935.875</v>
      </c>
      <c r="B28591" s="11">
        <v>43935</v>
      </c>
      <c r="C28591" s="12">
        <v>0.875</v>
      </c>
      <c r="D28591">
        <v>0.22800000000000001</v>
      </c>
      <c r="E28591">
        <v>0.23</v>
      </c>
      <c r="F28591">
        <v>0.56399999999999995</v>
      </c>
      <c r="G28591">
        <f t="shared" si="1340"/>
        <v>0.54620000000000002</v>
      </c>
      <c r="H28591">
        <f t="shared" si="1339"/>
        <v>0.54620000000000002</v>
      </c>
    </row>
    <row r="28592" spans="1:8" hidden="1" x14ac:dyDescent="0.3">
      <c r="A28592" s="10">
        <f t="shared" si="1338"/>
        <v>43935.878472222219</v>
      </c>
      <c r="B28592" s="11">
        <v>43935</v>
      </c>
      <c r="C28592" s="12">
        <v>0.87847222222222221</v>
      </c>
      <c r="D28592">
        <v>0.17699999999999999</v>
      </c>
      <c r="E28592">
        <v>0.24</v>
      </c>
      <c r="F28592">
        <v>0.41399999999999998</v>
      </c>
      <c r="G28592">
        <f t="shared" si="1340"/>
        <v>0.53279999999999994</v>
      </c>
      <c r="H28592">
        <f t="shared" si="1339"/>
        <v>0.53279999999999994</v>
      </c>
    </row>
    <row r="28593" spans="1:8" hidden="1" x14ac:dyDescent="0.3">
      <c r="A28593" s="10">
        <f t="shared" si="1338"/>
        <v>43935.881944444445</v>
      </c>
      <c r="B28593" s="11">
        <v>43935</v>
      </c>
      <c r="C28593" s="12">
        <v>0.88194444444444453</v>
      </c>
      <c r="D28593">
        <v>0.21099999999999999</v>
      </c>
      <c r="E28593">
        <v>0.21</v>
      </c>
      <c r="F28593">
        <v>0.47099999999999997</v>
      </c>
      <c r="G28593">
        <f t="shared" si="1340"/>
        <v>0.50219999999999998</v>
      </c>
      <c r="H28593">
        <f t="shared" si="1339"/>
        <v>0.50219999999999998</v>
      </c>
    </row>
    <row r="28594" spans="1:8" hidden="1" x14ac:dyDescent="0.3">
      <c r="A28594" s="10">
        <f t="shared" si="1338"/>
        <v>43935.885416666664</v>
      </c>
      <c r="B28594" s="11">
        <v>43935</v>
      </c>
      <c r="C28594" s="12">
        <v>0.88541666666666663</v>
      </c>
      <c r="D28594">
        <v>0.22800000000000001</v>
      </c>
      <c r="E28594">
        <v>0.2</v>
      </c>
      <c r="F28594">
        <v>0.502</v>
      </c>
      <c r="G28594">
        <f t="shared" si="1340"/>
        <v>0.49820000000000003</v>
      </c>
      <c r="H28594">
        <f t="shared" si="1339"/>
        <v>0.49820000000000003</v>
      </c>
    </row>
    <row r="28595" spans="1:8" hidden="1" x14ac:dyDescent="0.3">
      <c r="A28595" s="10">
        <f t="shared" si="1338"/>
        <v>43935.888888888891</v>
      </c>
      <c r="B28595" s="11">
        <v>43935</v>
      </c>
      <c r="C28595" s="12">
        <v>0.88888888888888884</v>
      </c>
      <c r="D28595">
        <v>0.254</v>
      </c>
      <c r="E28595">
        <v>0.19</v>
      </c>
      <c r="F28595">
        <v>0.56000000000000005</v>
      </c>
      <c r="G28595">
        <f t="shared" si="1340"/>
        <v>0.46719999999999995</v>
      </c>
      <c r="H28595">
        <f t="shared" si="1339"/>
        <v>0.46719999999999995</v>
      </c>
    </row>
    <row r="28596" spans="1:8" hidden="1" x14ac:dyDescent="0.3">
      <c r="A28596" s="10">
        <f t="shared" si="1338"/>
        <v>43935.892361111109</v>
      </c>
      <c r="B28596" s="11">
        <v>43935</v>
      </c>
      <c r="C28596" s="12">
        <v>0.89236111111111116</v>
      </c>
      <c r="D28596">
        <v>0.20300000000000001</v>
      </c>
      <c r="E28596">
        <v>0.26</v>
      </c>
      <c r="F28596">
        <v>0.54400000000000004</v>
      </c>
      <c r="G28596">
        <f t="shared" si="1340"/>
        <v>0.44700000000000006</v>
      </c>
      <c r="H28596">
        <f t="shared" si="1339"/>
        <v>0.44700000000000006</v>
      </c>
    </row>
    <row r="28597" spans="1:8" hidden="1" x14ac:dyDescent="0.3">
      <c r="A28597" s="10">
        <f t="shared" si="1338"/>
        <v>43935.895833333336</v>
      </c>
      <c r="B28597" s="11">
        <v>43935</v>
      </c>
      <c r="C28597" s="12">
        <v>0.89583333333333337</v>
      </c>
      <c r="D28597">
        <v>0.13400000000000001</v>
      </c>
      <c r="E28597">
        <v>0.23</v>
      </c>
      <c r="F28597">
        <v>0.25900000000000001</v>
      </c>
      <c r="G28597">
        <f t="shared" si="1340"/>
        <v>0.4556</v>
      </c>
      <c r="H28597">
        <f t="shared" si="1339"/>
        <v>0.4556</v>
      </c>
    </row>
    <row r="28598" spans="1:8" hidden="1" x14ac:dyDescent="0.3">
      <c r="A28598" s="10">
        <f t="shared" si="1338"/>
        <v>43935.899305555555</v>
      </c>
      <c r="B28598" s="11">
        <v>43935</v>
      </c>
      <c r="C28598" s="12">
        <v>0.89930555555555547</v>
      </c>
      <c r="D28598">
        <v>0.151</v>
      </c>
      <c r="E28598">
        <v>0.28000000000000003</v>
      </c>
      <c r="F28598">
        <v>0.37</v>
      </c>
      <c r="G28598">
        <f t="shared" si="1340"/>
        <v>0.41299999999999998</v>
      </c>
      <c r="H28598">
        <f t="shared" si="1339"/>
        <v>0.41299999999999998</v>
      </c>
    </row>
    <row r="28599" spans="1:8" hidden="1" x14ac:dyDescent="0.3">
      <c r="A28599" s="10">
        <f t="shared" si="1338"/>
        <v>43935.902777777781</v>
      </c>
      <c r="B28599" s="11">
        <v>43935</v>
      </c>
      <c r="C28599" s="12">
        <v>0.90277777777777779</v>
      </c>
      <c r="D28599">
        <v>0.23699999999999999</v>
      </c>
      <c r="E28599">
        <v>0.21</v>
      </c>
      <c r="F28599">
        <v>0.54500000000000004</v>
      </c>
      <c r="G28599">
        <f t="shared" si="1340"/>
        <v>0.36259999999999998</v>
      </c>
      <c r="H28599">
        <f t="shared" si="1339"/>
        <v>0.36259999999999998</v>
      </c>
    </row>
    <row r="28600" spans="1:8" hidden="1" x14ac:dyDescent="0.3">
      <c r="A28600" s="10">
        <f t="shared" si="1338"/>
        <v>43935.90625</v>
      </c>
      <c r="B28600" s="11">
        <v>43935</v>
      </c>
      <c r="C28600" s="12">
        <v>0.90625</v>
      </c>
      <c r="D28600">
        <v>0.151</v>
      </c>
      <c r="E28600">
        <v>0.26</v>
      </c>
      <c r="F28600">
        <v>0.34699999999999998</v>
      </c>
      <c r="G28600">
        <f t="shared" si="1340"/>
        <v>0.4042</v>
      </c>
      <c r="H28600">
        <f t="shared" si="1339"/>
        <v>0.4042</v>
      </c>
    </row>
    <row r="28601" spans="1:8" hidden="1" x14ac:dyDescent="0.3">
      <c r="A28601" s="10">
        <f t="shared" si="1338"/>
        <v>43935.909722222219</v>
      </c>
      <c r="B28601" s="11">
        <v>43935</v>
      </c>
      <c r="C28601" s="12">
        <v>0.90972222222222221</v>
      </c>
      <c r="D28601">
        <v>0.16</v>
      </c>
      <c r="E28601">
        <v>0.2</v>
      </c>
      <c r="F28601">
        <v>0.29199999999999998</v>
      </c>
      <c r="G28601">
        <f t="shared" si="1340"/>
        <v>0.37120000000000003</v>
      </c>
      <c r="H28601">
        <f t="shared" si="1339"/>
        <v>0.37120000000000003</v>
      </c>
    </row>
    <row r="28602" spans="1:8" hidden="1" x14ac:dyDescent="0.3">
      <c r="A28602" s="10">
        <f t="shared" si="1338"/>
        <v>43935.913194444445</v>
      </c>
      <c r="B28602" s="11">
        <v>43935</v>
      </c>
      <c r="C28602" s="12">
        <v>0.91319444444444453</v>
      </c>
      <c r="D28602">
        <v>0.20300000000000001</v>
      </c>
      <c r="E28602">
        <v>0.23</v>
      </c>
      <c r="F28602">
        <v>0.46700000000000003</v>
      </c>
      <c r="G28602">
        <f t="shared" si="1340"/>
        <v>0.35420000000000001</v>
      </c>
      <c r="H28602">
        <f t="shared" si="1339"/>
        <v>0.35420000000000001</v>
      </c>
    </row>
    <row r="28603" spans="1:8" hidden="1" x14ac:dyDescent="0.3">
      <c r="A28603" s="10">
        <f t="shared" si="1338"/>
        <v>43935.916666666664</v>
      </c>
      <c r="B28603" s="11">
        <v>43935</v>
      </c>
      <c r="C28603" s="12">
        <v>0.91666666666666663</v>
      </c>
      <c r="D28603">
        <v>0.11700000000000001</v>
      </c>
      <c r="E28603">
        <v>0.22</v>
      </c>
      <c r="F28603">
        <v>0.20499999999999999</v>
      </c>
      <c r="G28603">
        <f t="shared" si="1340"/>
        <v>0.3886</v>
      </c>
      <c r="H28603">
        <f t="shared" si="1339"/>
        <v>0.3886</v>
      </c>
    </row>
    <row r="28604" spans="1:8" hidden="1" x14ac:dyDescent="0.3">
      <c r="A28604" s="10">
        <f t="shared" si="1338"/>
        <v>43935.920138888891</v>
      </c>
      <c r="B28604" s="11">
        <v>43935</v>
      </c>
      <c r="C28604" s="12">
        <v>0.92013888888888884</v>
      </c>
      <c r="D28604">
        <v>0.21099999999999999</v>
      </c>
      <c r="E28604">
        <v>0.21</v>
      </c>
      <c r="F28604">
        <v>0.46</v>
      </c>
      <c r="G28604">
        <f t="shared" si="1340"/>
        <v>0.41740000000000005</v>
      </c>
      <c r="H28604">
        <f t="shared" si="1339"/>
        <v>0.41740000000000005</v>
      </c>
    </row>
    <row r="28605" spans="1:8" hidden="1" x14ac:dyDescent="0.3">
      <c r="A28605" s="10">
        <f t="shared" si="1338"/>
        <v>43935.923611111109</v>
      </c>
      <c r="B28605" s="11">
        <v>43935</v>
      </c>
      <c r="C28605" s="12">
        <v>0.92361111111111116</v>
      </c>
      <c r="D28605">
        <v>0.23699999999999999</v>
      </c>
      <c r="E28605">
        <v>0.2</v>
      </c>
      <c r="F28605">
        <v>0.51900000000000002</v>
      </c>
      <c r="G28605">
        <f t="shared" si="1340"/>
        <v>0.36599999999999999</v>
      </c>
      <c r="H28605">
        <f t="shared" si="1339"/>
        <v>0.36599999999999999</v>
      </c>
    </row>
    <row r="28606" spans="1:8" hidden="1" x14ac:dyDescent="0.3">
      <c r="A28606" s="10">
        <f t="shared" si="1338"/>
        <v>43935.927083333336</v>
      </c>
      <c r="B28606" s="11">
        <v>43935</v>
      </c>
      <c r="C28606" s="12">
        <v>0.92708333333333337</v>
      </c>
      <c r="D28606">
        <v>0.184</v>
      </c>
      <c r="E28606">
        <v>0.24</v>
      </c>
      <c r="F28606">
        <v>0.436</v>
      </c>
      <c r="G28606">
        <f t="shared" si="1340"/>
        <v>0.41539999999999999</v>
      </c>
      <c r="H28606">
        <f t="shared" si="1339"/>
        <v>0.41539999999999999</v>
      </c>
    </row>
    <row r="28607" spans="1:8" hidden="1" x14ac:dyDescent="0.3">
      <c r="A28607" s="10">
        <f t="shared" si="1338"/>
        <v>43935.930555555555</v>
      </c>
      <c r="B28607" s="11">
        <v>43935</v>
      </c>
      <c r="C28607" s="12">
        <v>0.93055555555555547</v>
      </c>
      <c r="D28607">
        <v>0.126</v>
      </c>
      <c r="E28607">
        <v>0.21</v>
      </c>
      <c r="F28607">
        <v>0.21</v>
      </c>
      <c r="G28607">
        <f t="shared" si="1340"/>
        <v>0.3518</v>
      </c>
      <c r="H28607">
        <f t="shared" si="1339"/>
        <v>0.3518</v>
      </c>
    </row>
    <row r="28608" spans="1:8" hidden="1" x14ac:dyDescent="0.3">
      <c r="A28608" s="10">
        <f t="shared" si="1338"/>
        <v>43935.934027777781</v>
      </c>
      <c r="B28608" s="11">
        <v>43935</v>
      </c>
      <c r="C28608" s="12">
        <v>0.93402777777777779</v>
      </c>
      <c r="D28608">
        <v>0.21099999999999999</v>
      </c>
      <c r="E28608">
        <v>0.21</v>
      </c>
      <c r="F28608">
        <v>0.45200000000000001</v>
      </c>
      <c r="G28608">
        <f t="shared" si="1340"/>
        <v>0.29980000000000001</v>
      </c>
      <c r="H28608">
        <f t="shared" si="1339"/>
        <v>0.29980000000000001</v>
      </c>
    </row>
    <row r="28609" spans="1:8" hidden="1" x14ac:dyDescent="0.3">
      <c r="A28609" s="10">
        <f t="shared" si="1338"/>
        <v>43935.9375</v>
      </c>
      <c r="B28609" s="11">
        <v>43935</v>
      </c>
      <c r="C28609" s="12">
        <v>0.9375</v>
      </c>
      <c r="D28609">
        <v>0.109</v>
      </c>
      <c r="E28609">
        <v>0.17</v>
      </c>
      <c r="F28609">
        <v>0.14199999999999999</v>
      </c>
      <c r="G28609">
        <f t="shared" si="1340"/>
        <v>0.26800000000000007</v>
      </c>
      <c r="H28609">
        <f t="shared" si="1339"/>
        <v>0.26800000000000007</v>
      </c>
    </row>
    <row r="28610" spans="1:8" hidden="1" x14ac:dyDescent="0.3">
      <c r="A28610" s="10">
        <f t="shared" si="1338"/>
        <v>43935.940972222219</v>
      </c>
      <c r="B28610" s="11">
        <v>43935</v>
      </c>
      <c r="C28610" s="12">
        <v>0.94097222222222221</v>
      </c>
      <c r="D28610">
        <v>0.14000000000000001</v>
      </c>
      <c r="E28610">
        <v>0.22</v>
      </c>
      <c r="F28610">
        <v>0.25900000000000001</v>
      </c>
      <c r="G28610">
        <f t="shared" si="1340"/>
        <v>0.34399999999999997</v>
      </c>
      <c r="H28610">
        <f t="shared" si="1339"/>
        <v>0.34399999999999997</v>
      </c>
    </row>
    <row r="28611" spans="1:8" hidden="1" x14ac:dyDescent="0.3">
      <c r="A28611" s="10">
        <f t="shared" si="1338"/>
        <v>43935.944444444445</v>
      </c>
      <c r="B28611" s="11">
        <v>43935</v>
      </c>
      <c r="C28611" s="12">
        <v>0.94444444444444453</v>
      </c>
      <c r="D28611">
        <v>0.13400000000000001</v>
      </c>
      <c r="E28611">
        <v>0.25</v>
      </c>
      <c r="F28611">
        <v>0.27700000000000002</v>
      </c>
      <c r="G28611">
        <f t="shared" si="1340"/>
        <v>0.32140000000000002</v>
      </c>
      <c r="H28611">
        <f t="shared" si="1339"/>
        <v>0.32140000000000002</v>
      </c>
    </row>
    <row r="28612" spans="1:8" hidden="1" x14ac:dyDescent="0.3">
      <c r="A28612" s="10">
        <f t="shared" si="1338"/>
        <v>43935.947916666664</v>
      </c>
      <c r="B28612" s="11">
        <v>43935</v>
      </c>
      <c r="C28612" s="12">
        <v>0.94791666666666663</v>
      </c>
      <c r="D28612">
        <v>0.22800000000000001</v>
      </c>
      <c r="E28612">
        <v>0.24</v>
      </c>
      <c r="F28612">
        <v>0.59</v>
      </c>
      <c r="G28612">
        <f t="shared" si="1340"/>
        <v>0.35980000000000001</v>
      </c>
      <c r="H28612">
        <f t="shared" si="1339"/>
        <v>0.35980000000000001</v>
      </c>
    </row>
    <row r="28613" spans="1:8" hidden="1" x14ac:dyDescent="0.3">
      <c r="A28613" s="10">
        <f t="shared" ref="A28613:A28676" si="1341">B28613+C28613</f>
        <v>43935.951388888891</v>
      </c>
      <c r="B28613" s="11">
        <v>43935</v>
      </c>
      <c r="C28613" s="12">
        <v>0.95138888888888884</v>
      </c>
      <c r="D28613">
        <v>0.17599999999999999</v>
      </c>
      <c r="E28613">
        <v>0.2</v>
      </c>
      <c r="F28613">
        <v>0.33900000000000002</v>
      </c>
      <c r="G28613">
        <f t="shared" si="1340"/>
        <v>0.36960000000000004</v>
      </c>
      <c r="H28613">
        <f t="shared" ref="H28613:H28676" si="1342">ABS(G28613)</f>
        <v>0.36960000000000004</v>
      </c>
    </row>
    <row r="28614" spans="1:8" hidden="1" x14ac:dyDescent="0.3">
      <c r="A28614" s="10">
        <f t="shared" si="1341"/>
        <v>43935.954861111109</v>
      </c>
      <c r="B28614" s="11">
        <v>43935</v>
      </c>
      <c r="C28614" s="12">
        <v>0.95486111111111116</v>
      </c>
      <c r="D28614">
        <v>0.14299999999999999</v>
      </c>
      <c r="E28614">
        <v>0.27</v>
      </c>
      <c r="F28614">
        <v>0.33400000000000002</v>
      </c>
      <c r="G28614">
        <f t="shared" si="1340"/>
        <v>0.37920000000000004</v>
      </c>
      <c r="H28614">
        <f t="shared" si="1342"/>
        <v>0.37920000000000004</v>
      </c>
    </row>
    <row r="28615" spans="1:8" hidden="1" x14ac:dyDescent="0.3">
      <c r="A28615" s="10">
        <f t="shared" si="1341"/>
        <v>43935.958333333336</v>
      </c>
      <c r="B28615" s="11">
        <v>43935</v>
      </c>
      <c r="C28615" s="12">
        <v>0.95833333333333337</v>
      </c>
      <c r="D28615">
        <v>0.16</v>
      </c>
      <c r="E28615">
        <v>0.21</v>
      </c>
      <c r="F28615">
        <v>0.308</v>
      </c>
      <c r="G28615">
        <f t="shared" ref="G28615:G28678" si="1343">AVERAGE(F28613:F28617)</f>
        <v>0.30159999999999998</v>
      </c>
      <c r="H28615">
        <f t="shared" si="1342"/>
        <v>0.30159999999999998</v>
      </c>
    </row>
    <row r="28616" spans="1:8" hidden="1" x14ac:dyDescent="0.3">
      <c r="A28616" s="10">
        <f t="shared" si="1341"/>
        <v>43935.961805555555</v>
      </c>
      <c r="B28616" s="11">
        <v>43935</v>
      </c>
      <c r="C28616" s="12">
        <v>0.96180555555555547</v>
      </c>
      <c r="D28616">
        <v>0.14199999999999999</v>
      </c>
      <c r="E28616">
        <v>0.27</v>
      </c>
      <c r="F28616">
        <v>0.32500000000000001</v>
      </c>
      <c r="G28616">
        <f t="shared" si="1343"/>
        <v>0.33740000000000003</v>
      </c>
      <c r="H28616">
        <f t="shared" si="1342"/>
        <v>0.33740000000000003</v>
      </c>
    </row>
    <row r="28617" spans="1:8" hidden="1" x14ac:dyDescent="0.3">
      <c r="A28617" s="10">
        <f t="shared" si="1341"/>
        <v>43935.965277777781</v>
      </c>
      <c r="B28617" s="11">
        <v>43935</v>
      </c>
      <c r="C28617" s="12">
        <v>0.96527777777777779</v>
      </c>
      <c r="D28617">
        <v>0.13300000000000001</v>
      </c>
      <c r="E28617">
        <v>0.18</v>
      </c>
      <c r="F28617">
        <v>0.20200000000000001</v>
      </c>
      <c r="G28617">
        <f t="shared" si="1343"/>
        <v>0.40039999999999998</v>
      </c>
      <c r="H28617">
        <f t="shared" si="1342"/>
        <v>0.40039999999999998</v>
      </c>
    </row>
    <row r="28618" spans="1:8" hidden="1" x14ac:dyDescent="0.3">
      <c r="A28618" s="10">
        <f t="shared" si="1341"/>
        <v>43935.96875</v>
      </c>
      <c r="B28618" s="11">
        <v>43935</v>
      </c>
      <c r="C28618" s="12">
        <v>0.96875</v>
      </c>
      <c r="D28618">
        <v>0.21099999999999999</v>
      </c>
      <c r="E28618">
        <v>0.23</v>
      </c>
      <c r="F28618">
        <v>0.51800000000000002</v>
      </c>
      <c r="G28618">
        <f t="shared" si="1343"/>
        <v>0.45960000000000001</v>
      </c>
      <c r="H28618">
        <f t="shared" si="1342"/>
        <v>0.45960000000000001</v>
      </c>
    </row>
    <row r="28619" spans="1:8" hidden="1" x14ac:dyDescent="0.3">
      <c r="A28619" s="10">
        <f t="shared" si="1341"/>
        <v>43935.972222222219</v>
      </c>
      <c r="B28619" s="11">
        <v>43935</v>
      </c>
      <c r="C28619" s="12">
        <v>0.97222222222222221</v>
      </c>
      <c r="D28619">
        <v>0.254</v>
      </c>
      <c r="E28619">
        <v>0.22</v>
      </c>
      <c r="F28619">
        <v>0.64900000000000002</v>
      </c>
      <c r="G28619">
        <f t="shared" si="1343"/>
        <v>0.48019999999999996</v>
      </c>
      <c r="H28619">
        <f t="shared" si="1342"/>
        <v>0.48019999999999996</v>
      </c>
    </row>
    <row r="28620" spans="1:8" hidden="1" x14ac:dyDescent="0.3">
      <c r="A28620" s="10">
        <f t="shared" si="1341"/>
        <v>43935.975694444445</v>
      </c>
      <c r="B28620" s="11">
        <v>43935</v>
      </c>
      <c r="C28620" s="12">
        <v>0.97569444444444453</v>
      </c>
      <c r="D28620">
        <v>0.245</v>
      </c>
      <c r="E28620">
        <v>0.22</v>
      </c>
      <c r="F28620">
        <v>0.60399999999999998</v>
      </c>
      <c r="G28620">
        <f t="shared" si="1343"/>
        <v>0.49680000000000002</v>
      </c>
      <c r="H28620">
        <f t="shared" si="1342"/>
        <v>0.49680000000000002</v>
      </c>
    </row>
    <row r="28621" spans="1:8" hidden="1" x14ac:dyDescent="0.3">
      <c r="A28621" s="10">
        <f t="shared" si="1341"/>
        <v>43935.979166666664</v>
      </c>
      <c r="B28621" s="11">
        <v>43935</v>
      </c>
      <c r="C28621" s="12">
        <v>0.97916666666666663</v>
      </c>
      <c r="D28621">
        <v>0.186</v>
      </c>
      <c r="E28621">
        <v>0.24</v>
      </c>
      <c r="F28621">
        <v>0.42799999999999999</v>
      </c>
      <c r="G28621">
        <f t="shared" si="1343"/>
        <v>0.45660000000000001</v>
      </c>
      <c r="H28621">
        <f t="shared" si="1342"/>
        <v>0.45660000000000001</v>
      </c>
    </row>
    <row r="28622" spans="1:8" hidden="1" x14ac:dyDescent="0.3">
      <c r="A28622" s="10">
        <f t="shared" si="1341"/>
        <v>43935.982638888891</v>
      </c>
      <c r="B28622" s="11">
        <v>43935</v>
      </c>
      <c r="C28622" s="12">
        <v>0.98263888888888884</v>
      </c>
      <c r="D28622">
        <v>0.14299999999999999</v>
      </c>
      <c r="E28622">
        <v>0.23</v>
      </c>
      <c r="F28622">
        <v>0.28499999999999998</v>
      </c>
      <c r="G28622">
        <f t="shared" si="1343"/>
        <v>0.46099999999999997</v>
      </c>
      <c r="H28622">
        <f t="shared" si="1342"/>
        <v>0.46099999999999997</v>
      </c>
    </row>
    <row r="28623" spans="1:8" hidden="1" x14ac:dyDescent="0.3">
      <c r="A28623" s="10">
        <f t="shared" si="1341"/>
        <v>43935.986111111109</v>
      </c>
      <c r="B28623" s="11">
        <v>43935</v>
      </c>
      <c r="C28623" s="12">
        <v>0.98611111111111116</v>
      </c>
      <c r="D28623">
        <v>0.16</v>
      </c>
      <c r="E28623">
        <v>0.22</v>
      </c>
      <c r="F28623">
        <v>0.317</v>
      </c>
      <c r="G28623">
        <f t="shared" si="1343"/>
        <v>0.40800000000000003</v>
      </c>
      <c r="H28623">
        <f t="shared" si="1342"/>
        <v>0.40800000000000003</v>
      </c>
    </row>
    <row r="28624" spans="1:8" hidden="1" x14ac:dyDescent="0.3">
      <c r="A28624" s="10">
        <f t="shared" si="1341"/>
        <v>43935.989583333336</v>
      </c>
      <c r="B28624" s="11">
        <v>43935</v>
      </c>
      <c r="C28624" s="12">
        <v>0.98958333333333337</v>
      </c>
      <c r="D28624">
        <v>0.245</v>
      </c>
      <c r="E28624">
        <v>0.24</v>
      </c>
      <c r="F28624">
        <v>0.67100000000000004</v>
      </c>
      <c r="G28624">
        <f t="shared" si="1343"/>
        <v>0.41420000000000001</v>
      </c>
      <c r="H28624">
        <f t="shared" si="1342"/>
        <v>0.41420000000000001</v>
      </c>
    </row>
    <row r="28625" spans="1:8" hidden="1" x14ac:dyDescent="0.3">
      <c r="A28625" s="10">
        <f t="shared" si="1341"/>
        <v>43935.993055555555</v>
      </c>
      <c r="B28625" s="11">
        <v>43935</v>
      </c>
      <c r="C28625" s="12">
        <v>0.99305555555555547</v>
      </c>
      <c r="D28625">
        <v>0.17699999999999999</v>
      </c>
      <c r="E28625">
        <v>0.2</v>
      </c>
      <c r="F28625">
        <v>0.33900000000000002</v>
      </c>
      <c r="G28625">
        <f t="shared" si="1343"/>
        <v>0.40079999999999999</v>
      </c>
      <c r="H28625">
        <f t="shared" si="1342"/>
        <v>0.40079999999999999</v>
      </c>
    </row>
    <row r="28626" spans="1:8" hidden="1" x14ac:dyDescent="0.3">
      <c r="A28626" s="10">
        <f t="shared" si="1341"/>
        <v>43935.996527777781</v>
      </c>
      <c r="B28626" s="11">
        <v>43935</v>
      </c>
      <c r="C28626" s="12">
        <v>0.99652777777777779</v>
      </c>
      <c r="D28626">
        <v>0.20300000000000001</v>
      </c>
      <c r="E28626">
        <v>0.22</v>
      </c>
      <c r="F28626">
        <v>0.45900000000000002</v>
      </c>
      <c r="G28626">
        <f t="shared" si="1343"/>
        <v>0.37920000000000004</v>
      </c>
      <c r="H28626">
        <f t="shared" si="1342"/>
        <v>0.37920000000000004</v>
      </c>
    </row>
    <row r="28627" spans="1:8" hidden="1" x14ac:dyDescent="0.3">
      <c r="A28627" s="10">
        <f t="shared" si="1341"/>
        <v>43936</v>
      </c>
      <c r="B28627" s="11">
        <v>43936</v>
      </c>
      <c r="C28627" s="12">
        <v>0</v>
      </c>
      <c r="D28627">
        <v>0.151</v>
      </c>
      <c r="E28627">
        <v>0.16</v>
      </c>
      <c r="F28627">
        <v>0.218</v>
      </c>
      <c r="G28627">
        <f t="shared" si="1343"/>
        <v>0.31640000000000001</v>
      </c>
      <c r="H28627">
        <f t="shared" si="1342"/>
        <v>0.31640000000000001</v>
      </c>
    </row>
    <row r="28628" spans="1:8" hidden="1" x14ac:dyDescent="0.3">
      <c r="A28628" s="10">
        <f t="shared" si="1341"/>
        <v>43936.003472222219</v>
      </c>
      <c r="B28628" s="11">
        <v>43936</v>
      </c>
      <c r="C28628" s="12">
        <v>3.472222222222222E-3</v>
      </c>
      <c r="D28628">
        <v>0.11700000000000001</v>
      </c>
      <c r="E28628">
        <v>0.23</v>
      </c>
      <c r="F28628">
        <v>0.20899999999999999</v>
      </c>
      <c r="G28628">
        <f t="shared" si="1343"/>
        <v>0.30999999999999994</v>
      </c>
      <c r="H28628">
        <f t="shared" si="1342"/>
        <v>0.30999999999999994</v>
      </c>
    </row>
    <row r="28629" spans="1:8" hidden="1" x14ac:dyDescent="0.3">
      <c r="A28629" s="10">
        <f t="shared" si="1341"/>
        <v>43936.006944444445</v>
      </c>
      <c r="B28629" s="11">
        <v>43936</v>
      </c>
      <c r="C28629" s="12">
        <v>6.9444444444444441E-3</v>
      </c>
      <c r="D28629">
        <v>0.16</v>
      </c>
      <c r="E28629">
        <v>0.25</v>
      </c>
      <c r="F28629">
        <v>0.35699999999999998</v>
      </c>
      <c r="G28629">
        <f t="shared" si="1343"/>
        <v>0.27959999999999996</v>
      </c>
      <c r="H28629">
        <f t="shared" si="1342"/>
        <v>0.27959999999999996</v>
      </c>
    </row>
    <row r="28630" spans="1:8" hidden="1" x14ac:dyDescent="0.3">
      <c r="A28630" s="10">
        <f t="shared" si="1341"/>
        <v>43936.010416666664</v>
      </c>
      <c r="B28630" s="11">
        <v>43936</v>
      </c>
      <c r="C28630" s="12">
        <v>1.0416666666666666E-2</v>
      </c>
      <c r="D28630">
        <v>0.14299999999999999</v>
      </c>
      <c r="E28630">
        <v>0.25</v>
      </c>
      <c r="F28630">
        <v>0.307</v>
      </c>
      <c r="G28630">
        <f t="shared" si="1343"/>
        <v>0.27399999999999997</v>
      </c>
      <c r="H28630">
        <f t="shared" si="1342"/>
        <v>0.27399999999999997</v>
      </c>
    </row>
    <row r="28631" spans="1:8" hidden="1" x14ac:dyDescent="0.3">
      <c r="A28631" s="10">
        <f t="shared" si="1341"/>
        <v>43936.013888888891</v>
      </c>
      <c r="B28631" s="11">
        <v>43936</v>
      </c>
      <c r="C28631" s="12">
        <v>1.3888888888888888E-2</v>
      </c>
      <c r="D28631">
        <v>0.151</v>
      </c>
      <c r="E28631">
        <v>0.23</v>
      </c>
      <c r="F28631">
        <v>0.307</v>
      </c>
      <c r="G28631">
        <f t="shared" si="1343"/>
        <v>0.26679999999999998</v>
      </c>
      <c r="H28631">
        <f t="shared" si="1342"/>
        <v>0.26679999999999998</v>
      </c>
    </row>
    <row r="28632" spans="1:8" hidden="1" x14ac:dyDescent="0.3">
      <c r="A28632" s="10">
        <f t="shared" si="1341"/>
        <v>43936.017361111109</v>
      </c>
      <c r="B28632" s="11">
        <v>43936</v>
      </c>
      <c r="C28632" s="12">
        <v>1.7361111111111112E-2</v>
      </c>
      <c r="D28632">
        <v>0.11700000000000001</v>
      </c>
      <c r="E28632">
        <v>0.21</v>
      </c>
      <c r="F28632">
        <v>0.19</v>
      </c>
      <c r="G28632">
        <f t="shared" si="1343"/>
        <v>0.24980000000000002</v>
      </c>
      <c r="H28632">
        <f t="shared" si="1342"/>
        <v>0.24980000000000002</v>
      </c>
    </row>
    <row r="28633" spans="1:8" hidden="1" x14ac:dyDescent="0.3">
      <c r="A28633" s="10">
        <f t="shared" si="1341"/>
        <v>43936.020833333336</v>
      </c>
      <c r="B28633" s="11">
        <v>43936</v>
      </c>
      <c r="C28633" s="12">
        <v>2.0833333333333332E-2</v>
      </c>
      <c r="D28633">
        <v>0.108</v>
      </c>
      <c r="E28633">
        <v>0.22</v>
      </c>
      <c r="F28633">
        <v>0.17299999999999999</v>
      </c>
      <c r="G28633">
        <f t="shared" si="1343"/>
        <v>0.23359999999999997</v>
      </c>
      <c r="H28633">
        <f t="shared" si="1342"/>
        <v>0.23359999999999997</v>
      </c>
    </row>
    <row r="28634" spans="1:8" hidden="1" x14ac:dyDescent="0.3">
      <c r="A28634" s="10">
        <f t="shared" si="1341"/>
        <v>43936.024305555555</v>
      </c>
      <c r="B28634" s="11">
        <v>43936</v>
      </c>
      <c r="C28634" s="12">
        <v>2.4305555555555556E-2</v>
      </c>
      <c r="D28634">
        <v>0.14299999999999999</v>
      </c>
      <c r="E28634">
        <v>0.22</v>
      </c>
      <c r="F28634">
        <v>0.27200000000000002</v>
      </c>
      <c r="G28634">
        <f t="shared" si="1343"/>
        <v>0.23420000000000002</v>
      </c>
      <c r="H28634">
        <f t="shared" si="1342"/>
        <v>0.23420000000000002</v>
      </c>
    </row>
    <row r="28635" spans="1:8" hidden="1" x14ac:dyDescent="0.3">
      <c r="A28635" s="10">
        <f t="shared" si="1341"/>
        <v>43936.027777777781</v>
      </c>
      <c r="B28635" s="11">
        <v>43936</v>
      </c>
      <c r="C28635" s="12">
        <v>2.7777777777777776E-2</v>
      </c>
      <c r="D28635">
        <v>0.125</v>
      </c>
      <c r="E28635">
        <v>0.23</v>
      </c>
      <c r="F28635">
        <v>0.22600000000000001</v>
      </c>
      <c r="G28635">
        <f t="shared" si="1343"/>
        <v>0.27460000000000007</v>
      </c>
      <c r="H28635">
        <f t="shared" si="1342"/>
        <v>0.27460000000000007</v>
      </c>
    </row>
    <row r="28636" spans="1:8" hidden="1" x14ac:dyDescent="0.3">
      <c r="A28636" s="10">
        <f t="shared" si="1341"/>
        <v>43936.03125</v>
      </c>
      <c r="B28636" s="11">
        <v>43936</v>
      </c>
      <c r="C28636" s="12">
        <v>3.125E-2</v>
      </c>
      <c r="D28636">
        <v>0.151</v>
      </c>
      <c r="E28636">
        <v>0.23</v>
      </c>
      <c r="F28636">
        <v>0.31</v>
      </c>
      <c r="G28636">
        <f t="shared" si="1343"/>
        <v>0.26860000000000006</v>
      </c>
      <c r="H28636">
        <f t="shared" si="1342"/>
        <v>0.26860000000000006</v>
      </c>
    </row>
    <row r="28637" spans="1:8" hidden="1" x14ac:dyDescent="0.3">
      <c r="A28637" s="10">
        <f t="shared" si="1341"/>
        <v>43936.034722222219</v>
      </c>
      <c r="B28637" s="11">
        <v>43936</v>
      </c>
      <c r="C28637" s="12">
        <v>3.4722222222222224E-2</v>
      </c>
      <c r="D28637">
        <v>0.186</v>
      </c>
      <c r="E28637">
        <v>0.22</v>
      </c>
      <c r="F28637">
        <v>0.39200000000000002</v>
      </c>
      <c r="G28637">
        <f t="shared" si="1343"/>
        <v>0.2742</v>
      </c>
      <c r="H28637">
        <f t="shared" si="1342"/>
        <v>0.2742</v>
      </c>
    </row>
    <row r="28638" spans="1:8" hidden="1" x14ac:dyDescent="0.3">
      <c r="A28638" s="10">
        <f t="shared" si="1341"/>
        <v>43936.038194444445</v>
      </c>
      <c r="B28638" s="11">
        <v>43936</v>
      </c>
      <c r="C28638" s="12">
        <v>3.8194444444444441E-2</v>
      </c>
      <c r="D28638">
        <v>9.1999999999999998E-2</v>
      </c>
      <c r="E28638">
        <v>0.23</v>
      </c>
      <c r="F28638">
        <v>0.14299999999999999</v>
      </c>
      <c r="G28638">
        <f t="shared" si="1343"/>
        <v>0.26700000000000002</v>
      </c>
      <c r="H28638">
        <f t="shared" si="1342"/>
        <v>0.26700000000000002</v>
      </c>
    </row>
    <row r="28639" spans="1:8" hidden="1" x14ac:dyDescent="0.3">
      <c r="A28639" s="10">
        <f t="shared" si="1341"/>
        <v>43936.041666666664</v>
      </c>
      <c r="B28639" s="11">
        <v>43936</v>
      </c>
      <c r="C28639" s="12">
        <v>4.1666666666666664E-2</v>
      </c>
      <c r="D28639">
        <v>0.16800000000000001</v>
      </c>
      <c r="E28639">
        <v>0.19</v>
      </c>
      <c r="F28639">
        <v>0.3</v>
      </c>
      <c r="G28639">
        <f t="shared" si="1343"/>
        <v>0.29199999999999998</v>
      </c>
      <c r="H28639">
        <f t="shared" si="1342"/>
        <v>0.29199999999999998</v>
      </c>
    </row>
    <row r="28640" spans="1:8" hidden="1" x14ac:dyDescent="0.3">
      <c r="A28640" s="10">
        <f t="shared" si="1341"/>
        <v>43936.045138888891</v>
      </c>
      <c r="B28640" s="11">
        <v>43936</v>
      </c>
      <c r="C28640" s="12">
        <v>4.5138888888888888E-2</v>
      </c>
      <c r="D28640">
        <v>0.108</v>
      </c>
      <c r="E28640">
        <v>0.24</v>
      </c>
      <c r="F28640">
        <v>0.19</v>
      </c>
      <c r="G28640">
        <f t="shared" si="1343"/>
        <v>0.28200000000000003</v>
      </c>
      <c r="H28640">
        <f t="shared" si="1342"/>
        <v>0.28200000000000003</v>
      </c>
    </row>
    <row r="28641" spans="1:8" hidden="1" x14ac:dyDescent="0.3">
      <c r="A28641" s="10">
        <f t="shared" si="1341"/>
        <v>43936.048611111109</v>
      </c>
      <c r="B28641" s="11">
        <v>43936</v>
      </c>
      <c r="C28641" s="12">
        <v>4.8611111111111112E-2</v>
      </c>
      <c r="D28641">
        <v>0.19400000000000001</v>
      </c>
      <c r="E28641">
        <v>0.22</v>
      </c>
      <c r="F28641">
        <v>0.435</v>
      </c>
      <c r="G28641">
        <f t="shared" si="1343"/>
        <v>0.35960000000000003</v>
      </c>
      <c r="H28641">
        <f t="shared" si="1342"/>
        <v>0.35960000000000003</v>
      </c>
    </row>
    <row r="28642" spans="1:8" hidden="1" x14ac:dyDescent="0.3">
      <c r="A28642" s="10">
        <f t="shared" si="1341"/>
        <v>43936.052083333336</v>
      </c>
      <c r="B28642" s="11">
        <v>43936</v>
      </c>
      <c r="C28642" s="12">
        <v>5.2083333333333336E-2</v>
      </c>
      <c r="D28642">
        <v>0.17699999999999999</v>
      </c>
      <c r="E28642">
        <v>0.2</v>
      </c>
      <c r="F28642">
        <v>0.34200000000000003</v>
      </c>
      <c r="G28642">
        <f t="shared" si="1343"/>
        <v>0.38520000000000004</v>
      </c>
      <c r="H28642">
        <f t="shared" si="1342"/>
        <v>0.38520000000000004</v>
      </c>
    </row>
    <row r="28643" spans="1:8" hidden="1" x14ac:dyDescent="0.3">
      <c r="A28643" s="10">
        <f t="shared" si="1341"/>
        <v>43936.055555555555</v>
      </c>
      <c r="B28643" s="11">
        <v>43936</v>
      </c>
      <c r="C28643" s="12">
        <v>5.5555555555555552E-2</v>
      </c>
      <c r="D28643">
        <v>0.20300000000000001</v>
      </c>
      <c r="E28643">
        <v>0.26</v>
      </c>
      <c r="F28643">
        <v>0.53100000000000003</v>
      </c>
      <c r="G28643">
        <f t="shared" si="1343"/>
        <v>0.42080000000000001</v>
      </c>
      <c r="H28643">
        <f t="shared" si="1342"/>
        <v>0.42080000000000001</v>
      </c>
    </row>
    <row r="28644" spans="1:8" hidden="1" x14ac:dyDescent="0.3">
      <c r="A28644" s="10">
        <f t="shared" si="1341"/>
        <v>43936.059027777781</v>
      </c>
      <c r="B28644" s="11">
        <v>43936</v>
      </c>
      <c r="C28644" s="12">
        <v>5.9027777777777783E-2</v>
      </c>
      <c r="D28644">
        <v>0.21099999999999999</v>
      </c>
      <c r="E28644">
        <v>0.19</v>
      </c>
      <c r="F28644">
        <v>0.42799999999999999</v>
      </c>
      <c r="G28644">
        <f t="shared" si="1343"/>
        <v>0.38619999999999999</v>
      </c>
      <c r="H28644">
        <f t="shared" si="1342"/>
        <v>0.38619999999999999</v>
      </c>
    </row>
    <row r="28645" spans="1:8" hidden="1" x14ac:dyDescent="0.3">
      <c r="A28645" s="10">
        <f t="shared" si="1341"/>
        <v>43936.0625</v>
      </c>
      <c r="B28645" s="11">
        <v>43936</v>
      </c>
      <c r="C28645" s="12">
        <v>6.25E-2</v>
      </c>
      <c r="D28645">
        <v>0.186</v>
      </c>
      <c r="E28645">
        <v>0.2</v>
      </c>
      <c r="F28645">
        <v>0.36799999999999999</v>
      </c>
      <c r="G28645">
        <f t="shared" si="1343"/>
        <v>0.39079999999999998</v>
      </c>
      <c r="H28645">
        <f t="shared" si="1342"/>
        <v>0.39079999999999998</v>
      </c>
    </row>
    <row r="28646" spans="1:8" hidden="1" x14ac:dyDescent="0.3">
      <c r="A28646" s="10">
        <f t="shared" si="1341"/>
        <v>43936.065972222219</v>
      </c>
      <c r="B28646" s="11">
        <v>43936</v>
      </c>
      <c r="C28646" s="12">
        <v>6.5972222222222224E-2</v>
      </c>
      <c r="D28646">
        <v>0.14000000000000001</v>
      </c>
      <c r="E28646">
        <v>0.22</v>
      </c>
      <c r="F28646">
        <v>0.26200000000000001</v>
      </c>
      <c r="G28646">
        <f t="shared" si="1343"/>
        <v>0.36920000000000003</v>
      </c>
      <c r="H28646">
        <f t="shared" si="1342"/>
        <v>0.36920000000000003</v>
      </c>
    </row>
    <row r="28647" spans="1:8" hidden="1" x14ac:dyDescent="0.3">
      <c r="A28647" s="10">
        <f t="shared" si="1341"/>
        <v>43936.069444444445</v>
      </c>
      <c r="B28647" s="11">
        <v>43936</v>
      </c>
      <c r="C28647" s="12">
        <v>6.9444444444444434E-2</v>
      </c>
      <c r="D28647">
        <v>0.16</v>
      </c>
      <c r="E28647">
        <v>0.25</v>
      </c>
      <c r="F28647">
        <v>0.36499999999999999</v>
      </c>
      <c r="G28647">
        <f t="shared" si="1343"/>
        <v>0.30999999999999994</v>
      </c>
      <c r="H28647">
        <f t="shared" si="1342"/>
        <v>0.30999999999999994</v>
      </c>
    </row>
    <row r="28648" spans="1:8" hidden="1" x14ac:dyDescent="0.3">
      <c r="A28648" s="10">
        <f t="shared" si="1341"/>
        <v>43936.072916666664</v>
      </c>
      <c r="B28648" s="11">
        <v>43936</v>
      </c>
      <c r="C28648" s="12">
        <v>7.2916666666666671E-2</v>
      </c>
      <c r="D28648">
        <v>0.19400000000000001</v>
      </c>
      <c r="E28648">
        <v>0.22</v>
      </c>
      <c r="F28648">
        <v>0.42299999999999999</v>
      </c>
      <c r="G28648">
        <f t="shared" si="1343"/>
        <v>0.28199999999999997</v>
      </c>
      <c r="H28648">
        <f t="shared" si="1342"/>
        <v>0.28199999999999997</v>
      </c>
    </row>
    <row r="28649" spans="1:8" hidden="1" x14ac:dyDescent="0.3">
      <c r="A28649" s="10">
        <f t="shared" si="1341"/>
        <v>43936.076388888891</v>
      </c>
      <c r="B28649" s="11">
        <v>43936</v>
      </c>
      <c r="C28649" s="12">
        <v>7.6388888888888895E-2</v>
      </c>
      <c r="D28649">
        <v>9.8000000000000004E-2</v>
      </c>
      <c r="E28649">
        <v>0.19</v>
      </c>
      <c r="F28649">
        <v>0.13200000000000001</v>
      </c>
      <c r="G28649">
        <f t="shared" si="1343"/>
        <v>0.32780000000000004</v>
      </c>
      <c r="H28649">
        <f t="shared" si="1342"/>
        <v>0.32780000000000004</v>
      </c>
    </row>
    <row r="28650" spans="1:8" hidden="1" x14ac:dyDescent="0.3">
      <c r="A28650" s="10">
        <f t="shared" si="1341"/>
        <v>43936.079861111109</v>
      </c>
      <c r="B28650" s="11">
        <v>43936</v>
      </c>
      <c r="C28650" s="12">
        <v>7.9861111111111105E-2</v>
      </c>
      <c r="D28650">
        <v>0.14299999999999999</v>
      </c>
      <c r="E28650">
        <v>0.19</v>
      </c>
      <c r="F28650">
        <v>0.22800000000000001</v>
      </c>
      <c r="G28650">
        <f t="shared" si="1343"/>
        <v>0.34399999999999997</v>
      </c>
      <c r="H28650">
        <f t="shared" si="1342"/>
        <v>0.34399999999999997</v>
      </c>
    </row>
    <row r="28651" spans="1:8" hidden="1" x14ac:dyDescent="0.3">
      <c r="A28651" s="10">
        <f t="shared" si="1341"/>
        <v>43936.083333333336</v>
      </c>
      <c r="B28651" s="11">
        <v>43936</v>
      </c>
      <c r="C28651" s="12">
        <v>8.3333333333333329E-2</v>
      </c>
      <c r="D28651">
        <v>0.21099999999999999</v>
      </c>
      <c r="E28651">
        <v>0.22</v>
      </c>
      <c r="F28651">
        <v>0.49099999999999999</v>
      </c>
      <c r="G28651">
        <f t="shared" si="1343"/>
        <v>0.34279999999999999</v>
      </c>
      <c r="H28651">
        <f t="shared" si="1342"/>
        <v>0.34279999999999999</v>
      </c>
    </row>
    <row r="28652" spans="1:8" hidden="1" x14ac:dyDescent="0.3">
      <c r="A28652" s="10">
        <f t="shared" si="1341"/>
        <v>43936.086805555555</v>
      </c>
      <c r="B28652" s="11">
        <v>43936</v>
      </c>
      <c r="C28652" s="12">
        <v>8.6805555555555566E-2</v>
      </c>
      <c r="D28652">
        <v>0.19400000000000001</v>
      </c>
      <c r="E28652">
        <v>0.23</v>
      </c>
      <c r="F28652">
        <v>0.44600000000000001</v>
      </c>
      <c r="G28652">
        <f t="shared" si="1343"/>
        <v>0.36660000000000004</v>
      </c>
      <c r="H28652">
        <f t="shared" si="1342"/>
        <v>0.36660000000000004</v>
      </c>
    </row>
    <row r="28653" spans="1:8" hidden="1" x14ac:dyDescent="0.3">
      <c r="A28653" s="10">
        <f t="shared" si="1341"/>
        <v>43936.090277777781</v>
      </c>
      <c r="B28653" s="11">
        <v>43936</v>
      </c>
      <c r="C28653" s="12">
        <v>9.0277777777777776E-2</v>
      </c>
      <c r="D28653">
        <v>0.21099999999999999</v>
      </c>
      <c r="E28653">
        <v>0.19</v>
      </c>
      <c r="F28653">
        <v>0.41699999999999998</v>
      </c>
      <c r="G28653">
        <f t="shared" si="1343"/>
        <v>0.38200000000000001</v>
      </c>
      <c r="H28653">
        <f t="shared" si="1342"/>
        <v>0.38200000000000001</v>
      </c>
    </row>
    <row r="28654" spans="1:8" hidden="1" x14ac:dyDescent="0.3">
      <c r="A28654" s="10">
        <f t="shared" si="1341"/>
        <v>43936.09375</v>
      </c>
      <c r="B28654" s="11">
        <v>43936</v>
      </c>
      <c r="C28654" s="12">
        <v>9.375E-2</v>
      </c>
      <c r="D28654">
        <v>0.13300000000000001</v>
      </c>
      <c r="E28654">
        <v>0.23</v>
      </c>
      <c r="F28654">
        <v>0.251</v>
      </c>
      <c r="G28654">
        <f t="shared" si="1343"/>
        <v>0.3498</v>
      </c>
      <c r="H28654">
        <f t="shared" si="1342"/>
        <v>0.3498</v>
      </c>
    </row>
    <row r="28655" spans="1:8" hidden="1" x14ac:dyDescent="0.3">
      <c r="A28655" s="10">
        <f t="shared" si="1341"/>
        <v>43936.097222222219</v>
      </c>
      <c r="B28655" s="11">
        <v>43936</v>
      </c>
      <c r="C28655" s="12">
        <v>9.7222222222222224E-2</v>
      </c>
      <c r="D28655">
        <v>0.15</v>
      </c>
      <c r="E28655">
        <v>0.23</v>
      </c>
      <c r="F28655">
        <v>0.30499999999999999</v>
      </c>
      <c r="G28655">
        <f t="shared" si="1343"/>
        <v>0.2762</v>
      </c>
      <c r="H28655">
        <f t="shared" si="1342"/>
        <v>0.2762</v>
      </c>
    </row>
    <row r="28656" spans="1:8" hidden="1" x14ac:dyDescent="0.3">
      <c r="A28656" s="10">
        <f t="shared" si="1341"/>
        <v>43936.100694444445</v>
      </c>
      <c r="B28656" s="11">
        <v>43936</v>
      </c>
      <c r="C28656" s="12">
        <v>0.10069444444444443</v>
      </c>
      <c r="D28656">
        <v>0.16</v>
      </c>
      <c r="E28656">
        <v>0.23</v>
      </c>
      <c r="F28656">
        <v>0.33</v>
      </c>
      <c r="G28656">
        <f t="shared" si="1343"/>
        <v>0.22500000000000001</v>
      </c>
      <c r="H28656">
        <f t="shared" si="1342"/>
        <v>0.22500000000000001</v>
      </c>
    </row>
    <row r="28657" spans="1:8" hidden="1" x14ac:dyDescent="0.3">
      <c r="A28657" s="10">
        <f t="shared" si="1341"/>
        <v>43936.104166666664</v>
      </c>
      <c r="B28657" s="11">
        <v>43936</v>
      </c>
      <c r="C28657" s="12">
        <v>0.10416666666666667</v>
      </c>
      <c r="D28657">
        <v>6.2E-2</v>
      </c>
      <c r="E28657">
        <v>0.22</v>
      </c>
      <c r="F28657">
        <v>7.8E-2</v>
      </c>
      <c r="G28657">
        <f t="shared" si="1343"/>
        <v>0.23980000000000001</v>
      </c>
      <c r="H28657">
        <f t="shared" si="1342"/>
        <v>0.23980000000000001</v>
      </c>
    </row>
    <row r="28658" spans="1:8" hidden="1" x14ac:dyDescent="0.3">
      <c r="A28658" s="10">
        <f t="shared" si="1341"/>
        <v>43936.107638888891</v>
      </c>
      <c r="B28658" s="11">
        <v>43936</v>
      </c>
      <c r="C28658" s="12">
        <v>0.1076388888888889</v>
      </c>
      <c r="D28658">
        <v>9.8000000000000004E-2</v>
      </c>
      <c r="E28658">
        <v>0.23</v>
      </c>
      <c r="F28658">
        <v>0.161</v>
      </c>
      <c r="G28658">
        <f t="shared" si="1343"/>
        <v>0.22560000000000002</v>
      </c>
      <c r="H28658">
        <f t="shared" si="1342"/>
        <v>0.22560000000000002</v>
      </c>
    </row>
    <row r="28659" spans="1:8" hidden="1" x14ac:dyDescent="0.3">
      <c r="A28659" s="10">
        <f t="shared" si="1341"/>
        <v>43936.111111111109</v>
      </c>
      <c r="B28659" s="11">
        <v>43936</v>
      </c>
      <c r="C28659" s="12">
        <v>0.1111111111111111</v>
      </c>
      <c r="D28659">
        <v>0.16</v>
      </c>
      <c r="E28659">
        <v>0.22</v>
      </c>
      <c r="F28659">
        <v>0.32500000000000001</v>
      </c>
      <c r="G28659">
        <f t="shared" si="1343"/>
        <v>0.24359999999999998</v>
      </c>
      <c r="H28659">
        <f t="shared" si="1342"/>
        <v>0.24359999999999998</v>
      </c>
    </row>
    <row r="28660" spans="1:8" hidden="1" x14ac:dyDescent="0.3">
      <c r="A28660" s="10">
        <f t="shared" si="1341"/>
        <v>43936.114583333336</v>
      </c>
      <c r="B28660" s="11">
        <v>43936</v>
      </c>
      <c r="C28660" s="12">
        <v>0.11458333333333333</v>
      </c>
      <c r="D28660">
        <v>0.14199999999999999</v>
      </c>
      <c r="E28660">
        <v>0.19</v>
      </c>
      <c r="F28660">
        <v>0.23400000000000001</v>
      </c>
      <c r="G28660">
        <f t="shared" si="1343"/>
        <v>0.30659999999999998</v>
      </c>
      <c r="H28660">
        <f t="shared" si="1342"/>
        <v>0.30659999999999998</v>
      </c>
    </row>
    <row r="28661" spans="1:8" hidden="1" x14ac:dyDescent="0.3">
      <c r="A28661" s="10">
        <f t="shared" si="1341"/>
        <v>43936.118055555555</v>
      </c>
      <c r="B28661" s="11">
        <v>43936</v>
      </c>
      <c r="C28661" s="12">
        <v>0.11805555555555557</v>
      </c>
      <c r="D28661">
        <v>0.193</v>
      </c>
      <c r="E28661">
        <v>0.22</v>
      </c>
      <c r="F28661">
        <v>0.42</v>
      </c>
      <c r="G28661">
        <f t="shared" si="1343"/>
        <v>0.30100000000000005</v>
      </c>
      <c r="H28661">
        <f t="shared" si="1342"/>
        <v>0.30100000000000005</v>
      </c>
    </row>
    <row r="28662" spans="1:8" hidden="1" x14ac:dyDescent="0.3">
      <c r="A28662" s="10">
        <f t="shared" si="1341"/>
        <v>43936.121527777781</v>
      </c>
      <c r="B28662" s="11">
        <v>43936</v>
      </c>
      <c r="C28662" s="12">
        <v>0.12152777777777778</v>
      </c>
      <c r="D28662">
        <v>0.16800000000000001</v>
      </c>
      <c r="E28662">
        <v>0.25</v>
      </c>
      <c r="F28662">
        <v>0.39300000000000002</v>
      </c>
      <c r="G28662">
        <f t="shared" si="1343"/>
        <v>0.3054</v>
      </c>
      <c r="H28662">
        <f t="shared" si="1342"/>
        <v>0.3054</v>
      </c>
    </row>
    <row r="28663" spans="1:8" hidden="1" x14ac:dyDescent="0.3">
      <c r="A28663" s="10">
        <f t="shared" si="1341"/>
        <v>43936.125</v>
      </c>
      <c r="B28663" s="11">
        <v>43936</v>
      </c>
      <c r="C28663" s="12">
        <v>0.125</v>
      </c>
      <c r="D28663">
        <v>8.8999999999999996E-2</v>
      </c>
      <c r="E28663">
        <v>0.22</v>
      </c>
      <c r="F28663">
        <v>0.13300000000000001</v>
      </c>
      <c r="G28663">
        <f t="shared" si="1343"/>
        <v>0.31519999999999998</v>
      </c>
      <c r="H28663">
        <f t="shared" si="1342"/>
        <v>0.31519999999999998</v>
      </c>
    </row>
    <row r="28664" spans="1:8" hidden="1" x14ac:dyDescent="0.3">
      <c r="A28664" s="10">
        <f t="shared" si="1341"/>
        <v>43936.128472222219</v>
      </c>
      <c r="B28664" s="11">
        <v>43936</v>
      </c>
      <c r="C28664" s="12">
        <v>0.12847222222222224</v>
      </c>
      <c r="D28664">
        <v>0.15</v>
      </c>
      <c r="E28664">
        <v>0.26</v>
      </c>
      <c r="F28664">
        <v>0.34699999999999998</v>
      </c>
      <c r="G28664">
        <f t="shared" si="1343"/>
        <v>0.28520000000000001</v>
      </c>
      <c r="H28664">
        <f t="shared" si="1342"/>
        <v>0.28520000000000001</v>
      </c>
    </row>
    <row r="28665" spans="1:8" hidden="1" x14ac:dyDescent="0.3">
      <c r="A28665" s="10">
        <f t="shared" si="1341"/>
        <v>43936.131944444445</v>
      </c>
      <c r="B28665" s="11">
        <v>43936</v>
      </c>
      <c r="C28665" s="12">
        <v>0.13194444444444445</v>
      </c>
      <c r="D28665">
        <v>0.151</v>
      </c>
      <c r="E28665">
        <v>0.21</v>
      </c>
      <c r="F28665">
        <v>0.28299999999999997</v>
      </c>
      <c r="G28665">
        <f t="shared" si="1343"/>
        <v>0.26519999999999999</v>
      </c>
      <c r="H28665">
        <f t="shared" si="1342"/>
        <v>0.26519999999999999</v>
      </c>
    </row>
    <row r="28666" spans="1:8" hidden="1" x14ac:dyDescent="0.3">
      <c r="A28666" s="10">
        <f t="shared" si="1341"/>
        <v>43936.135416666664</v>
      </c>
      <c r="B28666" s="11">
        <v>43936</v>
      </c>
      <c r="C28666" s="12">
        <v>0.13541666666666666</v>
      </c>
      <c r="D28666">
        <v>0.151</v>
      </c>
      <c r="E28666">
        <v>0.2</v>
      </c>
      <c r="F28666">
        <v>0.27</v>
      </c>
      <c r="G28666">
        <f t="shared" si="1343"/>
        <v>0.2828</v>
      </c>
      <c r="H28666">
        <f t="shared" si="1342"/>
        <v>0.2828</v>
      </c>
    </row>
    <row r="28667" spans="1:8" hidden="1" x14ac:dyDescent="0.3">
      <c r="A28667" s="10">
        <f t="shared" si="1341"/>
        <v>43936.138888888891</v>
      </c>
      <c r="B28667" s="11">
        <v>43936</v>
      </c>
      <c r="C28667" s="12">
        <v>0.1388888888888889</v>
      </c>
      <c r="D28667">
        <v>0.14299999999999999</v>
      </c>
      <c r="E28667">
        <v>0.24</v>
      </c>
      <c r="F28667">
        <v>0.29299999999999998</v>
      </c>
      <c r="G28667">
        <f t="shared" si="1343"/>
        <v>0.27539999999999998</v>
      </c>
      <c r="H28667">
        <f t="shared" si="1342"/>
        <v>0.27539999999999998</v>
      </c>
    </row>
    <row r="28668" spans="1:8" hidden="1" x14ac:dyDescent="0.3">
      <c r="A28668" s="10">
        <f t="shared" si="1341"/>
        <v>43936.142361111109</v>
      </c>
      <c r="B28668" s="11">
        <v>43936</v>
      </c>
      <c r="C28668" s="12">
        <v>0.1423611111111111</v>
      </c>
      <c r="D28668">
        <v>0.126</v>
      </c>
      <c r="E28668">
        <v>0.22</v>
      </c>
      <c r="F28668">
        <v>0.221</v>
      </c>
      <c r="G28668">
        <f t="shared" si="1343"/>
        <v>0.26339999999999997</v>
      </c>
      <c r="H28668">
        <f t="shared" si="1342"/>
        <v>0.26339999999999997</v>
      </c>
    </row>
    <row r="28669" spans="1:8" hidden="1" x14ac:dyDescent="0.3">
      <c r="A28669" s="10">
        <f t="shared" si="1341"/>
        <v>43936.145833333336</v>
      </c>
      <c r="B28669" s="11">
        <v>43936</v>
      </c>
      <c r="C28669" s="12">
        <v>0.14583333333333334</v>
      </c>
      <c r="D28669">
        <v>0.15</v>
      </c>
      <c r="E28669">
        <v>0.23</v>
      </c>
      <c r="F28669">
        <v>0.31</v>
      </c>
      <c r="G28669">
        <f t="shared" si="1343"/>
        <v>0.30500000000000005</v>
      </c>
      <c r="H28669">
        <f t="shared" si="1342"/>
        <v>0.30500000000000005</v>
      </c>
    </row>
    <row r="28670" spans="1:8" hidden="1" x14ac:dyDescent="0.3">
      <c r="A28670" s="10">
        <f t="shared" si="1341"/>
        <v>43936.149305555555</v>
      </c>
      <c r="B28670" s="11">
        <v>43936</v>
      </c>
      <c r="C28670" s="12">
        <v>0.14930555555555555</v>
      </c>
      <c r="D28670">
        <v>0.125</v>
      </c>
      <c r="E28670">
        <v>0.22</v>
      </c>
      <c r="F28670">
        <v>0.223</v>
      </c>
      <c r="G28670">
        <f t="shared" si="1343"/>
        <v>0.29580000000000001</v>
      </c>
      <c r="H28670">
        <f t="shared" si="1342"/>
        <v>0.29580000000000001</v>
      </c>
    </row>
    <row r="28671" spans="1:8" hidden="1" x14ac:dyDescent="0.3">
      <c r="A28671" s="10">
        <f t="shared" si="1341"/>
        <v>43936.152777777781</v>
      </c>
      <c r="B28671" s="11">
        <v>43936</v>
      </c>
      <c r="C28671" s="12">
        <v>0.15277777777777776</v>
      </c>
      <c r="D28671">
        <v>0.21099999999999999</v>
      </c>
      <c r="E28671">
        <v>0.22</v>
      </c>
      <c r="F28671">
        <v>0.47799999999999998</v>
      </c>
      <c r="G28671">
        <f t="shared" si="1343"/>
        <v>0.31659999999999999</v>
      </c>
      <c r="H28671">
        <f t="shared" si="1342"/>
        <v>0.31659999999999999</v>
      </c>
    </row>
    <row r="28672" spans="1:8" hidden="1" x14ac:dyDescent="0.3">
      <c r="A28672" s="10">
        <f t="shared" si="1341"/>
        <v>43936.15625</v>
      </c>
      <c r="B28672" s="11">
        <v>43936</v>
      </c>
      <c r="C28672" s="12">
        <v>0.15625</v>
      </c>
      <c r="D28672">
        <v>0.11700000000000001</v>
      </c>
      <c r="E28672">
        <v>0.27</v>
      </c>
      <c r="F28672">
        <v>0.247</v>
      </c>
      <c r="G28672">
        <f t="shared" si="1343"/>
        <v>0.2964</v>
      </c>
      <c r="H28672">
        <f t="shared" si="1342"/>
        <v>0.2964</v>
      </c>
    </row>
    <row r="28673" spans="1:8" hidden="1" x14ac:dyDescent="0.3">
      <c r="A28673" s="10">
        <f t="shared" si="1341"/>
        <v>43936.159722222219</v>
      </c>
      <c r="B28673" s="11">
        <v>43936</v>
      </c>
      <c r="C28673" s="12">
        <v>0.15972222222222224</v>
      </c>
      <c r="D28673">
        <v>0.16</v>
      </c>
      <c r="E28673">
        <v>0.22</v>
      </c>
      <c r="F28673">
        <v>0.32500000000000001</v>
      </c>
      <c r="G28673">
        <f t="shared" si="1343"/>
        <v>0.29480000000000006</v>
      </c>
      <c r="H28673">
        <f t="shared" si="1342"/>
        <v>0.29480000000000006</v>
      </c>
    </row>
    <row r="28674" spans="1:8" hidden="1" x14ac:dyDescent="0.3">
      <c r="A28674" s="10">
        <f t="shared" si="1341"/>
        <v>43936.163194444445</v>
      </c>
      <c r="B28674" s="11">
        <v>43936</v>
      </c>
      <c r="C28674" s="12">
        <v>0.16319444444444445</v>
      </c>
      <c r="D28674">
        <v>0.126</v>
      </c>
      <c r="E28674">
        <v>0.21</v>
      </c>
      <c r="F28674">
        <v>0.20899999999999999</v>
      </c>
      <c r="G28674">
        <f t="shared" si="1343"/>
        <v>0.34699999999999998</v>
      </c>
      <c r="H28674">
        <f t="shared" si="1342"/>
        <v>0.34699999999999998</v>
      </c>
    </row>
    <row r="28675" spans="1:8" hidden="1" x14ac:dyDescent="0.3">
      <c r="A28675" s="10">
        <f t="shared" si="1341"/>
        <v>43936.166666666664</v>
      </c>
      <c r="B28675" s="11">
        <v>43936</v>
      </c>
      <c r="C28675" s="12">
        <v>0.16666666666666666</v>
      </c>
      <c r="D28675">
        <v>0.11700000000000001</v>
      </c>
      <c r="E28675">
        <v>0.23</v>
      </c>
      <c r="F28675">
        <v>0.215</v>
      </c>
      <c r="G28675">
        <f t="shared" si="1343"/>
        <v>0.35680000000000001</v>
      </c>
      <c r="H28675">
        <f t="shared" si="1342"/>
        <v>0.35680000000000001</v>
      </c>
    </row>
    <row r="28676" spans="1:8" hidden="1" x14ac:dyDescent="0.3">
      <c r="A28676" s="10">
        <f t="shared" si="1341"/>
        <v>43936.170138888891</v>
      </c>
      <c r="B28676" s="11">
        <v>43936</v>
      </c>
      <c r="C28676" s="12">
        <v>0.17013888888888887</v>
      </c>
      <c r="D28676">
        <v>0.252</v>
      </c>
      <c r="E28676">
        <v>0.26</v>
      </c>
      <c r="F28676">
        <v>0.73899999999999999</v>
      </c>
      <c r="G28676">
        <f t="shared" si="1343"/>
        <v>0.31460000000000005</v>
      </c>
      <c r="H28676">
        <f t="shared" si="1342"/>
        <v>0.31460000000000005</v>
      </c>
    </row>
    <row r="28677" spans="1:8" hidden="1" x14ac:dyDescent="0.3">
      <c r="A28677" s="10">
        <f t="shared" ref="A28677:A28740" si="1344">B28677+C28677</f>
        <v>43936.173611111109</v>
      </c>
      <c r="B28677" s="11">
        <v>43936</v>
      </c>
      <c r="C28677" s="12">
        <v>0.17361111111111113</v>
      </c>
      <c r="D28677">
        <v>0.16800000000000001</v>
      </c>
      <c r="E28677">
        <v>0.19</v>
      </c>
      <c r="F28677">
        <v>0.29599999999999999</v>
      </c>
      <c r="G28677">
        <f t="shared" si="1343"/>
        <v>0.30220000000000002</v>
      </c>
      <c r="H28677">
        <f t="shared" ref="H28677:H28740" si="1345">ABS(G28677)</f>
        <v>0.30220000000000002</v>
      </c>
    </row>
    <row r="28678" spans="1:8" hidden="1" x14ac:dyDescent="0.3">
      <c r="A28678" s="10">
        <f t="shared" si="1344"/>
        <v>43936.177083333336</v>
      </c>
      <c r="B28678" s="11">
        <v>43936</v>
      </c>
      <c r="C28678" s="12">
        <v>0.17708333333333334</v>
      </c>
      <c r="D28678">
        <v>8.1000000000000003E-2</v>
      </c>
      <c r="E28678">
        <v>0.22</v>
      </c>
      <c r="F28678">
        <v>0.114</v>
      </c>
      <c r="G28678">
        <f t="shared" si="1343"/>
        <v>0.34740000000000004</v>
      </c>
      <c r="H28678">
        <f t="shared" si="1345"/>
        <v>0.34740000000000004</v>
      </c>
    </row>
    <row r="28679" spans="1:8" hidden="1" x14ac:dyDescent="0.3">
      <c r="A28679" s="10">
        <f t="shared" si="1344"/>
        <v>43936.180555555555</v>
      </c>
      <c r="B28679" s="11">
        <v>43936</v>
      </c>
      <c r="C28679" s="12">
        <v>0.18055555555555555</v>
      </c>
      <c r="D28679">
        <v>8.8999999999999996E-2</v>
      </c>
      <c r="E28679">
        <v>0.24</v>
      </c>
      <c r="F28679">
        <v>0.14699999999999999</v>
      </c>
      <c r="G28679">
        <f t="shared" ref="G28679:G28742" si="1346">AVERAGE(F28677:F28681)</f>
        <v>0.27759999999999996</v>
      </c>
      <c r="H28679">
        <f t="shared" si="1345"/>
        <v>0.27759999999999996</v>
      </c>
    </row>
    <row r="28680" spans="1:8" hidden="1" x14ac:dyDescent="0.3">
      <c r="A28680" s="10">
        <f t="shared" si="1344"/>
        <v>43936.184027777781</v>
      </c>
      <c r="B28680" s="11">
        <v>43936</v>
      </c>
      <c r="C28680" s="12">
        <v>0.18402777777777779</v>
      </c>
      <c r="D28680">
        <v>0.186</v>
      </c>
      <c r="E28680">
        <v>0.24</v>
      </c>
      <c r="F28680">
        <v>0.441</v>
      </c>
      <c r="G28680">
        <f t="shared" si="1346"/>
        <v>0.28060000000000002</v>
      </c>
      <c r="H28680">
        <f t="shared" si="1345"/>
        <v>0.28060000000000002</v>
      </c>
    </row>
    <row r="28681" spans="1:8" hidden="1" x14ac:dyDescent="0.3">
      <c r="A28681" s="10">
        <f t="shared" si="1344"/>
        <v>43936.1875</v>
      </c>
      <c r="B28681" s="11">
        <v>43936</v>
      </c>
      <c r="C28681" s="12">
        <v>0.1875</v>
      </c>
      <c r="D28681">
        <v>0.16800000000000001</v>
      </c>
      <c r="E28681">
        <v>0.25</v>
      </c>
      <c r="F28681">
        <v>0.39</v>
      </c>
      <c r="G28681">
        <f t="shared" si="1346"/>
        <v>0.317</v>
      </c>
      <c r="H28681">
        <f t="shared" si="1345"/>
        <v>0.317</v>
      </c>
    </row>
    <row r="28682" spans="1:8" hidden="1" x14ac:dyDescent="0.3">
      <c r="A28682" s="10">
        <f t="shared" si="1344"/>
        <v>43936.190972222219</v>
      </c>
      <c r="B28682" s="11">
        <v>43936</v>
      </c>
      <c r="C28682" s="12">
        <v>0.19097222222222221</v>
      </c>
      <c r="D28682">
        <v>0.151</v>
      </c>
      <c r="E28682">
        <v>0.23</v>
      </c>
      <c r="F28682">
        <v>0.311</v>
      </c>
      <c r="G28682">
        <f t="shared" si="1346"/>
        <v>0.33179999999999998</v>
      </c>
      <c r="H28682">
        <f t="shared" si="1345"/>
        <v>0.33179999999999998</v>
      </c>
    </row>
    <row r="28683" spans="1:8" hidden="1" x14ac:dyDescent="0.3">
      <c r="A28683" s="10">
        <f t="shared" si="1344"/>
        <v>43936.194444444445</v>
      </c>
      <c r="B28683" s="11">
        <v>43936</v>
      </c>
      <c r="C28683" s="12">
        <v>0.19444444444444445</v>
      </c>
      <c r="D28683">
        <v>0.16</v>
      </c>
      <c r="E28683">
        <v>0.2</v>
      </c>
      <c r="F28683">
        <v>0.29599999999999999</v>
      </c>
      <c r="G28683">
        <f t="shared" si="1346"/>
        <v>0.31260000000000004</v>
      </c>
      <c r="H28683">
        <f t="shared" si="1345"/>
        <v>0.31260000000000004</v>
      </c>
    </row>
    <row r="28684" spans="1:8" hidden="1" x14ac:dyDescent="0.3">
      <c r="A28684" s="10">
        <f t="shared" si="1344"/>
        <v>43936.197916666664</v>
      </c>
      <c r="B28684" s="11">
        <v>43936</v>
      </c>
      <c r="C28684" s="12">
        <v>0.19791666666666666</v>
      </c>
      <c r="D28684">
        <v>0.125</v>
      </c>
      <c r="E28684">
        <v>0.22</v>
      </c>
      <c r="F28684">
        <v>0.221</v>
      </c>
      <c r="G28684">
        <f t="shared" si="1346"/>
        <v>0.26840000000000003</v>
      </c>
      <c r="H28684">
        <f t="shared" si="1345"/>
        <v>0.26840000000000003</v>
      </c>
    </row>
    <row r="28685" spans="1:8" hidden="1" x14ac:dyDescent="0.3">
      <c r="A28685" s="10">
        <f t="shared" si="1344"/>
        <v>43936.201388888891</v>
      </c>
      <c r="B28685" s="11">
        <v>43936</v>
      </c>
      <c r="C28685" s="12">
        <v>0.20138888888888887</v>
      </c>
      <c r="D28685">
        <v>0.16</v>
      </c>
      <c r="E28685">
        <v>0.24</v>
      </c>
      <c r="F28685">
        <v>0.34499999999999997</v>
      </c>
      <c r="G28685">
        <f t="shared" si="1346"/>
        <v>0.28359999999999996</v>
      </c>
      <c r="H28685">
        <f t="shared" si="1345"/>
        <v>0.28359999999999996</v>
      </c>
    </row>
    <row r="28686" spans="1:8" hidden="1" x14ac:dyDescent="0.3">
      <c r="A28686" s="10">
        <f t="shared" si="1344"/>
        <v>43936.204861111109</v>
      </c>
      <c r="B28686" s="11">
        <v>43936</v>
      </c>
      <c r="C28686" s="12">
        <v>0.20486111111111113</v>
      </c>
      <c r="D28686">
        <v>0.108</v>
      </c>
      <c r="E28686">
        <v>0.21</v>
      </c>
      <c r="F28686">
        <v>0.16900000000000001</v>
      </c>
      <c r="G28686">
        <f t="shared" si="1346"/>
        <v>0.29719999999999996</v>
      </c>
      <c r="H28686">
        <f t="shared" si="1345"/>
        <v>0.29719999999999996</v>
      </c>
    </row>
    <row r="28687" spans="1:8" hidden="1" x14ac:dyDescent="0.3">
      <c r="A28687" s="10">
        <f t="shared" si="1344"/>
        <v>43936.208333333336</v>
      </c>
      <c r="B28687" s="11">
        <v>43936</v>
      </c>
      <c r="C28687" s="12">
        <v>0.20833333333333334</v>
      </c>
      <c r="D28687">
        <v>0.16800000000000001</v>
      </c>
      <c r="E28687">
        <v>0.25</v>
      </c>
      <c r="F28687">
        <v>0.38700000000000001</v>
      </c>
      <c r="G28687">
        <f t="shared" si="1346"/>
        <v>0.3226</v>
      </c>
      <c r="H28687">
        <f t="shared" si="1345"/>
        <v>0.3226</v>
      </c>
    </row>
    <row r="28688" spans="1:8" hidden="1" x14ac:dyDescent="0.3">
      <c r="A28688" s="10">
        <f t="shared" si="1344"/>
        <v>43936.211805555555</v>
      </c>
      <c r="B28688" s="11">
        <v>43936</v>
      </c>
      <c r="C28688" s="12">
        <v>0.21180555555555555</v>
      </c>
      <c r="D28688">
        <v>0.16800000000000001</v>
      </c>
      <c r="E28688">
        <v>0.23</v>
      </c>
      <c r="F28688">
        <v>0.36399999999999999</v>
      </c>
      <c r="G28688">
        <f t="shared" si="1346"/>
        <v>0.31559999999999999</v>
      </c>
      <c r="H28688">
        <f t="shared" si="1345"/>
        <v>0.31559999999999999</v>
      </c>
    </row>
    <row r="28689" spans="1:8" hidden="1" x14ac:dyDescent="0.3">
      <c r="A28689" s="10">
        <f t="shared" si="1344"/>
        <v>43936.215277777781</v>
      </c>
      <c r="B28689" s="11">
        <v>43936</v>
      </c>
      <c r="C28689" s="12">
        <v>0.21527777777777779</v>
      </c>
      <c r="D28689">
        <v>0.151</v>
      </c>
      <c r="E28689">
        <v>0.26</v>
      </c>
      <c r="F28689">
        <v>0.34799999999999998</v>
      </c>
      <c r="G28689">
        <f t="shared" si="1346"/>
        <v>0.35580000000000001</v>
      </c>
      <c r="H28689">
        <f t="shared" si="1345"/>
        <v>0.35580000000000001</v>
      </c>
    </row>
    <row r="28690" spans="1:8" hidden="1" x14ac:dyDescent="0.3">
      <c r="A28690" s="10">
        <f t="shared" si="1344"/>
        <v>43936.21875</v>
      </c>
      <c r="B28690" s="11">
        <v>43936</v>
      </c>
      <c r="C28690" s="12">
        <v>0.21875</v>
      </c>
      <c r="D28690">
        <v>0.151</v>
      </c>
      <c r="E28690">
        <v>0.23</v>
      </c>
      <c r="F28690">
        <v>0.31</v>
      </c>
      <c r="G28690">
        <f t="shared" si="1346"/>
        <v>0.3332</v>
      </c>
      <c r="H28690">
        <f t="shared" si="1345"/>
        <v>0.3332</v>
      </c>
    </row>
    <row r="28691" spans="1:8" hidden="1" x14ac:dyDescent="0.3">
      <c r="A28691" s="10">
        <f t="shared" si="1344"/>
        <v>43936.222222222219</v>
      </c>
      <c r="B28691" s="11">
        <v>43936</v>
      </c>
      <c r="C28691" s="12">
        <v>0.22222222222222221</v>
      </c>
      <c r="D28691">
        <v>0.193</v>
      </c>
      <c r="E28691">
        <v>0.19</v>
      </c>
      <c r="F28691">
        <v>0.37</v>
      </c>
      <c r="G28691">
        <f t="shared" si="1346"/>
        <v>0.33660000000000001</v>
      </c>
      <c r="H28691">
        <f t="shared" si="1345"/>
        <v>0.33660000000000001</v>
      </c>
    </row>
    <row r="28692" spans="1:8" hidden="1" x14ac:dyDescent="0.3">
      <c r="A28692" s="10">
        <f t="shared" si="1344"/>
        <v>43936.225694444445</v>
      </c>
      <c r="B28692" s="11">
        <v>43936</v>
      </c>
      <c r="C28692" s="12">
        <v>0.22569444444444445</v>
      </c>
      <c r="D28692">
        <v>0.13300000000000001</v>
      </c>
      <c r="E28692">
        <v>0.25</v>
      </c>
      <c r="F28692">
        <v>0.27400000000000002</v>
      </c>
      <c r="G28692">
        <f t="shared" si="1346"/>
        <v>0.29720000000000002</v>
      </c>
      <c r="H28692">
        <f t="shared" si="1345"/>
        <v>0.29720000000000002</v>
      </c>
    </row>
    <row r="28693" spans="1:8" hidden="1" x14ac:dyDescent="0.3">
      <c r="A28693" s="10">
        <f t="shared" si="1344"/>
        <v>43936.229166666664</v>
      </c>
      <c r="B28693" s="11">
        <v>43936</v>
      </c>
      <c r="C28693" s="12">
        <v>0.22916666666666666</v>
      </c>
      <c r="D28693">
        <v>0.186</v>
      </c>
      <c r="E28693">
        <v>0.21</v>
      </c>
      <c r="F28693">
        <v>0.38100000000000001</v>
      </c>
      <c r="G28693">
        <f t="shared" si="1346"/>
        <v>0.29299999999999998</v>
      </c>
      <c r="H28693">
        <f t="shared" si="1345"/>
        <v>0.29299999999999998</v>
      </c>
    </row>
    <row r="28694" spans="1:8" hidden="1" x14ac:dyDescent="0.3">
      <c r="A28694" s="10">
        <f t="shared" si="1344"/>
        <v>43936.232638888891</v>
      </c>
      <c r="B28694" s="11">
        <v>43936</v>
      </c>
      <c r="C28694" s="12">
        <v>0.23263888888888887</v>
      </c>
      <c r="D28694">
        <v>0.109</v>
      </c>
      <c r="E28694">
        <v>0.19</v>
      </c>
      <c r="F28694">
        <v>0.151</v>
      </c>
      <c r="G28694">
        <f t="shared" si="1346"/>
        <v>0.26100000000000001</v>
      </c>
      <c r="H28694">
        <f t="shared" si="1345"/>
        <v>0.26100000000000001</v>
      </c>
    </row>
    <row r="28695" spans="1:8" hidden="1" x14ac:dyDescent="0.3">
      <c r="A28695" s="10">
        <f t="shared" si="1344"/>
        <v>43936.236111111109</v>
      </c>
      <c r="B28695" s="11">
        <v>43936</v>
      </c>
      <c r="C28695" s="12">
        <v>0.23611111111111113</v>
      </c>
      <c r="D28695">
        <v>0.14299999999999999</v>
      </c>
      <c r="E28695">
        <v>0.24</v>
      </c>
      <c r="F28695">
        <v>0.28899999999999998</v>
      </c>
      <c r="G28695">
        <f t="shared" si="1346"/>
        <v>0.27879999999999999</v>
      </c>
      <c r="H28695">
        <f t="shared" si="1345"/>
        <v>0.27879999999999999</v>
      </c>
    </row>
    <row r="28696" spans="1:8" hidden="1" x14ac:dyDescent="0.3">
      <c r="A28696" s="10">
        <f t="shared" si="1344"/>
        <v>43936.239583333336</v>
      </c>
      <c r="B28696" s="11">
        <v>43936</v>
      </c>
      <c r="C28696" s="12">
        <v>0.23958333333333334</v>
      </c>
      <c r="D28696">
        <v>0.13400000000000001</v>
      </c>
      <c r="E28696">
        <v>0.19</v>
      </c>
      <c r="F28696">
        <v>0.21</v>
      </c>
      <c r="G28696">
        <f t="shared" si="1346"/>
        <v>0.25199999999999995</v>
      </c>
      <c r="H28696">
        <f t="shared" si="1345"/>
        <v>0.25199999999999995</v>
      </c>
    </row>
    <row r="28697" spans="1:8" hidden="1" x14ac:dyDescent="0.3">
      <c r="A28697" s="10">
        <f t="shared" si="1344"/>
        <v>43936.243055555555</v>
      </c>
      <c r="B28697" s="11">
        <v>43936</v>
      </c>
      <c r="C28697" s="12">
        <v>0.24305555555555555</v>
      </c>
      <c r="D28697">
        <v>0.16800000000000001</v>
      </c>
      <c r="E28697">
        <v>0.23</v>
      </c>
      <c r="F28697">
        <v>0.36299999999999999</v>
      </c>
      <c r="G28697">
        <f t="shared" si="1346"/>
        <v>0.30359999999999998</v>
      </c>
      <c r="H28697">
        <f t="shared" si="1345"/>
        <v>0.30359999999999998</v>
      </c>
    </row>
    <row r="28698" spans="1:8" hidden="1" x14ac:dyDescent="0.3">
      <c r="A28698" s="10">
        <f t="shared" si="1344"/>
        <v>43936.246527777781</v>
      </c>
      <c r="B28698" s="11">
        <v>43936</v>
      </c>
      <c r="C28698" s="12">
        <v>0.24652777777777779</v>
      </c>
      <c r="D28698">
        <v>0.126</v>
      </c>
      <c r="E28698">
        <v>0.24</v>
      </c>
      <c r="F28698">
        <v>0.247</v>
      </c>
      <c r="G28698">
        <f t="shared" si="1346"/>
        <v>0.27539999999999998</v>
      </c>
      <c r="H28698">
        <f t="shared" si="1345"/>
        <v>0.27539999999999998</v>
      </c>
    </row>
    <row r="28699" spans="1:8" hidden="1" x14ac:dyDescent="0.3">
      <c r="A28699" s="10">
        <f t="shared" si="1344"/>
        <v>43936.25</v>
      </c>
      <c r="B28699" s="11">
        <v>43936</v>
      </c>
      <c r="C28699" s="12">
        <v>0.25</v>
      </c>
      <c r="D28699">
        <v>0.186</v>
      </c>
      <c r="E28699">
        <v>0.23</v>
      </c>
      <c r="F28699">
        <v>0.40899999999999997</v>
      </c>
      <c r="G28699">
        <f t="shared" si="1346"/>
        <v>0.27179999999999993</v>
      </c>
      <c r="H28699">
        <f t="shared" si="1345"/>
        <v>0.27179999999999993</v>
      </c>
    </row>
    <row r="28700" spans="1:8" hidden="1" x14ac:dyDescent="0.3">
      <c r="A28700" s="10">
        <f t="shared" si="1344"/>
        <v>43936.253472222219</v>
      </c>
      <c r="B28700" s="11">
        <v>43936</v>
      </c>
      <c r="C28700" s="12">
        <v>0.25347222222222221</v>
      </c>
      <c r="D28700">
        <v>9.6000000000000002E-2</v>
      </c>
      <c r="E28700">
        <v>0.22</v>
      </c>
      <c r="F28700">
        <v>0.14799999999999999</v>
      </c>
      <c r="G28700">
        <f t="shared" si="1346"/>
        <v>0.23399999999999999</v>
      </c>
      <c r="H28700">
        <f t="shared" si="1345"/>
        <v>0.23399999999999999</v>
      </c>
    </row>
    <row r="28701" spans="1:8" hidden="1" x14ac:dyDescent="0.3">
      <c r="A28701" s="10">
        <f t="shared" si="1344"/>
        <v>43936.256944444445</v>
      </c>
      <c r="B28701" s="11">
        <v>43936</v>
      </c>
      <c r="C28701" s="12">
        <v>0.25694444444444448</v>
      </c>
      <c r="D28701">
        <v>0.11700000000000001</v>
      </c>
      <c r="E28701">
        <v>0.21</v>
      </c>
      <c r="F28701">
        <v>0.192</v>
      </c>
      <c r="G28701">
        <f t="shared" si="1346"/>
        <v>0.20439999999999997</v>
      </c>
      <c r="H28701">
        <f t="shared" si="1345"/>
        <v>0.20439999999999997</v>
      </c>
    </row>
    <row r="28702" spans="1:8" hidden="1" x14ac:dyDescent="0.3">
      <c r="A28702" s="10">
        <f t="shared" si="1344"/>
        <v>43936.260416666664</v>
      </c>
      <c r="B28702" s="11">
        <v>43936</v>
      </c>
      <c r="C28702" s="12">
        <v>0.26041666666666669</v>
      </c>
      <c r="D28702">
        <v>0.108</v>
      </c>
      <c r="E28702">
        <v>0.22</v>
      </c>
      <c r="F28702">
        <v>0.17399999999999999</v>
      </c>
      <c r="G28702">
        <f t="shared" si="1346"/>
        <v>0.16040000000000001</v>
      </c>
      <c r="H28702">
        <f t="shared" si="1345"/>
        <v>0.16040000000000001</v>
      </c>
    </row>
    <row r="28703" spans="1:8" hidden="1" x14ac:dyDescent="0.3">
      <c r="A28703" s="10">
        <f t="shared" si="1344"/>
        <v>43936.263888888891</v>
      </c>
      <c r="B28703" s="11">
        <v>43936</v>
      </c>
      <c r="C28703" s="12">
        <v>0.2638888888888889</v>
      </c>
      <c r="D28703">
        <v>7.0999999999999994E-2</v>
      </c>
      <c r="E28703">
        <v>0.23</v>
      </c>
      <c r="F28703">
        <v>9.9000000000000005E-2</v>
      </c>
      <c r="G28703">
        <f t="shared" si="1346"/>
        <v>0.1888</v>
      </c>
      <c r="H28703">
        <f t="shared" si="1345"/>
        <v>0.1888</v>
      </c>
    </row>
    <row r="28704" spans="1:8" hidden="1" x14ac:dyDescent="0.3">
      <c r="A28704" s="10">
        <f t="shared" si="1344"/>
        <v>43936.267361111109</v>
      </c>
      <c r="B28704" s="11">
        <v>43936</v>
      </c>
      <c r="C28704" s="12">
        <v>0.2673611111111111</v>
      </c>
      <c r="D28704">
        <v>0.106</v>
      </c>
      <c r="E28704">
        <v>0.24</v>
      </c>
      <c r="F28704">
        <v>0.189</v>
      </c>
      <c r="G28704">
        <f t="shared" si="1346"/>
        <v>0.2024</v>
      </c>
      <c r="H28704">
        <f t="shared" si="1345"/>
        <v>0.2024</v>
      </c>
    </row>
    <row r="28705" spans="1:8" hidden="1" x14ac:dyDescent="0.3">
      <c r="A28705" s="10">
        <f t="shared" si="1344"/>
        <v>43936.270833333336</v>
      </c>
      <c r="B28705" s="11">
        <v>43936</v>
      </c>
      <c r="C28705" s="12">
        <v>0.27083333333333331</v>
      </c>
      <c r="D28705">
        <v>0.15</v>
      </c>
      <c r="E28705">
        <v>0.22</v>
      </c>
      <c r="F28705">
        <v>0.28999999999999998</v>
      </c>
      <c r="G28705">
        <f t="shared" si="1346"/>
        <v>0.2354</v>
      </c>
      <c r="H28705">
        <f t="shared" si="1345"/>
        <v>0.2354</v>
      </c>
    </row>
    <row r="28706" spans="1:8" hidden="1" x14ac:dyDescent="0.3">
      <c r="A28706" s="10">
        <f t="shared" si="1344"/>
        <v>43936.274305555555</v>
      </c>
      <c r="B28706" s="11">
        <v>43936</v>
      </c>
      <c r="C28706" s="12">
        <v>0.27430555555555552</v>
      </c>
      <c r="D28706">
        <v>0.14199999999999999</v>
      </c>
      <c r="E28706">
        <v>0.21</v>
      </c>
      <c r="F28706">
        <v>0.26</v>
      </c>
      <c r="G28706">
        <f t="shared" si="1346"/>
        <v>0.25359999999999999</v>
      </c>
      <c r="H28706">
        <f t="shared" si="1345"/>
        <v>0.25359999999999999</v>
      </c>
    </row>
    <row r="28707" spans="1:8" hidden="1" x14ac:dyDescent="0.3">
      <c r="A28707" s="10">
        <f t="shared" si="1344"/>
        <v>43936.277777777781</v>
      </c>
      <c r="B28707" s="11">
        <v>43936</v>
      </c>
      <c r="C28707" s="12">
        <v>0.27777777777777779</v>
      </c>
      <c r="D28707">
        <v>0.14199999999999999</v>
      </c>
      <c r="E28707">
        <v>0.28000000000000003</v>
      </c>
      <c r="F28707">
        <v>0.33900000000000002</v>
      </c>
      <c r="G28707">
        <f t="shared" si="1346"/>
        <v>0.26879999999999998</v>
      </c>
      <c r="H28707">
        <f t="shared" si="1345"/>
        <v>0.26879999999999998</v>
      </c>
    </row>
    <row r="28708" spans="1:8" hidden="1" x14ac:dyDescent="0.3">
      <c r="A28708" s="10">
        <f t="shared" si="1344"/>
        <v>43936.28125</v>
      </c>
      <c r="B28708" s="11">
        <v>43936</v>
      </c>
      <c r="C28708" s="12">
        <v>0.28125</v>
      </c>
      <c r="D28708">
        <v>0.108</v>
      </c>
      <c r="E28708">
        <v>0.24</v>
      </c>
      <c r="F28708">
        <v>0.19</v>
      </c>
      <c r="G28708">
        <f t="shared" si="1346"/>
        <v>0.27339999999999998</v>
      </c>
      <c r="H28708">
        <f t="shared" si="1345"/>
        <v>0.27339999999999998</v>
      </c>
    </row>
    <row r="28709" spans="1:8" hidden="1" x14ac:dyDescent="0.3">
      <c r="A28709" s="10">
        <f t="shared" si="1344"/>
        <v>43936.284722222219</v>
      </c>
      <c r="B28709" s="11">
        <v>43936</v>
      </c>
      <c r="C28709" s="12">
        <v>0.28472222222222221</v>
      </c>
      <c r="D28709">
        <v>0.125</v>
      </c>
      <c r="E28709">
        <v>0.27</v>
      </c>
      <c r="F28709">
        <v>0.26500000000000001</v>
      </c>
      <c r="G28709">
        <f t="shared" si="1346"/>
        <v>0.27240000000000003</v>
      </c>
      <c r="H28709">
        <f t="shared" si="1345"/>
        <v>0.27240000000000003</v>
      </c>
    </row>
    <row r="28710" spans="1:8" hidden="1" x14ac:dyDescent="0.3">
      <c r="A28710" s="10">
        <f t="shared" si="1344"/>
        <v>43936.288194444445</v>
      </c>
      <c r="B28710" s="11">
        <v>43936</v>
      </c>
      <c r="C28710" s="12">
        <v>0.28819444444444448</v>
      </c>
      <c r="D28710">
        <v>0.151</v>
      </c>
      <c r="E28710">
        <v>0.23</v>
      </c>
      <c r="F28710">
        <v>0.313</v>
      </c>
      <c r="G28710">
        <f t="shared" si="1346"/>
        <v>0.2596</v>
      </c>
      <c r="H28710">
        <f t="shared" si="1345"/>
        <v>0.2596</v>
      </c>
    </row>
    <row r="28711" spans="1:8" hidden="1" x14ac:dyDescent="0.3">
      <c r="A28711" s="10">
        <f t="shared" si="1344"/>
        <v>43936.291666666664</v>
      </c>
      <c r="B28711" s="11">
        <v>43936</v>
      </c>
      <c r="C28711" s="12">
        <v>0.29166666666666669</v>
      </c>
      <c r="D28711">
        <v>0.14299999999999999</v>
      </c>
      <c r="E28711">
        <v>0.21</v>
      </c>
      <c r="F28711">
        <v>0.255</v>
      </c>
      <c r="G28711">
        <f t="shared" si="1346"/>
        <v>0.30660000000000004</v>
      </c>
      <c r="H28711">
        <f t="shared" si="1345"/>
        <v>0.30660000000000004</v>
      </c>
    </row>
    <row r="28712" spans="1:8" hidden="1" x14ac:dyDescent="0.3">
      <c r="A28712" s="10">
        <f t="shared" si="1344"/>
        <v>43936.295138888891</v>
      </c>
      <c r="B28712" s="11">
        <v>43936</v>
      </c>
      <c r="C28712" s="12">
        <v>0.2951388888888889</v>
      </c>
      <c r="D28712">
        <v>0.13400000000000001</v>
      </c>
      <c r="E28712">
        <v>0.25</v>
      </c>
      <c r="F28712">
        <v>0.27500000000000002</v>
      </c>
      <c r="G28712">
        <f t="shared" si="1346"/>
        <v>0.30480000000000002</v>
      </c>
      <c r="H28712">
        <f t="shared" si="1345"/>
        <v>0.30480000000000002</v>
      </c>
    </row>
    <row r="28713" spans="1:8" hidden="1" x14ac:dyDescent="0.3">
      <c r="A28713" s="10">
        <f t="shared" si="1344"/>
        <v>43936.298611111109</v>
      </c>
      <c r="B28713" s="11">
        <v>43936</v>
      </c>
      <c r="C28713" s="12">
        <v>0.2986111111111111</v>
      </c>
      <c r="D28713">
        <v>0.20300000000000001</v>
      </c>
      <c r="E28713">
        <v>0.21</v>
      </c>
      <c r="F28713">
        <v>0.42499999999999999</v>
      </c>
      <c r="G28713">
        <f t="shared" si="1346"/>
        <v>0.32920000000000005</v>
      </c>
      <c r="H28713">
        <f t="shared" si="1345"/>
        <v>0.32920000000000005</v>
      </c>
    </row>
    <row r="28714" spans="1:8" hidden="1" x14ac:dyDescent="0.3">
      <c r="A28714" s="10">
        <f t="shared" si="1344"/>
        <v>43936.302083333336</v>
      </c>
      <c r="B28714" s="11">
        <v>43936</v>
      </c>
      <c r="C28714" s="12">
        <v>0.30208333333333331</v>
      </c>
      <c r="D28714">
        <v>0.125</v>
      </c>
      <c r="E28714">
        <v>0.26</v>
      </c>
      <c r="F28714">
        <v>0.25600000000000001</v>
      </c>
      <c r="G28714">
        <f t="shared" si="1346"/>
        <v>0.34100000000000003</v>
      </c>
      <c r="H28714">
        <f t="shared" si="1345"/>
        <v>0.34100000000000003</v>
      </c>
    </row>
    <row r="28715" spans="1:8" hidden="1" x14ac:dyDescent="0.3">
      <c r="A28715" s="10">
        <f t="shared" si="1344"/>
        <v>43936.305555555555</v>
      </c>
      <c r="B28715" s="11">
        <v>43936</v>
      </c>
      <c r="C28715" s="12">
        <v>0.30555555555555552</v>
      </c>
      <c r="D28715">
        <v>0.19400000000000001</v>
      </c>
      <c r="E28715">
        <v>0.22</v>
      </c>
      <c r="F28715">
        <v>0.435</v>
      </c>
      <c r="G28715">
        <f t="shared" si="1346"/>
        <v>0.33500000000000008</v>
      </c>
      <c r="H28715">
        <f t="shared" si="1345"/>
        <v>0.33500000000000008</v>
      </c>
    </row>
    <row r="28716" spans="1:8" hidden="1" x14ac:dyDescent="0.3">
      <c r="A28716" s="10">
        <f t="shared" si="1344"/>
        <v>43936.309027777781</v>
      </c>
      <c r="B28716" s="11">
        <v>43936</v>
      </c>
      <c r="C28716" s="12">
        <v>0.30902777777777779</v>
      </c>
      <c r="D28716">
        <v>0.16</v>
      </c>
      <c r="E28716">
        <v>0.22</v>
      </c>
      <c r="F28716">
        <v>0.314</v>
      </c>
      <c r="G28716">
        <f t="shared" si="1346"/>
        <v>0.29159999999999997</v>
      </c>
      <c r="H28716">
        <f t="shared" si="1345"/>
        <v>0.29159999999999997</v>
      </c>
    </row>
    <row r="28717" spans="1:8" hidden="1" x14ac:dyDescent="0.3">
      <c r="A28717" s="10">
        <f t="shared" si="1344"/>
        <v>43936.3125</v>
      </c>
      <c r="B28717" s="11">
        <v>43936</v>
      </c>
      <c r="C28717" s="12">
        <v>0.3125</v>
      </c>
      <c r="D28717">
        <v>0.125</v>
      </c>
      <c r="E28717">
        <v>0.24</v>
      </c>
      <c r="F28717">
        <v>0.245</v>
      </c>
      <c r="G28717">
        <f t="shared" si="1346"/>
        <v>0.27739999999999998</v>
      </c>
      <c r="H28717">
        <f t="shared" si="1345"/>
        <v>0.27739999999999998</v>
      </c>
    </row>
    <row r="28718" spans="1:8" hidden="1" x14ac:dyDescent="0.3">
      <c r="A28718" s="10">
        <f t="shared" si="1344"/>
        <v>43936.315972222219</v>
      </c>
      <c r="B28718" s="11">
        <v>43936</v>
      </c>
      <c r="C28718" s="12">
        <v>0.31597222222222221</v>
      </c>
      <c r="D28718">
        <v>0.11600000000000001</v>
      </c>
      <c r="E28718">
        <v>0.23</v>
      </c>
      <c r="F28718">
        <v>0.20799999999999999</v>
      </c>
      <c r="G28718">
        <f t="shared" si="1346"/>
        <v>0.24660000000000001</v>
      </c>
      <c r="H28718">
        <f t="shared" si="1345"/>
        <v>0.24660000000000001</v>
      </c>
    </row>
    <row r="28719" spans="1:8" hidden="1" x14ac:dyDescent="0.3">
      <c r="A28719" s="10">
        <f t="shared" si="1344"/>
        <v>43936.319444444445</v>
      </c>
      <c r="B28719" s="11">
        <v>43936</v>
      </c>
      <c r="C28719" s="12">
        <v>0.31944444444444448</v>
      </c>
      <c r="D28719">
        <v>0.108</v>
      </c>
      <c r="E28719">
        <v>0.23</v>
      </c>
      <c r="F28719">
        <v>0.185</v>
      </c>
      <c r="G28719">
        <f t="shared" si="1346"/>
        <v>0.22599999999999998</v>
      </c>
      <c r="H28719">
        <f t="shared" si="1345"/>
        <v>0.22599999999999998</v>
      </c>
    </row>
    <row r="28720" spans="1:8" hidden="1" x14ac:dyDescent="0.3">
      <c r="A28720" s="10">
        <f t="shared" si="1344"/>
        <v>43936.322916666664</v>
      </c>
      <c r="B28720" s="11">
        <v>43936</v>
      </c>
      <c r="C28720" s="12">
        <v>0.32291666666666669</v>
      </c>
      <c r="D28720">
        <v>0.15</v>
      </c>
      <c r="E28720">
        <v>0.21</v>
      </c>
      <c r="F28720">
        <v>0.28100000000000003</v>
      </c>
      <c r="G28720">
        <f t="shared" si="1346"/>
        <v>0.20300000000000001</v>
      </c>
      <c r="H28720">
        <f t="shared" si="1345"/>
        <v>0.20300000000000001</v>
      </c>
    </row>
    <row r="28721" spans="1:8" hidden="1" x14ac:dyDescent="0.3">
      <c r="A28721" s="10">
        <f t="shared" si="1344"/>
        <v>43936.326388888891</v>
      </c>
      <c r="B28721" s="11">
        <v>43936</v>
      </c>
      <c r="C28721" s="12">
        <v>0.3263888888888889</v>
      </c>
      <c r="D28721">
        <v>0.11700000000000001</v>
      </c>
      <c r="E28721">
        <v>0.23</v>
      </c>
      <c r="F28721">
        <v>0.21099999999999999</v>
      </c>
      <c r="G28721">
        <f t="shared" si="1346"/>
        <v>0.2702</v>
      </c>
      <c r="H28721">
        <f t="shared" si="1345"/>
        <v>0.2702</v>
      </c>
    </row>
    <row r="28722" spans="1:8" hidden="1" x14ac:dyDescent="0.3">
      <c r="A28722" s="10">
        <f t="shared" si="1344"/>
        <v>43936.329861111109</v>
      </c>
      <c r="B28722" s="11">
        <v>43936</v>
      </c>
      <c r="C28722" s="12">
        <v>0.3298611111111111</v>
      </c>
      <c r="D28722">
        <v>8.7999999999999995E-2</v>
      </c>
      <c r="E28722">
        <v>0.22</v>
      </c>
      <c r="F28722">
        <v>0.13</v>
      </c>
      <c r="G28722">
        <f t="shared" si="1346"/>
        <v>0.31940000000000002</v>
      </c>
      <c r="H28722">
        <f t="shared" si="1345"/>
        <v>0.31940000000000002</v>
      </c>
    </row>
    <row r="28723" spans="1:8" hidden="1" x14ac:dyDescent="0.3">
      <c r="A28723" s="10">
        <f t="shared" si="1344"/>
        <v>43936.333333333336</v>
      </c>
      <c r="B28723" s="11">
        <v>43936</v>
      </c>
      <c r="C28723" s="12">
        <v>0.33333333333333331</v>
      </c>
      <c r="D28723">
        <v>0.21099999999999999</v>
      </c>
      <c r="E28723">
        <v>0.25</v>
      </c>
      <c r="F28723">
        <v>0.54400000000000004</v>
      </c>
      <c r="G28723">
        <f t="shared" si="1346"/>
        <v>0.31880000000000003</v>
      </c>
      <c r="H28723">
        <f t="shared" si="1345"/>
        <v>0.31880000000000003</v>
      </c>
    </row>
    <row r="28724" spans="1:8" hidden="1" x14ac:dyDescent="0.3">
      <c r="A28724" s="10">
        <f t="shared" si="1344"/>
        <v>43936.336805555555</v>
      </c>
      <c r="B28724" s="11">
        <v>43936</v>
      </c>
      <c r="C28724" s="12">
        <v>0.33680555555555558</v>
      </c>
      <c r="D28724">
        <v>0.20300000000000001</v>
      </c>
      <c r="E28724">
        <v>0.21</v>
      </c>
      <c r="F28724">
        <v>0.43099999999999999</v>
      </c>
      <c r="G28724">
        <f t="shared" si="1346"/>
        <v>0.29060000000000002</v>
      </c>
      <c r="H28724">
        <f t="shared" si="1345"/>
        <v>0.29060000000000002</v>
      </c>
    </row>
    <row r="28725" spans="1:8" hidden="1" x14ac:dyDescent="0.3">
      <c r="A28725" s="10">
        <f t="shared" si="1344"/>
        <v>43936.340277777781</v>
      </c>
      <c r="B28725" s="11">
        <v>43936</v>
      </c>
      <c r="C28725" s="12">
        <v>0.34027777777777773</v>
      </c>
      <c r="D28725">
        <v>0.159</v>
      </c>
      <c r="E28725">
        <v>0.19</v>
      </c>
      <c r="F28725">
        <v>0.27800000000000002</v>
      </c>
      <c r="G28725">
        <f t="shared" si="1346"/>
        <v>0.30900000000000005</v>
      </c>
      <c r="H28725">
        <f t="shared" si="1345"/>
        <v>0.30900000000000005</v>
      </c>
    </row>
    <row r="28726" spans="1:8" hidden="1" x14ac:dyDescent="0.3">
      <c r="A28726" s="10">
        <f t="shared" si="1344"/>
        <v>43936.34375</v>
      </c>
      <c r="B28726" s="11">
        <v>43936</v>
      </c>
      <c r="C28726" s="12">
        <v>0.34375</v>
      </c>
      <c r="D28726">
        <v>6.2E-2</v>
      </c>
      <c r="E28726">
        <v>0.2</v>
      </c>
      <c r="F28726">
        <v>7.0000000000000007E-2</v>
      </c>
      <c r="G28726">
        <f t="shared" si="1346"/>
        <v>0.2782</v>
      </c>
      <c r="H28726">
        <f t="shared" si="1345"/>
        <v>0.2782</v>
      </c>
    </row>
    <row r="28727" spans="1:8" hidden="1" x14ac:dyDescent="0.3">
      <c r="A28727" s="10">
        <f t="shared" si="1344"/>
        <v>43936.347222222219</v>
      </c>
      <c r="B28727" s="11">
        <v>43936</v>
      </c>
      <c r="C28727" s="12">
        <v>0.34722222222222227</v>
      </c>
      <c r="D28727">
        <v>0.13300000000000001</v>
      </c>
      <c r="E28727">
        <v>0.2</v>
      </c>
      <c r="F28727">
        <v>0.222</v>
      </c>
      <c r="G28727">
        <f t="shared" si="1346"/>
        <v>0.23400000000000004</v>
      </c>
      <c r="H28727">
        <f t="shared" si="1345"/>
        <v>0.23400000000000004</v>
      </c>
    </row>
    <row r="28728" spans="1:8" hidden="1" x14ac:dyDescent="0.3">
      <c r="A28728" s="10">
        <f t="shared" si="1344"/>
        <v>43936.350694444445</v>
      </c>
      <c r="B28728" s="11">
        <v>43936</v>
      </c>
      <c r="C28728" s="12">
        <v>0.35069444444444442</v>
      </c>
      <c r="D28728">
        <v>0.186</v>
      </c>
      <c r="E28728">
        <v>0.21</v>
      </c>
      <c r="F28728">
        <v>0.39</v>
      </c>
      <c r="G28728">
        <f t="shared" si="1346"/>
        <v>0.26500000000000001</v>
      </c>
      <c r="H28728">
        <f t="shared" si="1345"/>
        <v>0.26500000000000001</v>
      </c>
    </row>
    <row r="28729" spans="1:8" hidden="1" x14ac:dyDescent="0.3">
      <c r="A28729" s="10">
        <f t="shared" si="1344"/>
        <v>43936.354166666664</v>
      </c>
      <c r="B28729" s="11">
        <v>43936</v>
      </c>
      <c r="C28729" s="12">
        <v>0.35416666666666669</v>
      </c>
      <c r="D28729">
        <v>0.126</v>
      </c>
      <c r="E28729">
        <v>0.21</v>
      </c>
      <c r="F28729">
        <v>0.21</v>
      </c>
      <c r="G28729">
        <f t="shared" si="1346"/>
        <v>0.29159999999999997</v>
      </c>
      <c r="H28729">
        <f t="shared" si="1345"/>
        <v>0.29159999999999997</v>
      </c>
    </row>
    <row r="28730" spans="1:8" hidden="1" x14ac:dyDescent="0.3">
      <c r="A28730" s="10">
        <f t="shared" si="1344"/>
        <v>43936.357638888891</v>
      </c>
      <c r="B28730" s="11">
        <v>43936</v>
      </c>
      <c r="C28730" s="12">
        <v>0.3576388888888889</v>
      </c>
      <c r="D28730">
        <v>0.184</v>
      </c>
      <c r="E28730">
        <v>0.24</v>
      </c>
      <c r="F28730">
        <v>0.433</v>
      </c>
      <c r="G28730">
        <f t="shared" si="1346"/>
        <v>0.35720000000000002</v>
      </c>
      <c r="H28730">
        <f t="shared" si="1345"/>
        <v>0.35720000000000002</v>
      </c>
    </row>
    <row r="28731" spans="1:8" hidden="1" x14ac:dyDescent="0.3">
      <c r="A28731" s="10">
        <f t="shared" si="1344"/>
        <v>43936.361111111109</v>
      </c>
      <c r="B28731" s="11">
        <v>43936</v>
      </c>
      <c r="C28731" s="12">
        <v>0.3611111111111111</v>
      </c>
      <c r="D28731">
        <v>0.123</v>
      </c>
      <c r="E28731">
        <v>0.21</v>
      </c>
      <c r="F28731">
        <v>0.20300000000000001</v>
      </c>
      <c r="G28731">
        <f t="shared" si="1346"/>
        <v>0.33320000000000005</v>
      </c>
      <c r="H28731">
        <f t="shared" si="1345"/>
        <v>0.33320000000000005</v>
      </c>
    </row>
    <row r="28732" spans="1:8" hidden="1" x14ac:dyDescent="0.3">
      <c r="A28732" s="10">
        <f t="shared" si="1344"/>
        <v>43936.364583333336</v>
      </c>
      <c r="B28732" s="11">
        <v>43936</v>
      </c>
      <c r="C28732" s="12">
        <v>0.36458333333333331</v>
      </c>
      <c r="D28732">
        <v>0.22800000000000001</v>
      </c>
      <c r="E28732">
        <v>0.22</v>
      </c>
      <c r="F28732">
        <v>0.55000000000000004</v>
      </c>
      <c r="G28732">
        <f t="shared" si="1346"/>
        <v>0.38499999999999995</v>
      </c>
      <c r="H28732">
        <f t="shared" si="1345"/>
        <v>0.38499999999999995</v>
      </c>
    </row>
    <row r="28733" spans="1:8" hidden="1" x14ac:dyDescent="0.3">
      <c r="A28733" s="10">
        <f t="shared" si="1344"/>
        <v>43936.368055555555</v>
      </c>
      <c r="B28733" s="11">
        <v>43936</v>
      </c>
      <c r="C28733" s="12">
        <v>0.36805555555555558</v>
      </c>
      <c r="D28733">
        <v>0.15</v>
      </c>
      <c r="E28733">
        <v>0.2</v>
      </c>
      <c r="F28733">
        <v>0.27</v>
      </c>
      <c r="G28733">
        <f t="shared" si="1346"/>
        <v>0.36399999999999999</v>
      </c>
      <c r="H28733">
        <f t="shared" si="1345"/>
        <v>0.36399999999999999</v>
      </c>
    </row>
    <row r="28734" spans="1:8" hidden="1" x14ac:dyDescent="0.3">
      <c r="A28734" s="10">
        <f t="shared" si="1344"/>
        <v>43936.371527777781</v>
      </c>
      <c r="B28734" s="11">
        <v>43936</v>
      </c>
      <c r="C28734" s="12">
        <v>0.37152777777777773</v>
      </c>
      <c r="D28734">
        <v>0.20300000000000001</v>
      </c>
      <c r="E28734">
        <v>0.23</v>
      </c>
      <c r="F28734">
        <v>0.46899999999999997</v>
      </c>
      <c r="G28734">
        <f t="shared" si="1346"/>
        <v>0.37880000000000003</v>
      </c>
      <c r="H28734">
        <f t="shared" si="1345"/>
        <v>0.37880000000000003</v>
      </c>
    </row>
    <row r="28735" spans="1:8" hidden="1" x14ac:dyDescent="0.3">
      <c r="A28735" s="10">
        <f t="shared" si="1344"/>
        <v>43936.375</v>
      </c>
      <c r="B28735" s="11">
        <v>43936</v>
      </c>
      <c r="C28735" s="12">
        <v>0.375</v>
      </c>
      <c r="D28735">
        <v>0.19400000000000001</v>
      </c>
      <c r="E28735">
        <v>0.17</v>
      </c>
      <c r="F28735">
        <v>0.32800000000000001</v>
      </c>
      <c r="G28735">
        <f t="shared" si="1346"/>
        <v>0.2928</v>
      </c>
      <c r="H28735">
        <f t="shared" si="1345"/>
        <v>0.2928</v>
      </c>
    </row>
    <row r="28736" spans="1:8" hidden="1" x14ac:dyDescent="0.3">
      <c r="A28736" s="10">
        <f t="shared" si="1344"/>
        <v>43936.378472222219</v>
      </c>
      <c r="B28736" s="11">
        <v>43936</v>
      </c>
      <c r="C28736" s="12">
        <v>0.37847222222222227</v>
      </c>
      <c r="D28736">
        <v>0.16</v>
      </c>
      <c r="E28736">
        <v>0.19</v>
      </c>
      <c r="F28736">
        <v>0.27700000000000002</v>
      </c>
      <c r="G28736">
        <f t="shared" si="1346"/>
        <v>0.29579999999999995</v>
      </c>
      <c r="H28736">
        <f t="shared" si="1345"/>
        <v>0.29579999999999995</v>
      </c>
    </row>
    <row r="28737" spans="1:8" hidden="1" x14ac:dyDescent="0.3">
      <c r="A28737" s="10">
        <f t="shared" si="1344"/>
        <v>43936.381944444445</v>
      </c>
      <c r="B28737" s="11">
        <v>43936</v>
      </c>
      <c r="C28737" s="12">
        <v>0.38194444444444442</v>
      </c>
      <c r="D28737">
        <v>0.09</v>
      </c>
      <c r="E28737">
        <v>0.19</v>
      </c>
      <c r="F28737">
        <v>0.12</v>
      </c>
      <c r="G28737">
        <f t="shared" si="1346"/>
        <v>0.24420000000000003</v>
      </c>
      <c r="H28737">
        <f t="shared" si="1345"/>
        <v>0.24420000000000003</v>
      </c>
    </row>
    <row r="28738" spans="1:8" hidden="1" x14ac:dyDescent="0.3">
      <c r="A28738" s="10">
        <f t="shared" si="1344"/>
        <v>43936.385416666664</v>
      </c>
      <c r="B28738" s="11">
        <v>43936</v>
      </c>
      <c r="C28738" s="12">
        <v>0.38541666666666669</v>
      </c>
      <c r="D28738">
        <v>0.14199999999999999</v>
      </c>
      <c r="E28738">
        <v>0.24</v>
      </c>
      <c r="F28738">
        <v>0.28499999999999998</v>
      </c>
      <c r="G28738">
        <f t="shared" si="1346"/>
        <v>0.22999999999999998</v>
      </c>
      <c r="H28738">
        <f t="shared" si="1345"/>
        <v>0.22999999999999998</v>
      </c>
    </row>
    <row r="28739" spans="1:8" hidden="1" x14ac:dyDescent="0.3">
      <c r="A28739" s="10">
        <f t="shared" si="1344"/>
        <v>43936.388888888891</v>
      </c>
      <c r="B28739" s="11">
        <v>43936</v>
      </c>
      <c r="C28739" s="12">
        <v>0.3888888888888889</v>
      </c>
      <c r="D28739">
        <v>0.126</v>
      </c>
      <c r="E28739">
        <v>0.21</v>
      </c>
      <c r="F28739">
        <v>0.21099999999999999</v>
      </c>
      <c r="G28739">
        <f t="shared" si="1346"/>
        <v>0.23040000000000002</v>
      </c>
      <c r="H28739">
        <f t="shared" si="1345"/>
        <v>0.23040000000000002</v>
      </c>
    </row>
    <row r="28740" spans="1:8" hidden="1" x14ac:dyDescent="0.3">
      <c r="A28740" s="10">
        <f t="shared" si="1344"/>
        <v>43936.392361111109</v>
      </c>
      <c r="B28740" s="11">
        <v>43936</v>
      </c>
      <c r="C28740" s="12">
        <v>0.3923611111111111</v>
      </c>
      <c r="D28740">
        <v>0.14299999999999999</v>
      </c>
      <c r="E28740">
        <v>0.21</v>
      </c>
      <c r="F28740">
        <v>0.25700000000000001</v>
      </c>
      <c r="G28740">
        <f t="shared" si="1346"/>
        <v>0.25800000000000001</v>
      </c>
      <c r="H28740">
        <f t="shared" si="1345"/>
        <v>0.25800000000000001</v>
      </c>
    </row>
    <row r="28741" spans="1:8" hidden="1" x14ac:dyDescent="0.3">
      <c r="A28741" s="10">
        <f t="shared" ref="A28741:A28804" si="1347">B28741+C28741</f>
        <v>43936.395833333336</v>
      </c>
      <c r="B28741" s="11">
        <v>43936</v>
      </c>
      <c r="C28741" s="12">
        <v>0.39583333333333331</v>
      </c>
      <c r="D28741">
        <v>0.14199999999999999</v>
      </c>
      <c r="E28741">
        <v>0.23</v>
      </c>
      <c r="F28741">
        <v>0.27900000000000003</v>
      </c>
      <c r="G28741">
        <f t="shared" si="1346"/>
        <v>0.27199999999999996</v>
      </c>
      <c r="H28741">
        <f t="shared" ref="H28741:H28804" si="1348">ABS(G28741)</f>
        <v>0.27199999999999996</v>
      </c>
    </row>
    <row r="28742" spans="1:8" hidden="1" x14ac:dyDescent="0.3">
      <c r="A28742" s="10">
        <f t="shared" si="1347"/>
        <v>43936.399305555555</v>
      </c>
      <c r="B28742" s="11">
        <v>43936</v>
      </c>
      <c r="C28742" s="12">
        <v>0.39930555555555558</v>
      </c>
      <c r="D28742">
        <v>0.151</v>
      </c>
      <c r="E28742">
        <v>0.19</v>
      </c>
      <c r="F28742">
        <v>0.25800000000000001</v>
      </c>
      <c r="G28742">
        <f t="shared" si="1346"/>
        <v>0.26379999999999998</v>
      </c>
      <c r="H28742">
        <f t="shared" si="1348"/>
        <v>0.26379999999999998</v>
      </c>
    </row>
    <row r="28743" spans="1:8" hidden="1" x14ac:dyDescent="0.3">
      <c r="A28743" s="10">
        <f t="shared" si="1347"/>
        <v>43936.402777777781</v>
      </c>
      <c r="B28743" s="11">
        <v>43936</v>
      </c>
      <c r="C28743" s="12">
        <v>0.40277777777777773</v>
      </c>
      <c r="D28743">
        <v>0.186</v>
      </c>
      <c r="E28743">
        <v>0.2</v>
      </c>
      <c r="F28743">
        <v>0.35499999999999998</v>
      </c>
      <c r="G28743">
        <f t="shared" ref="G28743:G28806" si="1349">AVERAGE(F28741:F28745)</f>
        <v>0.27100000000000002</v>
      </c>
      <c r="H28743">
        <f t="shared" si="1348"/>
        <v>0.27100000000000002</v>
      </c>
    </row>
    <row r="28744" spans="1:8" hidden="1" x14ac:dyDescent="0.3">
      <c r="A28744" s="10">
        <f t="shared" si="1347"/>
        <v>43936.40625</v>
      </c>
      <c r="B28744" s="11">
        <v>43936</v>
      </c>
      <c r="C28744" s="12">
        <v>0.40625</v>
      </c>
      <c r="D28744">
        <v>9.9000000000000005E-2</v>
      </c>
      <c r="E28744">
        <v>0.24</v>
      </c>
      <c r="F28744">
        <v>0.17</v>
      </c>
      <c r="G28744">
        <f t="shared" si="1349"/>
        <v>0.26379999999999998</v>
      </c>
      <c r="H28744">
        <f t="shared" si="1348"/>
        <v>0.26379999999999998</v>
      </c>
    </row>
    <row r="28745" spans="1:8" hidden="1" x14ac:dyDescent="0.3">
      <c r="A28745" s="10">
        <f t="shared" si="1347"/>
        <v>43936.409722222219</v>
      </c>
      <c r="B28745" s="11">
        <v>43936</v>
      </c>
      <c r="C28745" s="12">
        <v>0.40972222222222227</v>
      </c>
      <c r="D28745">
        <v>0.16800000000000001</v>
      </c>
      <c r="E28745">
        <v>0.19</v>
      </c>
      <c r="F28745">
        <v>0.29299999999999998</v>
      </c>
      <c r="G28745">
        <f t="shared" si="1349"/>
        <v>0.24</v>
      </c>
      <c r="H28745">
        <f t="shared" si="1348"/>
        <v>0.24</v>
      </c>
    </row>
    <row r="28746" spans="1:8" hidden="1" x14ac:dyDescent="0.3">
      <c r="A28746" s="10">
        <f t="shared" si="1347"/>
        <v>43936.413194444445</v>
      </c>
      <c r="B28746" s="11">
        <v>43936</v>
      </c>
      <c r="C28746" s="12">
        <v>0.41319444444444442</v>
      </c>
      <c r="D28746">
        <v>0.13300000000000001</v>
      </c>
      <c r="E28746">
        <v>0.22</v>
      </c>
      <c r="F28746">
        <v>0.24299999999999999</v>
      </c>
      <c r="G28746">
        <f t="shared" si="1349"/>
        <v>0.18339999999999998</v>
      </c>
      <c r="H28746">
        <f t="shared" si="1348"/>
        <v>0.18339999999999998</v>
      </c>
    </row>
    <row r="28747" spans="1:8" hidden="1" x14ac:dyDescent="0.3">
      <c r="A28747" s="10">
        <f t="shared" si="1347"/>
        <v>43936.416666666664</v>
      </c>
      <c r="B28747" s="11">
        <v>43936</v>
      </c>
      <c r="C28747" s="12">
        <v>0.41666666666666669</v>
      </c>
      <c r="D28747">
        <v>9.8000000000000004E-2</v>
      </c>
      <c r="E28747">
        <v>0.2</v>
      </c>
      <c r="F28747">
        <v>0.13900000000000001</v>
      </c>
      <c r="G28747">
        <f t="shared" si="1349"/>
        <v>0.1696</v>
      </c>
      <c r="H28747">
        <f t="shared" si="1348"/>
        <v>0.1696</v>
      </c>
    </row>
    <row r="28748" spans="1:8" hidden="1" x14ac:dyDescent="0.3">
      <c r="A28748" s="10">
        <f t="shared" si="1347"/>
        <v>43936.420138888891</v>
      </c>
      <c r="B28748" s="11">
        <v>43936</v>
      </c>
      <c r="C28748" s="12">
        <v>0.4201388888888889</v>
      </c>
      <c r="D28748">
        <v>5.3999999999999999E-2</v>
      </c>
      <c r="E28748">
        <v>0.25</v>
      </c>
      <c r="F28748">
        <v>7.1999999999999995E-2</v>
      </c>
      <c r="G28748">
        <f t="shared" si="1349"/>
        <v>0.16500000000000001</v>
      </c>
      <c r="H28748">
        <f t="shared" si="1348"/>
        <v>0.16500000000000001</v>
      </c>
    </row>
    <row r="28749" spans="1:8" hidden="1" x14ac:dyDescent="0.3">
      <c r="A28749" s="10">
        <f t="shared" si="1347"/>
        <v>43936.423611111109</v>
      </c>
      <c r="B28749" s="11">
        <v>43936</v>
      </c>
      <c r="C28749" s="12">
        <v>0.4236111111111111</v>
      </c>
      <c r="D28749">
        <v>8.1000000000000003E-2</v>
      </c>
      <c r="E28749">
        <v>0.19</v>
      </c>
      <c r="F28749">
        <v>0.10100000000000001</v>
      </c>
      <c r="G28749">
        <f t="shared" si="1349"/>
        <v>0.14460000000000001</v>
      </c>
      <c r="H28749">
        <f t="shared" si="1348"/>
        <v>0.14460000000000001</v>
      </c>
    </row>
    <row r="28750" spans="1:8" hidden="1" x14ac:dyDescent="0.3">
      <c r="A28750" s="10">
        <f t="shared" si="1347"/>
        <v>43936.427083333336</v>
      </c>
      <c r="B28750" s="11">
        <v>43936</v>
      </c>
      <c r="C28750" s="12">
        <v>0.42708333333333331</v>
      </c>
      <c r="D28750">
        <v>0.14299999999999999</v>
      </c>
      <c r="E28750">
        <v>0.22</v>
      </c>
      <c r="F28750">
        <v>0.27</v>
      </c>
      <c r="G28750">
        <f t="shared" si="1349"/>
        <v>0.17959999999999998</v>
      </c>
      <c r="H28750">
        <f t="shared" si="1348"/>
        <v>0.17959999999999998</v>
      </c>
    </row>
    <row r="28751" spans="1:8" hidden="1" x14ac:dyDescent="0.3">
      <c r="A28751" s="10">
        <f t="shared" si="1347"/>
        <v>43936.430555555555</v>
      </c>
      <c r="B28751" s="11">
        <v>43936</v>
      </c>
      <c r="C28751" s="12">
        <v>0.43055555555555558</v>
      </c>
      <c r="D28751">
        <v>0.09</v>
      </c>
      <c r="E28751">
        <v>0.23</v>
      </c>
      <c r="F28751">
        <v>0.14099999999999999</v>
      </c>
      <c r="G28751">
        <f t="shared" si="1349"/>
        <v>0.21480000000000002</v>
      </c>
      <c r="H28751">
        <f t="shared" si="1348"/>
        <v>0.21480000000000002</v>
      </c>
    </row>
    <row r="28752" spans="1:8" hidden="1" x14ac:dyDescent="0.3">
      <c r="A28752" s="10">
        <f t="shared" si="1347"/>
        <v>43936.434027777781</v>
      </c>
      <c r="B28752" s="11">
        <v>43936</v>
      </c>
      <c r="C28752" s="12">
        <v>0.43402777777777773</v>
      </c>
      <c r="D28752">
        <v>0.159</v>
      </c>
      <c r="E28752">
        <v>0.22</v>
      </c>
      <c r="F28752">
        <v>0.314</v>
      </c>
      <c r="G28752">
        <f t="shared" si="1349"/>
        <v>0.2646</v>
      </c>
      <c r="H28752">
        <f t="shared" si="1348"/>
        <v>0.2646</v>
      </c>
    </row>
    <row r="28753" spans="1:8" hidden="1" x14ac:dyDescent="0.3">
      <c r="A28753" s="10">
        <f t="shared" si="1347"/>
        <v>43936.4375</v>
      </c>
      <c r="B28753" s="11">
        <v>43936</v>
      </c>
      <c r="C28753" s="12">
        <v>0.4375</v>
      </c>
      <c r="D28753">
        <v>0.125</v>
      </c>
      <c r="E28753">
        <v>0.25</v>
      </c>
      <c r="F28753">
        <v>0.248</v>
      </c>
      <c r="G28753">
        <f t="shared" si="1349"/>
        <v>0.26300000000000001</v>
      </c>
      <c r="H28753">
        <f t="shared" si="1348"/>
        <v>0.26300000000000001</v>
      </c>
    </row>
    <row r="28754" spans="1:8" hidden="1" x14ac:dyDescent="0.3">
      <c r="A28754" s="10">
        <f t="shared" si="1347"/>
        <v>43936.440972222219</v>
      </c>
      <c r="B28754" s="11">
        <v>43936</v>
      </c>
      <c r="C28754" s="12">
        <v>0.44097222222222227</v>
      </c>
      <c r="D28754">
        <v>0.159</v>
      </c>
      <c r="E28754">
        <v>0.24</v>
      </c>
      <c r="F28754">
        <v>0.35</v>
      </c>
      <c r="G28754">
        <f t="shared" si="1349"/>
        <v>0.29520000000000002</v>
      </c>
      <c r="H28754">
        <f t="shared" si="1348"/>
        <v>0.29520000000000002</v>
      </c>
    </row>
    <row r="28755" spans="1:8" hidden="1" x14ac:dyDescent="0.3">
      <c r="A28755" s="10">
        <f t="shared" si="1347"/>
        <v>43936.444444444445</v>
      </c>
      <c r="B28755" s="11">
        <v>43936</v>
      </c>
      <c r="C28755" s="12">
        <v>0.44444444444444442</v>
      </c>
      <c r="D28755">
        <v>0.13300000000000001</v>
      </c>
      <c r="E28755">
        <v>0.24</v>
      </c>
      <c r="F28755">
        <v>0.26200000000000001</v>
      </c>
      <c r="G28755">
        <f t="shared" si="1349"/>
        <v>0.29339999999999999</v>
      </c>
      <c r="H28755">
        <f t="shared" si="1348"/>
        <v>0.29339999999999999</v>
      </c>
    </row>
    <row r="28756" spans="1:8" hidden="1" x14ac:dyDescent="0.3">
      <c r="A28756" s="10">
        <f t="shared" si="1347"/>
        <v>43936.447916666664</v>
      </c>
      <c r="B28756" s="11">
        <v>43936</v>
      </c>
      <c r="C28756" s="12">
        <v>0.44791666666666669</v>
      </c>
      <c r="D28756">
        <v>0.151</v>
      </c>
      <c r="E28756">
        <v>0.23</v>
      </c>
      <c r="F28756">
        <v>0.30199999999999999</v>
      </c>
      <c r="G28756">
        <f t="shared" si="1349"/>
        <v>0.24759999999999996</v>
      </c>
      <c r="H28756">
        <f t="shared" si="1348"/>
        <v>0.24759999999999996</v>
      </c>
    </row>
    <row r="28757" spans="1:8" hidden="1" x14ac:dyDescent="0.3">
      <c r="A28757" s="10">
        <f t="shared" si="1347"/>
        <v>43936.451388888891</v>
      </c>
      <c r="B28757" s="11">
        <v>43936</v>
      </c>
      <c r="C28757" s="12">
        <v>0.4513888888888889</v>
      </c>
      <c r="D28757">
        <v>0.16800000000000001</v>
      </c>
      <c r="E28757">
        <v>0.19</v>
      </c>
      <c r="F28757">
        <v>0.30499999999999999</v>
      </c>
      <c r="G28757">
        <f t="shared" si="1349"/>
        <v>0.17760000000000001</v>
      </c>
      <c r="H28757">
        <f t="shared" si="1348"/>
        <v>0.17760000000000001</v>
      </c>
    </row>
    <row r="28758" spans="1:8" hidden="1" x14ac:dyDescent="0.3">
      <c r="A28758" s="10">
        <f t="shared" si="1347"/>
        <v>43936.454861111109</v>
      </c>
      <c r="B28758" s="11">
        <v>43936</v>
      </c>
      <c r="C28758" s="12">
        <v>0.4548611111111111</v>
      </c>
      <c r="D28758">
        <v>2.7E-2</v>
      </c>
      <c r="E28758">
        <v>0.19</v>
      </c>
      <c r="F28758">
        <v>1.9E-2</v>
      </c>
      <c r="G28758">
        <f t="shared" si="1349"/>
        <v>0.12520000000000001</v>
      </c>
      <c r="H28758">
        <f t="shared" si="1348"/>
        <v>0.12520000000000001</v>
      </c>
    </row>
    <row r="28759" spans="1:8" hidden="1" x14ac:dyDescent="0.3">
      <c r="A28759" s="10">
        <f t="shared" si="1347"/>
        <v>43936.458333333336</v>
      </c>
      <c r="B28759" s="11">
        <v>43936</v>
      </c>
      <c r="C28759" s="12">
        <v>0.45833333333333331</v>
      </c>
      <c r="D28759">
        <v>0</v>
      </c>
      <c r="E28759">
        <v>0.22</v>
      </c>
      <c r="F28759">
        <v>0</v>
      </c>
      <c r="G28759">
        <f t="shared" si="1349"/>
        <v>6.4799999999999996E-2</v>
      </c>
      <c r="H28759">
        <f t="shared" si="1348"/>
        <v>6.4799999999999996E-2</v>
      </c>
    </row>
    <row r="28760" spans="1:8" hidden="1" x14ac:dyDescent="0.3">
      <c r="A28760" s="10">
        <f t="shared" si="1347"/>
        <v>43936.461805555555</v>
      </c>
      <c r="B28760" s="11">
        <v>43936</v>
      </c>
      <c r="C28760" s="12">
        <v>0.46180555555555558</v>
      </c>
      <c r="D28760">
        <v>0</v>
      </c>
      <c r="E28760">
        <v>0.21</v>
      </c>
      <c r="F28760">
        <v>0</v>
      </c>
      <c r="G28760">
        <f t="shared" si="1349"/>
        <v>6.4000000000000003E-3</v>
      </c>
      <c r="H28760">
        <f t="shared" si="1348"/>
        <v>6.4000000000000003E-3</v>
      </c>
    </row>
    <row r="28761" spans="1:8" hidden="1" x14ac:dyDescent="0.3">
      <c r="A28761" s="10">
        <f t="shared" si="1347"/>
        <v>43936.465277777781</v>
      </c>
      <c r="B28761" s="11">
        <v>43936</v>
      </c>
      <c r="C28761" s="12">
        <v>0.46527777777777773</v>
      </c>
      <c r="D28761">
        <v>0</v>
      </c>
      <c r="E28761">
        <v>0.18</v>
      </c>
      <c r="F28761">
        <v>0</v>
      </c>
      <c r="G28761">
        <f t="shared" si="1349"/>
        <v>4.3200000000000002E-2</v>
      </c>
      <c r="H28761">
        <f t="shared" si="1348"/>
        <v>4.3200000000000002E-2</v>
      </c>
    </row>
    <row r="28762" spans="1:8" hidden="1" x14ac:dyDescent="0.3">
      <c r="A28762" s="10">
        <f t="shared" si="1347"/>
        <v>43936.46875</v>
      </c>
      <c r="B28762" s="11">
        <v>43936</v>
      </c>
      <c r="C28762" s="12">
        <v>0.46875</v>
      </c>
      <c r="D28762">
        <v>1.7999999999999999E-2</v>
      </c>
      <c r="E28762">
        <v>0.23</v>
      </c>
      <c r="F28762">
        <v>1.2999999999999999E-2</v>
      </c>
      <c r="G28762">
        <f t="shared" si="1349"/>
        <v>0.10200000000000001</v>
      </c>
      <c r="H28762">
        <f t="shared" si="1348"/>
        <v>0.10200000000000001</v>
      </c>
    </row>
    <row r="28763" spans="1:8" hidden="1" x14ac:dyDescent="0.3">
      <c r="A28763" s="10">
        <f t="shared" si="1347"/>
        <v>43936.472222222219</v>
      </c>
      <c r="B28763" s="11">
        <v>43936</v>
      </c>
      <c r="C28763" s="12">
        <v>0.47222222222222227</v>
      </c>
      <c r="D28763">
        <v>0.14899999999999999</v>
      </c>
      <c r="E28763">
        <v>0.16</v>
      </c>
      <c r="F28763">
        <v>0.20300000000000001</v>
      </c>
      <c r="G28763">
        <f t="shared" si="1349"/>
        <v>0.13940000000000002</v>
      </c>
      <c r="H28763">
        <f t="shared" si="1348"/>
        <v>0.13940000000000002</v>
      </c>
    </row>
    <row r="28764" spans="1:8" hidden="1" x14ac:dyDescent="0.3">
      <c r="A28764" s="10">
        <f t="shared" si="1347"/>
        <v>43936.475694444445</v>
      </c>
      <c r="B28764" s="11">
        <v>43936</v>
      </c>
      <c r="C28764" s="12">
        <v>0.47569444444444442</v>
      </c>
      <c r="D28764">
        <v>0.16</v>
      </c>
      <c r="E28764">
        <v>0.2</v>
      </c>
      <c r="F28764">
        <v>0.29399999999999998</v>
      </c>
      <c r="G28764">
        <f t="shared" si="1349"/>
        <v>0.21660000000000004</v>
      </c>
      <c r="H28764">
        <f t="shared" si="1348"/>
        <v>0.21660000000000004</v>
      </c>
    </row>
    <row r="28765" spans="1:8" hidden="1" x14ac:dyDescent="0.3">
      <c r="A28765" s="10">
        <f t="shared" si="1347"/>
        <v>43936.479166666664</v>
      </c>
      <c r="B28765" s="11">
        <v>43936</v>
      </c>
      <c r="C28765" s="12">
        <v>0.47916666666666669</v>
      </c>
      <c r="D28765">
        <v>0.115</v>
      </c>
      <c r="E28765">
        <v>0.21</v>
      </c>
      <c r="F28765">
        <v>0.187</v>
      </c>
      <c r="G28765">
        <f t="shared" si="1349"/>
        <v>0.26439999999999997</v>
      </c>
      <c r="H28765">
        <f t="shared" si="1348"/>
        <v>0.26439999999999997</v>
      </c>
    </row>
    <row r="28766" spans="1:8" hidden="1" x14ac:dyDescent="0.3">
      <c r="A28766" s="10">
        <f t="shared" si="1347"/>
        <v>43936.482638888891</v>
      </c>
      <c r="B28766" s="11">
        <v>43936</v>
      </c>
      <c r="C28766" s="12">
        <v>0.4826388888888889</v>
      </c>
      <c r="D28766">
        <v>0.186</v>
      </c>
      <c r="E28766">
        <v>0.21</v>
      </c>
      <c r="F28766">
        <v>0.38600000000000001</v>
      </c>
      <c r="G28766">
        <f t="shared" si="1349"/>
        <v>0.25179999999999997</v>
      </c>
      <c r="H28766">
        <f t="shared" si="1348"/>
        <v>0.25179999999999997</v>
      </c>
    </row>
    <row r="28767" spans="1:8" hidden="1" x14ac:dyDescent="0.3">
      <c r="A28767" s="10">
        <f t="shared" si="1347"/>
        <v>43936.486111111109</v>
      </c>
      <c r="B28767" s="11">
        <v>43936</v>
      </c>
      <c r="C28767" s="12">
        <v>0.4861111111111111</v>
      </c>
      <c r="D28767">
        <v>0.151</v>
      </c>
      <c r="E28767">
        <v>0.19</v>
      </c>
      <c r="F28767">
        <v>0.252</v>
      </c>
      <c r="G28767">
        <f t="shared" si="1349"/>
        <v>0.21579999999999999</v>
      </c>
      <c r="H28767">
        <f t="shared" si="1348"/>
        <v>0.21579999999999999</v>
      </c>
    </row>
    <row r="28768" spans="1:8" hidden="1" x14ac:dyDescent="0.3">
      <c r="A28768" s="10">
        <f t="shared" si="1347"/>
        <v>43936.489583333336</v>
      </c>
      <c r="B28768" s="11">
        <v>43936</v>
      </c>
      <c r="C28768" s="12">
        <v>0.48958333333333331</v>
      </c>
      <c r="D28768">
        <v>9.9000000000000005E-2</v>
      </c>
      <c r="E28768">
        <v>0.2</v>
      </c>
      <c r="F28768">
        <v>0.14000000000000001</v>
      </c>
      <c r="G28768">
        <f t="shared" si="1349"/>
        <v>0.20579999999999998</v>
      </c>
      <c r="H28768">
        <f t="shared" si="1348"/>
        <v>0.20579999999999998</v>
      </c>
    </row>
    <row r="28769" spans="1:8" hidden="1" x14ac:dyDescent="0.3">
      <c r="A28769" s="10">
        <f t="shared" si="1347"/>
        <v>43936.493055555555</v>
      </c>
      <c r="B28769" s="11">
        <v>43936</v>
      </c>
      <c r="C28769" s="12">
        <v>0.49305555555555558</v>
      </c>
      <c r="D28769">
        <v>8.2000000000000003E-2</v>
      </c>
      <c r="E28769">
        <v>0.21</v>
      </c>
      <c r="F28769">
        <v>0.114</v>
      </c>
      <c r="G28769">
        <f t="shared" si="1349"/>
        <v>0.16980000000000001</v>
      </c>
      <c r="H28769">
        <f t="shared" si="1348"/>
        <v>0.16980000000000001</v>
      </c>
    </row>
    <row r="28770" spans="1:8" hidden="1" x14ac:dyDescent="0.3">
      <c r="A28770" s="10">
        <f t="shared" si="1347"/>
        <v>43936.496527777781</v>
      </c>
      <c r="B28770" s="11">
        <v>43936</v>
      </c>
      <c r="C28770" s="12">
        <v>0.49652777777777773</v>
      </c>
      <c r="D28770">
        <v>8.8999999999999996E-2</v>
      </c>
      <c r="E28770">
        <v>0.23</v>
      </c>
      <c r="F28770">
        <v>0.13700000000000001</v>
      </c>
      <c r="G28770">
        <f t="shared" si="1349"/>
        <v>0.1482</v>
      </c>
      <c r="H28770">
        <f t="shared" si="1348"/>
        <v>0.1482</v>
      </c>
    </row>
    <row r="28771" spans="1:8" hidden="1" x14ac:dyDescent="0.3">
      <c r="A28771" s="10">
        <f t="shared" si="1347"/>
        <v>43936.5</v>
      </c>
      <c r="B28771" s="11">
        <v>43936</v>
      </c>
      <c r="C28771" s="12">
        <v>0.5</v>
      </c>
      <c r="D28771">
        <v>0.13400000000000001</v>
      </c>
      <c r="E28771">
        <v>0.18</v>
      </c>
      <c r="F28771">
        <v>0.20599999999999999</v>
      </c>
      <c r="G28771">
        <f t="shared" si="1349"/>
        <v>0.2016</v>
      </c>
      <c r="H28771">
        <f t="shared" si="1348"/>
        <v>0.2016</v>
      </c>
    </row>
    <row r="28772" spans="1:8" hidden="1" x14ac:dyDescent="0.3">
      <c r="A28772" s="10">
        <f t="shared" si="1347"/>
        <v>43936.503472222219</v>
      </c>
      <c r="B28772" s="11">
        <v>43936</v>
      </c>
      <c r="C28772" s="12">
        <v>0.50347222222222221</v>
      </c>
      <c r="D28772">
        <v>0.106</v>
      </c>
      <c r="E28772">
        <v>0.18</v>
      </c>
      <c r="F28772">
        <v>0.14399999999999999</v>
      </c>
      <c r="G28772">
        <f t="shared" si="1349"/>
        <v>0.20879999999999996</v>
      </c>
      <c r="H28772">
        <f t="shared" si="1348"/>
        <v>0.20879999999999996</v>
      </c>
    </row>
    <row r="28773" spans="1:8" hidden="1" x14ac:dyDescent="0.3">
      <c r="A28773" s="10">
        <f t="shared" si="1347"/>
        <v>43936.506944444445</v>
      </c>
      <c r="B28773" s="11">
        <v>43936</v>
      </c>
      <c r="C28773" s="12">
        <v>0.50694444444444442</v>
      </c>
      <c r="D28773">
        <v>0.186</v>
      </c>
      <c r="E28773">
        <v>0.22</v>
      </c>
      <c r="F28773">
        <v>0.40699999999999997</v>
      </c>
      <c r="G28773">
        <f t="shared" si="1349"/>
        <v>0.2162</v>
      </c>
      <c r="H28773">
        <f t="shared" si="1348"/>
        <v>0.2162</v>
      </c>
    </row>
    <row r="28774" spans="1:8" hidden="1" x14ac:dyDescent="0.3">
      <c r="A28774" s="10">
        <f t="shared" si="1347"/>
        <v>43936.510416666664</v>
      </c>
      <c r="B28774" s="11">
        <v>43936</v>
      </c>
      <c r="C28774" s="12">
        <v>0.51041666666666663</v>
      </c>
      <c r="D28774">
        <v>9.9000000000000005E-2</v>
      </c>
      <c r="E28774">
        <v>0.21</v>
      </c>
      <c r="F28774">
        <v>0.15</v>
      </c>
      <c r="G28774">
        <f t="shared" si="1349"/>
        <v>0.21600000000000003</v>
      </c>
      <c r="H28774">
        <f t="shared" si="1348"/>
        <v>0.21600000000000003</v>
      </c>
    </row>
    <row r="28775" spans="1:8" hidden="1" x14ac:dyDescent="0.3">
      <c r="A28775" s="10">
        <f t="shared" si="1347"/>
        <v>43936.513888888891</v>
      </c>
      <c r="B28775" s="11">
        <v>43936</v>
      </c>
      <c r="C28775" s="12">
        <v>0.51388888888888895</v>
      </c>
      <c r="D28775">
        <v>0.11600000000000001</v>
      </c>
      <c r="E28775">
        <v>0.19</v>
      </c>
      <c r="F28775">
        <v>0.17399999999999999</v>
      </c>
      <c r="G28775">
        <f t="shared" si="1349"/>
        <v>0.25359999999999994</v>
      </c>
      <c r="H28775">
        <f t="shared" si="1348"/>
        <v>0.25359999999999994</v>
      </c>
    </row>
    <row r="28776" spans="1:8" hidden="1" x14ac:dyDescent="0.3">
      <c r="A28776" s="10">
        <f t="shared" si="1347"/>
        <v>43936.517361111109</v>
      </c>
      <c r="B28776" s="11">
        <v>43936</v>
      </c>
      <c r="C28776" s="12">
        <v>0.51736111111111105</v>
      </c>
      <c r="D28776">
        <v>0.13300000000000001</v>
      </c>
      <c r="E28776">
        <v>0.19</v>
      </c>
      <c r="F28776">
        <v>0.20499999999999999</v>
      </c>
      <c r="G28776">
        <f t="shared" si="1349"/>
        <v>0.20319999999999999</v>
      </c>
      <c r="H28776">
        <f t="shared" si="1348"/>
        <v>0.20319999999999999</v>
      </c>
    </row>
    <row r="28777" spans="1:8" hidden="1" x14ac:dyDescent="0.3">
      <c r="A28777" s="10">
        <f t="shared" si="1347"/>
        <v>43936.520833333336</v>
      </c>
      <c r="B28777" s="11">
        <v>43936</v>
      </c>
      <c r="C28777" s="12">
        <v>0.52083333333333337</v>
      </c>
      <c r="D28777">
        <v>0.16700000000000001</v>
      </c>
      <c r="E28777">
        <v>0.21</v>
      </c>
      <c r="F28777">
        <v>0.33200000000000002</v>
      </c>
      <c r="G28777">
        <f t="shared" si="1349"/>
        <v>0.20760000000000001</v>
      </c>
      <c r="H28777">
        <f t="shared" si="1348"/>
        <v>0.20760000000000001</v>
      </c>
    </row>
    <row r="28778" spans="1:8" hidden="1" x14ac:dyDescent="0.3">
      <c r="A28778" s="10">
        <f t="shared" si="1347"/>
        <v>43936.524305555555</v>
      </c>
      <c r="B28778" s="11">
        <v>43936</v>
      </c>
      <c r="C28778" s="12">
        <v>0.52430555555555558</v>
      </c>
      <c r="D28778">
        <v>0.11600000000000001</v>
      </c>
      <c r="E28778">
        <v>0.17</v>
      </c>
      <c r="F28778">
        <v>0.155</v>
      </c>
      <c r="G28778">
        <f t="shared" si="1349"/>
        <v>0.2656</v>
      </c>
      <c r="H28778">
        <f t="shared" si="1348"/>
        <v>0.2656</v>
      </c>
    </row>
    <row r="28779" spans="1:8" hidden="1" x14ac:dyDescent="0.3">
      <c r="A28779" s="10">
        <f t="shared" si="1347"/>
        <v>43936.527777777781</v>
      </c>
      <c r="B28779" s="11">
        <v>43936</v>
      </c>
      <c r="C28779" s="12">
        <v>0.52777777777777779</v>
      </c>
      <c r="D28779">
        <v>0.11600000000000001</v>
      </c>
      <c r="E28779">
        <v>0.19</v>
      </c>
      <c r="F28779">
        <v>0.17199999999999999</v>
      </c>
      <c r="G28779">
        <f t="shared" si="1349"/>
        <v>0.27480000000000004</v>
      </c>
      <c r="H28779">
        <f t="shared" si="1348"/>
        <v>0.27480000000000004</v>
      </c>
    </row>
    <row r="28780" spans="1:8" hidden="1" x14ac:dyDescent="0.3">
      <c r="A28780" s="10">
        <f t="shared" si="1347"/>
        <v>43936.53125</v>
      </c>
      <c r="B28780" s="11">
        <v>43936</v>
      </c>
      <c r="C28780" s="12">
        <v>0.53125</v>
      </c>
      <c r="D28780">
        <v>0.21099999999999999</v>
      </c>
      <c r="E28780">
        <v>0.21</v>
      </c>
      <c r="F28780">
        <v>0.46400000000000002</v>
      </c>
      <c r="G28780">
        <f t="shared" si="1349"/>
        <v>0.25319999999999998</v>
      </c>
      <c r="H28780">
        <f t="shared" si="1348"/>
        <v>0.25319999999999998</v>
      </c>
    </row>
    <row r="28781" spans="1:8" hidden="1" x14ac:dyDescent="0.3">
      <c r="A28781" s="10">
        <f t="shared" si="1347"/>
        <v>43936.534722222219</v>
      </c>
      <c r="B28781" s="11">
        <v>43936</v>
      </c>
      <c r="C28781" s="12">
        <v>0.53472222222222221</v>
      </c>
      <c r="D28781">
        <v>0.13300000000000001</v>
      </c>
      <c r="E28781">
        <v>0.23</v>
      </c>
      <c r="F28781">
        <v>0.251</v>
      </c>
      <c r="G28781">
        <f t="shared" si="1349"/>
        <v>0.254</v>
      </c>
      <c r="H28781">
        <f t="shared" si="1348"/>
        <v>0.254</v>
      </c>
    </row>
    <row r="28782" spans="1:8" hidden="1" x14ac:dyDescent="0.3">
      <c r="A28782" s="10">
        <f t="shared" si="1347"/>
        <v>43936.538194444445</v>
      </c>
      <c r="B28782" s="11">
        <v>43936</v>
      </c>
      <c r="C28782" s="12">
        <v>0.53819444444444442</v>
      </c>
      <c r="D28782">
        <v>0.123</v>
      </c>
      <c r="E28782">
        <v>0.23</v>
      </c>
      <c r="F28782">
        <v>0.224</v>
      </c>
      <c r="G28782">
        <f t="shared" si="1349"/>
        <v>0.21960000000000002</v>
      </c>
      <c r="H28782">
        <f t="shared" si="1348"/>
        <v>0.21960000000000002</v>
      </c>
    </row>
    <row r="28783" spans="1:8" hidden="1" x14ac:dyDescent="0.3">
      <c r="A28783" s="10">
        <f t="shared" si="1347"/>
        <v>43936.541666666664</v>
      </c>
      <c r="B28783" s="11">
        <v>43936</v>
      </c>
      <c r="C28783" s="12">
        <v>0.54166666666666663</v>
      </c>
      <c r="D28783">
        <v>9.8000000000000004E-2</v>
      </c>
      <c r="E28783">
        <v>0.23</v>
      </c>
      <c r="F28783">
        <v>0.159</v>
      </c>
      <c r="G28783">
        <f t="shared" si="1349"/>
        <v>0.1268</v>
      </c>
      <c r="H28783">
        <f t="shared" si="1348"/>
        <v>0.1268</v>
      </c>
    </row>
    <row r="28784" spans="1:8" hidden="1" x14ac:dyDescent="0.3">
      <c r="A28784" s="10">
        <f t="shared" si="1347"/>
        <v>43936.545138888891</v>
      </c>
      <c r="B28784" s="11">
        <v>43936</v>
      </c>
      <c r="C28784" s="12">
        <v>0.54513888888888895</v>
      </c>
      <c r="D28784">
        <v>0</v>
      </c>
      <c r="E28784">
        <v>0.17</v>
      </c>
      <c r="F28784">
        <v>0</v>
      </c>
      <c r="G28784">
        <f t="shared" si="1349"/>
        <v>9.8799999999999999E-2</v>
      </c>
      <c r="H28784">
        <f t="shared" si="1348"/>
        <v>9.8799999999999999E-2</v>
      </c>
    </row>
    <row r="28785" spans="1:8" hidden="1" x14ac:dyDescent="0.3">
      <c r="A28785" s="10">
        <f t="shared" si="1347"/>
        <v>43936.548611111109</v>
      </c>
      <c r="B28785" s="11">
        <v>43936</v>
      </c>
      <c r="C28785" s="12">
        <v>0.54861111111111105</v>
      </c>
      <c r="D28785">
        <v>0</v>
      </c>
      <c r="E28785">
        <v>0.2</v>
      </c>
      <c r="F28785">
        <v>0</v>
      </c>
      <c r="G28785">
        <f t="shared" si="1349"/>
        <v>8.7200000000000014E-2</v>
      </c>
      <c r="H28785">
        <f t="shared" si="1348"/>
        <v>8.7200000000000014E-2</v>
      </c>
    </row>
    <row r="28786" spans="1:8" hidden="1" x14ac:dyDescent="0.3">
      <c r="A28786" s="10">
        <f t="shared" si="1347"/>
        <v>43936.552083333336</v>
      </c>
      <c r="B28786" s="11">
        <v>43936</v>
      </c>
      <c r="C28786" s="12">
        <v>0.55208333333333337</v>
      </c>
      <c r="D28786">
        <v>8.7999999999999995E-2</v>
      </c>
      <c r="E28786">
        <v>0.19</v>
      </c>
      <c r="F28786">
        <v>0.111</v>
      </c>
      <c r="G28786">
        <f t="shared" si="1349"/>
        <v>0.10700000000000001</v>
      </c>
      <c r="H28786">
        <f t="shared" si="1348"/>
        <v>0.10700000000000001</v>
      </c>
    </row>
    <row r="28787" spans="1:8" hidden="1" x14ac:dyDescent="0.3">
      <c r="A28787" s="10">
        <f t="shared" si="1347"/>
        <v>43936.555555555555</v>
      </c>
      <c r="B28787" s="11">
        <v>43936</v>
      </c>
      <c r="C28787" s="12">
        <v>0.55555555555555558</v>
      </c>
      <c r="D28787">
        <v>9.9000000000000005E-2</v>
      </c>
      <c r="E28787">
        <v>0.23</v>
      </c>
      <c r="F28787">
        <v>0.16600000000000001</v>
      </c>
      <c r="G28787">
        <f t="shared" si="1349"/>
        <v>0.12479999999999999</v>
      </c>
      <c r="H28787">
        <f t="shared" si="1348"/>
        <v>0.12479999999999999</v>
      </c>
    </row>
    <row r="28788" spans="1:8" hidden="1" x14ac:dyDescent="0.3">
      <c r="A28788" s="10">
        <f t="shared" si="1347"/>
        <v>43936.559027777781</v>
      </c>
      <c r="B28788" s="11">
        <v>43936</v>
      </c>
      <c r="C28788" s="12">
        <v>0.55902777777777779</v>
      </c>
      <c r="D28788">
        <v>0.15</v>
      </c>
      <c r="E28788">
        <v>0.2</v>
      </c>
      <c r="F28788">
        <v>0.25800000000000001</v>
      </c>
      <c r="G28788">
        <f t="shared" si="1349"/>
        <v>0.15340000000000001</v>
      </c>
      <c r="H28788">
        <f t="shared" si="1348"/>
        <v>0.15340000000000001</v>
      </c>
    </row>
    <row r="28789" spans="1:8" hidden="1" x14ac:dyDescent="0.3">
      <c r="A28789" s="10">
        <f t="shared" si="1347"/>
        <v>43936.5625</v>
      </c>
      <c r="B28789" s="11">
        <v>43936</v>
      </c>
      <c r="C28789" s="12">
        <v>0.5625</v>
      </c>
      <c r="D28789">
        <v>7.1999999999999995E-2</v>
      </c>
      <c r="E28789">
        <v>0.2</v>
      </c>
      <c r="F28789">
        <v>8.8999999999999996E-2</v>
      </c>
      <c r="G28789">
        <f t="shared" si="1349"/>
        <v>0.16500000000000001</v>
      </c>
      <c r="H28789">
        <f t="shared" si="1348"/>
        <v>0.16500000000000001</v>
      </c>
    </row>
    <row r="28790" spans="1:8" hidden="1" x14ac:dyDescent="0.3">
      <c r="A28790" s="10">
        <f t="shared" si="1347"/>
        <v>43936.565972222219</v>
      </c>
      <c r="B28790" s="11">
        <v>43936</v>
      </c>
      <c r="C28790" s="12">
        <v>0.56597222222222221</v>
      </c>
      <c r="D28790">
        <v>0.11600000000000001</v>
      </c>
      <c r="E28790">
        <v>0.16</v>
      </c>
      <c r="F28790">
        <v>0.14299999999999999</v>
      </c>
      <c r="G28790">
        <f t="shared" si="1349"/>
        <v>0.18140000000000001</v>
      </c>
      <c r="H28790">
        <f t="shared" si="1348"/>
        <v>0.18140000000000001</v>
      </c>
    </row>
    <row r="28791" spans="1:8" hidden="1" x14ac:dyDescent="0.3">
      <c r="A28791" s="10">
        <f t="shared" si="1347"/>
        <v>43936.569444444445</v>
      </c>
      <c r="B28791" s="11">
        <v>43936</v>
      </c>
      <c r="C28791" s="12">
        <v>0.56944444444444442</v>
      </c>
      <c r="D28791">
        <v>0.108</v>
      </c>
      <c r="E28791">
        <v>0.21</v>
      </c>
      <c r="F28791">
        <v>0.16900000000000001</v>
      </c>
      <c r="G28791">
        <f t="shared" si="1349"/>
        <v>0.1852</v>
      </c>
      <c r="H28791">
        <f t="shared" si="1348"/>
        <v>0.1852</v>
      </c>
    </row>
    <row r="28792" spans="1:8" hidden="1" x14ac:dyDescent="0.3">
      <c r="A28792" s="10">
        <f t="shared" si="1347"/>
        <v>43936.572916666664</v>
      </c>
      <c r="B28792" s="11">
        <v>43936</v>
      </c>
      <c r="C28792" s="12">
        <v>0.57291666666666663</v>
      </c>
      <c r="D28792">
        <v>0.14899999999999999</v>
      </c>
      <c r="E28792">
        <v>0.19</v>
      </c>
      <c r="F28792">
        <v>0.248</v>
      </c>
      <c r="G28792">
        <f t="shared" si="1349"/>
        <v>0.18360000000000001</v>
      </c>
      <c r="H28792">
        <f t="shared" si="1348"/>
        <v>0.18360000000000001</v>
      </c>
    </row>
    <row r="28793" spans="1:8" hidden="1" x14ac:dyDescent="0.3">
      <c r="A28793" s="10">
        <f t="shared" si="1347"/>
        <v>43936.576388888891</v>
      </c>
      <c r="B28793" s="11">
        <v>43936</v>
      </c>
      <c r="C28793" s="12">
        <v>0.57638888888888895</v>
      </c>
      <c r="D28793">
        <v>0.14299999999999999</v>
      </c>
      <c r="E28793">
        <v>0.23</v>
      </c>
      <c r="F28793">
        <v>0.27700000000000002</v>
      </c>
      <c r="G28793">
        <f t="shared" si="1349"/>
        <v>0.24820000000000003</v>
      </c>
      <c r="H28793">
        <f t="shared" si="1348"/>
        <v>0.24820000000000003</v>
      </c>
    </row>
    <row r="28794" spans="1:8" hidden="1" x14ac:dyDescent="0.3">
      <c r="A28794" s="10">
        <f t="shared" si="1347"/>
        <v>43936.579861111109</v>
      </c>
      <c r="B28794" s="11">
        <v>43936</v>
      </c>
      <c r="C28794" s="12">
        <v>0.57986111111111105</v>
      </c>
      <c r="D28794">
        <v>8.1000000000000003E-2</v>
      </c>
      <c r="E28794">
        <v>0.16</v>
      </c>
      <c r="F28794">
        <v>8.1000000000000003E-2</v>
      </c>
      <c r="G28794">
        <f t="shared" si="1349"/>
        <v>0.246</v>
      </c>
      <c r="H28794">
        <f t="shared" si="1348"/>
        <v>0.246</v>
      </c>
    </row>
    <row r="28795" spans="1:8" hidden="1" x14ac:dyDescent="0.3">
      <c r="A28795" s="10">
        <f t="shared" si="1347"/>
        <v>43936.583333333336</v>
      </c>
      <c r="B28795" s="11">
        <v>43936</v>
      </c>
      <c r="C28795" s="12">
        <v>0.58333333333333337</v>
      </c>
      <c r="D28795">
        <v>0.186</v>
      </c>
      <c r="E28795">
        <v>0.26</v>
      </c>
      <c r="F28795">
        <v>0.46600000000000003</v>
      </c>
      <c r="G28795">
        <f t="shared" si="1349"/>
        <v>0.24800000000000005</v>
      </c>
      <c r="H28795">
        <f t="shared" si="1348"/>
        <v>0.24800000000000005</v>
      </c>
    </row>
    <row r="28796" spans="1:8" hidden="1" x14ac:dyDescent="0.3">
      <c r="A28796" s="10">
        <f t="shared" si="1347"/>
        <v>43936.586805555555</v>
      </c>
      <c r="B28796" s="11">
        <v>43936</v>
      </c>
      <c r="C28796" s="12">
        <v>0.58680555555555558</v>
      </c>
      <c r="D28796">
        <v>0.108</v>
      </c>
      <c r="E28796">
        <v>0.2</v>
      </c>
      <c r="F28796">
        <v>0.158</v>
      </c>
      <c r="G28796">
        <f t="shared" si="1349"/>
        <v>0.24900000000000003</v>
      </c>
      <c r="H28796">
        <f t="shared" si="1348"/>
        <v>0.24900000000000003</v>
      </c>
    </row>
    <row r="28797" spans="1:8" hidden="1" x14ac:dyDescent="0.3">
      <c r="A28797" s="10">
        <f t="shared" si="1347"/>
        <v>43936.590277777781</v>
      </c>
      <c r="B28797" s="11">
        <v>43936</v>
      </c>
      <c r="C28797" s="12">
        <v>0.59027777777777779</v>
      </c>
      <c r="D28797">
        <v>0.15</v>
      </c>
      <c r="E28797">
        <v>0.19</v>
      </c>
      <c r="F28797">
        <v>0.25800000000000001</v>
      </c>
      <c r="G28797">
        <f t="shared" si="1349"/>
        <v>0.28120000000000001</v>
      </c>
      <c r="H28797">
        <f t="shared" si="1348"/>
        <v>0.28120000000000001</v>
      </c>
    </row>
    <row r="28798" spans="1:8" hidden="1" x14ac:dyDescent="0.3">
      <c r="A28798" s="10">
        <f t="shared" si="1347"/>
        <v>43936.59375</v>
      </c>
      <c r="B28798" s="11">
        <v>43936</v>
      </c>
      <c r="C28798" s="12">
        <v>0.59375</v>
      </c>
      <c r="D28798">
        <v>0.16800000000000001</v>
      </c>
      <c r="E28798">
        <v>0.18</v>
      </c>
      <c r="F28798">
        <v>0.28199999999999997</v>
      </c>
      <c r="G28798">
        <f t="shared" si="1349"/>
        <v>0.23959999999999998</v>
      </c>
      <c r="H28798">
        <f t="shared" si="1348"/>
        <v>0.23959999999999998</v>
      </c>
    </row>
    <row r="28799" spans="1:8" hidden="1" x14ac:dyDescent="0.3">
      <c r="A28799" s="10">
        <f t="shared" si="1347"/>
        <v>43936.597222222219</v>
      </c>
      <c r="B28799" s="11">
        <v>43936</v>
      </c>
      <c r="C28799" s="12">
        <v>0.59722222222222221</v>
      </c>
      <c r="D28799">
        <v>0.11600000000000001</v>
      </c>
      <c r="E28799">
        <v>0.27</v>
      </c>
      <c r="F28799">
        <v>0.24199999999999999</v>
      </c>
      <c r="G28799">
        <f t="shared" si="1349"/>
        <v>0.24220000000000003</v>
      </c>
      <c r="H28799">
        <f t="shared" si="1348"/>
        <v>0.24220000000000003</v>
      </c>
    </row>
    <row r="28800" spans="1:8" hidden="1" x14ac:dyDescent="0.3">
      <c r="A28800" s="10">
        <f t="shared" si="1347"/>
        <v>43936.600694444445</v>
      </c>
      <c r="B28800" s="11">
        <v>43936</v>
      </c>
      <c r="C28800" s="12">
        <v>0.60069444444444442</v>
      </c>
      <c r="D28800">
        <v>0.13400000000000001</v>
      </c>
      <c r="E28800">
        <v>0.23</v>
      </c>
      <c r="F28800">
        <v>0.25800000000000001</v>
      </c>
      <c r="G28800">
        <f t="shared" si="1349"/>
        <v>0.22900000000000001</v>
      </c>
      <c r="H28800">
        <f t="shared" si="1348"/>
        <v>0.22900000000000001</v>
      </c>
    </row>
    <row r="28801" spans="1:8" hidden="1" x14ac:dyDescent="0.3">
      <c r="A28801" s="10">
        <f t="shared" si="1347"/>
        <v>43936.604166666664</v>
      </c>
      <c r="B28801" s="11">
        <v>43936</v>
      </c>
      <c r="C28801" s="12">
        <v>0.60416666666666663</v>
      </c>
      <c r="D28801">
        <v>0.11600000000000001</v>
      </c>
      <c r="E28801">
        <v>0.19</v>
      </c>
      <c r="F28801">
        <v>0.17100000000000001</v>
      </c>
      <c r="G28801">
        <f t="shared" si="1349"/>
        <v>0.20419999999999999</v>
      </c>
      <c r="H28801">
        <f t="shared" si="1348"/>
        <v>0.20419999999999999</v>
      </c>
    </row>
    <row r="28802" spans="1:8" hidden="1" x14ac:dyDescent="0.3">
      <c r="A28802" s="10">
        <f t="shared" si="1347"/>
        <v>43936.607638888891</v>
      </c>
      <c r="B28802" s="11">
        <v>43936</v>
      </c>
      <c r="C28802" s="12">
        <v>0.60763888888888895</v>
      </c>
      <c r="D28802">
        <v>0.11600000000000001</v>
      </c>
      <c r="E28802">
        <v>0.21</v>
      </c>
      <c r="F28802">
        <v>0.192</v>
      </c>
      <c r="G28802">
        <f t="shared" si="1349"/>
        <v>0.19939999999999999</v>
      </c>
      <c r="H28802">
        <f t="shared" si="1348"/>
        <v>0.19939999999999999</v>
      </c>
    </row>
    <row r="28803" spans="1:8" hidden="1" x14ac:dyDescent="0.3">
      <c r="A28803" s="10">
        <f t="shared" si="1347"/>
        <v>43936.611111111109</v>
      </c>
      <c r="B28803" s="11">
        <v>43936</v>
      </c>
      <c r="C28803" s="12">
        <v>0.61111111111111105</v>
      </c>
      <c r="D28803">
        <v>0.11600000000000001</v>
      </c>
      <c r="E28803">
        <v>0.18</v>
      </c>
      <c r="F28803">
        <v>0.158</v>
      </c>
      <c r="G28803">
        <f t="shared" si="1349"/>
        <v>0.19</v>
      </c>
      <c r="H28803">
        <f t="shared" si="1348"/>
        <v>0.19</v>
      </c>
    </row>
    <row r="28804" spans="1:8" hidden="1" x14ac:dyDescent="0.3">
      <c r="A28804" s="10">
        <f t="shared" si="1347"/>
        <v>43936.614583333336</v>
      </c>
      <c r="B28804" s="11">
        <v>43936</v>
      </c>
      <c r="C28804" s="12">
        <v>0.61458333333333337</v>
      </c>
      <c r="D28804">
        <v>0.13400000000000001</v>
      </c>
      <c r="E28804">
        <v>0.2</v>
      </c>
      <c r="F28804">
        <v>0.218</v>
      </c>
      <c r="G28804">
        <f t="shared" si="1349"/>
        <v>0.18759999999999999</v>
      </c>
      <c r="H28804">
        <f t="shared" si="1348"/>
        <v>0.18759999999999999</v>
      </c>
    </row>
    <row r="28805" spans="1:8" hidden="1" x14ac:dyDescent="0.3">
      <c r="A28805" s="10">
        <f t="shared" ref="A28805:A28868" si="1350">B28805+C28805</f>
        <v>43936.618055555555</v>
      </c>
      <c r="B28805" s="11">
        <v>43936</v>
      </c>
      <c r="C28805" s="12">
        <v>0.61805555555555558</v>
      </c>
      <c r="D28805">
        <v>0.125</v>
      </c>
      <c r="E28805">
        <v>0.21</v>
      </c>
      <c r="F28805">
        <v>0.21099999999999999</v>
      </c>
      <c r="G28805">
        <f t="shared" si="1349"/>
        <v>0.1956</v>
      </c>
      <c r="H28805">
        <f t="shared" ref="H28805:H28868" si="1351">ABS(G28805)</f>
        <v>0.1956</v>
      </c>
    </row>
    <row r="28806" spans="1:8" hidden="1" x14ac:dyDescent="0.3">
      <c r="A28806" s="10">
        <f t="shared" si="1350"/>
        <v>43936.621527777781</v>
      </c>
      <c r="B28806" s="11">
        <v>43936</v>
      </c>
      <c r="C28806" s="12">
        <v>0.62152777777777779</v>
      </c>
      <c r="D28806">
        <v>0.108</v>
      </c>
      <c r="E28806">
        <v>0.2</v>
      </c>
      <c r="F28806">
        <v>0.159</v>
      </c>
      <c r="G28806">
        <f t="shared" si="1349"/>
        <v>0.1938</v>
      </c>
      <c r="H28806">
        <f t="shared" si="1351"/>
        <v>0.1938</v>
      </c>
    </row>
    <row r="28807" spans="1:8" hidden="1" x14ac:dyDescent="0.3">
      <c r="A28807" s="10">
        <f t="shared" si="1350"/>
        <v>43936.625</v>
      </c>
      <c r="B28807" s="11">
        <v>43936</v>
      </c>
      <c r="C28807" s="12">
        <v>0.625</v>
      </c>
      <c r="D28807">
        <v>0.13300000000000001</v>
      </c>
      <c r="E28807">
        <v>0.21</v>
      </c>
      <c r="F28807">
        <v>0.23200000000000001</v>
      </c>
      <c r="G28807">
        <f t="shared" ref="G28807:G28870" si="1352">AVERAGE(F28805:F28809)</f>
        <v>0.18160000000000001</v>
      </c>
      <c r="H28807">
        <f t="shared" si="1351"/>
        <v>0.18160000000000001</v>
      </c>
    </row>
    <row r="28808" spans="1:8" hidden="1" x14ac:dyDescent="0.3">
      <c r="A28808" s="10">
        <f t="shared" si="1350"/>
        <v>43936.628472222219</v>
      </c>
      <c r="B28808" s="11">
        <v>43936</v>
      </c>
      <c r="C28808" s="12">
        <v>0.62847222222222221</v>
      </c>
      <c r="D28808">
        <v>0.11600000000000001</v>
      </c>
      <c r="E28808">
        <v>0.17</v>
      </c>
      <c r="F28808">
        <v>0.14899999999999999</v>
      </c>
      <c r="G28808">
        <f t="shared" si="1352"/>
        <v>0.22339999999999999</v>
      </c>
      <c r="H28808">
        <f t="shared" si="1351"/>
        <v>0.22339999999999999</v>
      </c>
    </row>
    <row r="28809" spans="1:8" hidden="1" x14ac:dyDescent="0.3">
      <c r="A28809" s="10">
        <f t="shared" si="1350"/>
        <v>43936.631944444445</v>
      </c>
      <c r="B28809" s="11">
        <v>43936</v>
      </c>
      <c r="C28809" s="12">
        <v>0.63194444444444442</v>
      </c>
      <c r="D28809">
        <v>9.8000000000000004E-2</v>
      </c>
      <c r="E28809">
        <v>0.23</v>
      </c>
      <c r="F28809">
        <v>0.157</v>
      </c>
      <c r="G28809">
        <f t="shared" si="1352"/>
        <v>0.25659999999999999</v>
      </c>
      <c r="H28809">
        <f t="shared" si="1351"/>
        <v>0.25659999999999999</v>
      </c>
    </row>
    <row r="28810" spans="1:8" hidden="1" x14ac:dyDescent="0.3">
      <c r="A28810" s="10">
        <f t="shared" si="1350"/>
        <v>43936.635416666664</v>
      </c>
      <c r="B28810" s="11">
        <v>43936</v>
      </c>
      <c r="C28810" s="12">
        <v>0.63541666666666663</v>
      </c>
      <c r="D28810">
        <v>0.19400000000000001</v>
      </c>
      <c r="E28810">
        <v>0.22</v>
      </c>
      <c r="F28810">
        <v>0.42</v>
      </c>
      <c r="G28810">
        <f t="shared" si="1352"/>
        <v>0.23959999999999998</v>
      </c>
      <c r="H28810">
        <f t="shared" si="1351"/>
        <v>0.23959999999999998</v>
      </c>
    </row>
    <row r="28811" spans="1:8" hidden="1" x14ac:dyDescent="0.3">
      <c r="A28811" s="10">
        <f t="shared" si="1350"/>
        <v>43936.638888888891</v>
      </c>
      <c r="B28811" s="11">
        <v>43936</v>
      </c>
      <c r="C28811" s="12">
        <v>0.63888888888888895</v>
      </c>
      <c r="D28811">
        <v>0.15</v>
      </c>
      <c r="E28811">
        <v>0.25</v>
      </c>
      <c r="F28811">
        <v>0.32500000000000001</v>
      </c>
      <c r="G28811">
        <f t="shared" si="1352"/>
        <v>0.23020000000000002</v>
      </c>
      <c r="H28811">
        <f t="shared" si="1351"/>
        <v>0.23020000000000002</v>
      </c>
    </row>
    <row r="28812" spans="1:8" hidden="1" x14ac:dyDescent="0.3">
      <c r="A28812" s="10">
        <f t="shared" si="1350"/>
        <v>43936.642361111109</v>
      </c>
      <c r="B28812" s="11">
        <v>43936</v>
      </c>
      <c r="C28812" s="12">
        <v>0.64236111111111105</v>
      </c>
      <c r="D28812">
        <v>0.108</v>
      </c>
      <c r="E28812">
        <v>0.18</v>
      </c>
      <c r="F28812">
        <v>0.14699999999999999</v>
      </c>
      <c r="G28812">
        <f t="shared" si="1352"/>
        <v>0.23039999999999999</v>
      </c>
      <c r="H28812">
        <f t="shared" si="1351"/>
        <v>0.23039999999999999</v>
      </c>
    </row>
    <row r="28813" spans="1:8" hidden="1" x14ac:dyDescent="0.3">
      <c r="A28813" s="10">
        <f t="shared" si="1350"/>
        <v>43936.645833333336</v>
      </c>
      <c r="B28813" s="11">
        <v>43936</v>
      </c>
      <c r="C28813" s="12">
        <v>0.64583333333333337</v>
      </c>
      <c r="D28813">
        <v>8.1000000000000003E-2</v>
      </c>
      <c r="E28813">
        <v>0.2</v>
      </c>
      <c r="F28813">
        <v>0.10199999999999999</v>
      </c>
      <c r="G28813">
        <f t="shared" si="1352"/>
        <v>0.2298</v>
      </c>
      <c r="H28813">
        <f t="shared" si="1351"/>
        <v>0.2298</v>
      </c>
    </row>
    <row r="28814" spans="1:8" hidden="1" x14ac:dyDescent="0.3">
      <c r="A28814" s="10">
        <f t="shared" si="1350"/>
        <v>43936.649305555555</v>
      </c>
      <c r="B28814" s="11">
        <v>43936</v>
      </c>
      <c r="C28814" s="12">
        <v>0.64930555555555558</v>
      </c>
      <c r="D28814">
        <v>0.115</v>
      </c>
      <c r="E28814">
        <v>0.18</v>
      </c>
      <c r="F28814">
        <v>0.158</v>
      </c>
      <c r="G28814">
        <f t="shared" si="1352"/>
        <v>0.18840000000000001</v>
      </c>
      <c r="H28814">
        <f t="shared" si="1351"/>
        <v>0.18840000000000001</v>
      </c>
    </row>
    <row r="28815" spans="1:8" hidden="1" x14ac:dyDescent="0.3">
      <c r="A28815" s="10">
        <f t="shared" si="1350"/>
        <v>43936.652777777781</v>
      </c>
      <c r="B28815" s="11">
        <v>43936</v>
      </c>
      <c r="C28815" s="12">
        <v>0.65277777777777779</v>
      </c>
      <c r="D28815">
        <v>0.17699999999999999</v>
      </c>
      <c r="E28815">
        <v>0.25</v>
      </c>
      <c r="F28815">
        <v>0.41699999999999998</v>
      </c>
      <c r="G28815">
        <f t="shared" si="1352"/>
        <v>0.182</v>
      </c>
      <c r="H28815">
        <f t="shared" si="1351"/>
        <v>0.182</v>
      </c>
    </row>
    <row r="28816" spans="1:8" hidden="1" x14ac:dyDescent="0.3">
      <c r="A28816" s="10">
        <f t="shared" si="1350"/>
        <v>43936.65625</v>
      </c>
      <c r="B28816" s="11">
        <v>43936</v>
      </c>
      <c r="C28816" s="12">
        <v>0.65625</v>
      </c>
      <c r="D28816">
        <v>8.8999999999999996E-2</v>
      </c>
      <c r="E28816">
        <v>0.19</v>
      </c>
      <c r="F28816">
        <v>0.11799999999999999</v>
      </c>
      <c r="G28816">
        <f t="shared" si="1352"/>
        <v>0.1946</v>
      </c>
      <c r="H28816">
        <f t="shared" si="1351"/>
        <v>0.1946</v>
      </c>
    </row>
    <row r="28817" spans="1:8" hidden="1" x14ac:dyDescent="0.3">
      <c r="A28817" s="10">
        <f t="shared" si="1350"/>
        <v>43936.659722222219</v>
      </c>
      <c r="B28817" s="11">
        <v>43936</v>
      </c>
      <c r="C28817" s="12">
        <v>0.65972222222222221</v>
      </c>
      <c r="D28817">
        <v>8.1000000000000003E-2</v>
      </c>
      <c r="E28817">
        <v>0.22</v>
      </c>
      <c r="F28817">
        <v>0.115</v>
      </c>
      <c r="G28817">
        <f t="shared" si="1352"/>
        <v>0.22559999999999997</v>
      </c>
      <c r="H28817">
        <f t="shared" si="1351"/>
        <v>0.22559999999999997</v>
      </c>
    </row>
    <row r="28818" spans="1:8" hidden="1" x14ac:dyDescent="0.3">
      <c r="A28818" s="10">
        <f t="shared" si="1350"/>
        <v>43936.663194444445</v>
      </c>
      <c r="B28818" s="11">
        <v>43936</v>
      </c>
      <c r="C28818" s="12">
        <v>0.66319444444444442</v>
      </c>
      <c r="D28818">
        <v>0.108</v>
      </c>
      <c r="E28818">
        <v>0.21</v>
      </c>
      <c r="F28818">
        <v>0.16500000000000001</v>
      </c>
      <c r="G28818">
        <f t="shared" si="1352"/>
        <v>0.15940000000000001</v>
      </c>
      <c r="H28818">
        <f t="shared" si="1351"/>
        <v>0.15940000000000001</v>
      </c>
    </row>
    <row r="28819" spans="1:8" hidden="1" x14ac:dyDescent="0.3">
      <c r="A28819" s="10">
        <f t="shared" si="1350"/>
        <v>43936.666666666664</v>
      </c>
      <c r="B28819" s="11">
        <v>43936</v>
      </c>
      <c r="C28819" s="12">
        <v>0.66666666666666663</v>
      </c>
      <c r="D28819">
        <v>0.16800000000000001</v>
      </c>
      <c r="E28819">
        <v>0.2</v>
      </c>
      <c r="F28819">
        <v>0.313</v>
      </c>
      <c r="G28819">
        <f t="shared" si="1352"/>
        <v>0.17319999999999997</v>
      </c>
      <c r="H28819">
        <f t="shared" si="1351"/>
        <v>0.17319999999999997</v>
      </c>
    </row>
    <row r="28820" spans="1:8" hidden="1" x14ac:dyDescent="0.3">
      <c r="A28820" s="10">
        <f t="shared" si="1350"/>
        <v>43936.670138888891</v>
      </c>
      <c r="B28820" s="11">
        <v>43936</v>
      </c>
      <c r="C28820" s="12">
        <v>0.67013888888888884</v>
      </c>
      <c r="D28820">
        <v>6.4000000000000001E-2</v>
      </c>
      <c r="E28820">
        <v>0.24</v>
      </c>
      <c r="F28820">
        <v>8.5999999999999993E-2</v>
      </c>
      <c r="G28820">
        <f t="shared" si="1352"/>
        <v>0.17339999999999997</v>
      </c>
      <c r="H28820">
        <f t="shared" si="1351"/>
        <v>0.17339999999999997</v>
      </c>
    </row>
    <row r="28821" spans="1:8" hidden="1" x14ac:dyDescent="0.3">
      <c r="A28821" s="10">
        <f t="shared" si="1350"/>
        <v>43936.673611111109</v>
      </c>
      <c r="B28821" s="11">
        <v>43936</v>
      </c>
      <c r="C28821" s="12">
        <v>0.67361111111111116</v>
      </c>
      <c r="D28821">
        <v>0.11600000000000001</v>
      </c>
      <c r="E28821">
        <v>0.21</v>
      </c>
      <c r="F28821">
        <v>0.187</v>
      </c>
      <c r="G28821">
        <f t="shared" si="1352"/>
        <v>0.2092</v>
      </c>
      <c r="H28821">
        <f t="shared" si="1351"/>
        <v>0.2092</v>
      </c>
    </row>
    <row r="28822" spans="1:8" hidden="1" x14ac:dyDescent="0.3">
      <c r="A28822" s="10">
        <f t="shared" si="1350"/>
        <v>43936.677083333336</v>
      </c>
      <c r="B28822" s="11">
        <v>43936</v>
      </c>
      <c r="C28822" s="12">
        <v>0.67708333333333337</v>
      </c>
      <c r="D28822">
        <v>8.8999999999999996E-2</v>
      </c>
      <c r="E28822">
        <v>0.19</v>
      </c>
      <c r="F28822">
        <v>0.11600000000000001</v>
      </c>
      <c r="G28822">
        <f t="shared" si="1352"/>
        <v>0.1948</v>
      </c>
      <c r="H28822">
        <f t="shared" si="1351"/>
        <v>0.1948</v>
      </c>
    </row>
    <row r="28823" spans="1:8" hidden="1" x14ac:dyDescent="0.3">
      <c r="A28823" s="10">
        <f t="shared" si="1350"/>
        <v>43936.680555555555</v>
      </c>
      <c r="B28823" s="11">
        <v>43936</v>
      </c>
      <c r="C28823" s="12">
        <v>0.68055555555555547</v>
      </c>
      <c r="D28823">
        <v>0.16800000000000001</v>
      </c>
      <c r="E28823">
        <v>0.22</v>
      </c>
      <c r="F28823">
        <v>0.34399999999999997</v>
      </c>
      <c r="G28823">
        <f t="shared" si="1352"/>
        <v>0.2366</v>
      </c>
      <c r="H28823">
        <f t="shared" si="1351"/>
        <v>0.2366</v>
      </c>
    </row>
    <row r="28824" spans="1:8" hidden="1" x14ac:dyDescent="0.3">
      <c r="A28824" s="10">
        <f t="shared" si="1350"/>
        <v>43936.684027777781</v>
      </c>
      <c r="B28824" s="11">
        <v>43936</v>
      </c>
      <c r="C28824" s="12">
        <v>0.68402777777777779</v>
      </c>
      <c r="D28824">
        <v>0.126</v>
      </c>
      <c r="E28824">
        <v>0.24</v>
      </c>
      <c r="F28824">
        <v>0.24099999999999999</v>
      </c>
      <c r="G28824">
        <f t="shared" si="1352"/>
        <v>0.2412</v>
      </c>
      <c r="H28824">
        <f t="shared" si="1351"/>
        <v>0.2412</v>
      </c>
    </row>
    <row r="28825" spans="1:8" hidden="1" x14ac:dyDescent="0.3">
      <c r="A28825" s="10">
        <f t="shared" si="1350"/>
        <v>43936.6875</v>
      </c>
      <c r="B28825" s="11">
        <v>43936</v>
      </c>
      <c r="C28825" s="12">
        <v>0.6875</v>
      </c>
      <c r="D28825">
        <v>0.15</v>
      </c>
      <c r="E28825">
        <v>0.22</v>
      </c>
      <c r="F28825">
        <v>0.29499999999999998</v>
      </c>
      <c r="G28825">
        <f t="shared" si="1352"/>
        <v>0.24440000000000001</v>
      </c>
      <c r="H28825">
        <f t="shared" si="1351"/>
        <v>0.24440000000000001</v>
      </c>
    </row>
    <row r="28826" spans="1:8" hidden="1" x14ac:dyDescent="0.3">
      <c r="A28826" s="10">
        <f t="shared" si="1350"/>
        <v>43936.690972222219</v>
      </c>
      <c r="B28826" s="11">
        <v>43936</v>
      </c>
      <c r="C28826" s="12">
        <v>0.69097222222222221</v>
      </c>
      <c r="D28826">
        <v>0.13300000000000001</v>
      </c>
      <c r="E28826">
        <v>0.19</v>
      </c>
      <c r="F28826">
        <v>0.21</v>
      </c>
      <c r="G28826">
        <f t="shared" si="1352"/>
        <v>0.22820000000000001</v>
      </c>
      <c r="H28826">
        <f t="shared" si="1351"/>
        <v>0.22820000000000001</v>
      </c>
    </row>
    <row r="28827" spans="1:8" hidden="1" x14ac:dyDescent="0.3">
      <c r="A28827" s="10">
        <f t="shared" si="1350"/>
        <v>43936.694444444445</v>
      </c>
      <c r="B28827" s="11">
        <v>43936</v>
      </c>
      <c r="C28827" s="12">
        <v>0.69444444444444453</v>
      </c>
      <c r="D28827">
        <v>8.8999999999999996E-2</v>
      </c>
      <c r="E28827">
        <v>0.22</v>
      </c>
      <c r="F28827">
        <v>0.13200000000000001</v>
      </c>
      <c r="G28827">
        <f t="shared" si="1352"/>
        <v>0.20039999999999999</v>
      </c>
      <c r="H28827">
        <f t="shared" si="1351"/>
        <v>0.20039999999999999</v>
      </c>
    </row>
    <row r="28828" spans="1:8" hidden="1" x14ac:dyDescent="0.3">
      <c r="A28828" s="10">
        <f t="shared" si="1350"/>
        <v>43936.697916666664</v>
      </c>
      <c r="B28828" s="11">
        <v>43936</v>
      </c>
      <c r="C28828" s="12">
        <v>0.69791666666666663</v>
      </c>
      <c r="D28828">
        <v>0.14299999999999999</v>
      </c>
      <c r="E28828">
        <v>0.21</v>
      </c>
      <c r="F28828">
        <v>0.26300000000000001</v>
      </c>
      <c r="G28828">
        <f t="shared" si="1352"/>
        <v>0.1694</v>
      </c>
      <c r="H28828">
        <f t="shared" si="1351"/>
        <v>0.1694</v>
      </c>
    </row>
    <row r="28829" spans="1:8" hidden="1" x14ac:dyDescent="0.3">
      <c r="A28829" s="10">
        <f t="shared" si="1350"/>
        <v>43936.701388888891</v>
      </c>
      <c r="B28829" s="11">
        <v>43936</v>
      </c>
      <c r="C28829" s="12">
        <v>0.70138888888888884</v>
      </c>
      <c r="D28829">
        <v>7.0999999999999994E-2</v>
      </c>
      <c r="E28829">
        <v>0.24</v>
      </c>
      <c r="F28829">
        <v>0.10199999999999999</v>
      </c>
      <c r="G28829">
        <f t="shared" si="1352"/>
        <v>0.14560000000000001</v>
      </c>
      <c r="H28829">
        <f t="shared" si="1351"/>
        <v>0.14560000000000001</v>
      </c>
    </row>
    <row r="28830" spans="1:8" hidden="1" x14ac:dyDescent="0.3">
      <c r="A28830" s="10">
        <f t="shared" si="1350"/>
        <v>43936.704861111109</v>
      </c>
      <c r="B28830" s="11">
        <v>43936</v>
      </c>
      <c r="C28830" s="12">
        <v>0.70486111111111116</v>
      </c>
      <c r="D28830">
        <v>9.8000000000000004E-2</v>
      </c>
      <c r="E28830">
        <v>0.2</v>
      </c>
      <c r="F28830">
        <v>0.14000000000000001</v>
      </c>
      <c r="G28830">
        <f t="shared" si="1352"/>
        <v>0.13339999999999999</v>
      </c>
      <c r="H28830">
        <f t="shared" si="1351"/>
        <v>0.13339999999999999</v>
      </c>
    </row>
    <row r="28831" spans="1:8" hidden="1" x14ac:dyDescent="0.3">
      <c r="A28831" s="10">
        <f t="shared" si="1350"/>
        <v>43936.708333333336</v>
      </c>
      <c r="B28831" s="11">
        <v>43936</v>
      </c>
      <c r="C28831" s="12">
        <v>0.70833333333333337</v>
      </c>
      <c r="D28831">
        <v>7.1999999999999995E-2</v>
      </c>
      <c r="E28831">
        <v>0.21</v>
      </c>
      <c r="F28831">
        <v>9.0999999999999998E-2</v>
      </c>
      <c r="G28831">
        <f t="shared" si="1352"/>
        <v>0.10880000000000001</v>
      </c>
      <c r="H28831">
        <f t="shared" si="1351"/>
        <v>0.10880000000000001</v>
      </c>
    </row>
    <row r="28832" spans="1:8" hidden="1" x14ac:dyDescent="0.3">
      <c r="A28832" s="10">
        <f t="shared" si="1350"/>
        <v>43936.711805555555</v>
      </c>
      <c r="B28832" s="11">
        <v>43936</v>
      </c>
      <c r="C28832" s="12">
        <v>0.71180555555555547</v>
      </c>
      <c r="D28832">
        <v>7.0999999999999994E-2</v>
      </c>
      <c r="E28832">
        <v>0.17</v>
      </c>
      <c r="F28832">
        <v>7.0999999999999994E-2</v>
      </c>
      <c r="G28832">
        <f t="shared" si="1352"/>
        <v>0.12039999999999999</v>
      </c>
      <c r="H28832">
        <f t="shared" si="1351"/>
        <v>0.12039999999999999</v>
      </c>
    </row>
    <row r="28833" spans="1:8" hidden="1" x14ac:dyDescent="0.3">
      <c r="A28833" s="10">
        <f t="shared" si="1350"/>
        <v>43936.715277777781</v>
      </c>
      <c r="B28833" s="11">
        <v>43936</v>
      </c>
      <c r="C28833" s="12">
        <v>0.71527777777777779</v>
      </c>
      <c r="D28833">
        <v>0.11600000000000001</v>
      </c>
      <c r="E28833">
        <v>0.16</v>
      </c>
      <c r="F28833">
        <v>0.14000000000000001</v>
      </c>
      <c r="G28833">
        <f t="shared" si="1352"/>
        <v>0.1298</v>
      </c>
      <c r="H28833">
        <f t="shared" si="1351"/>
        <v>0.1298</v>
      </c>
    </row>
    <row r="28834" spans="1:8" hidden="1" x14ac:dyDescent="0.3">
      <c r="A28834" s="10">
        <f t="shared" si="1350"/>
        <v>43936.71875</v>
      </c>
      <c r="B28834" s="11">
        <v>43936</v>
      </c>
      <c r="C28834" s="12">
        <v>0.71875</v>
      </c>
      <c r="D28834">
        <v>0.108</v>
      </c>
      <c r="E28834">
        <v>0.2</v>
      </c>
      <c r="F28834">
        <v>0.16</v>
      </c>
      <c r="G28834">
        <f t="shared" si="1352"/>
        <v>0.19160000000000002</v>
      </c>
      <c r="H28834">
        <f t="shared" si="1351"/>
        <v>0.19160000000000002</v>
      </c>
    </row>
    <row r="28835" spans="1:8" hidden="1" x14ac:dyDescent="0.3">
      <c r="A28835" s="10">
        <f t="shared" si="1350"/>
        <v>43936.722222222219</v>
      </c>
      <c r="B28835" s="11">
        <v>43936</v>
      </c>
      <c r="C28835" s="12">
        <v>0.72222222222222221</v>
      </c>
      <c r="D28835">
        <v>0.14199999999999999</v>
      </c>
      <c r="E28835">
        <v>0.15</v>
      </c>
      <c r="F28835">
        <v>0.187</v>
      </c>
      <c r="G28835">
        <f t="shared" si="1352"/>
        <v>0.20200000000000001</v>
      </c>
      <c r="H28835">
        <f t="shared" si="1351"/>
        <v>0.20200000000000001</v>
      </c>
    </row>
    <row r="28836" spans="1:8" hidden="1" x14ac:dyDescent="0.3">
      <c r="A28836" s="10">
        <f t="shared" si="1350"/>
        <v>43936.725694444445</v>
      </c>
      <c r="B28836" s="11">
        <v>43936</v>
      </c>
      <c r="C28836" s="12">
        <v>0.72569444444444453</v>
      </c>
      <c r="D28836">
        <v>0.17599999999999999</v>
      </c>
      <c r="E28836">
        <v>0.24</v>
      </c>
      <c r="F28836">
        <v>0.4</v>
      </c>
      <c r="G28836">
        <f t="shared" si="1352"/>
        <v>0.1918</v>
      </c>
      <c r="H28836">
        <f t="shared" si="1351"/>
        <v>0.1918</v>
      </c>
    </row>
    <row r="28837" spans="1:8" hidden="1" x14ac:dyDescent="0.3">
      <c r="A28837" s="10">
        <f t="shared" si="1350"/>
        <v>43936.729166666664</v>
      </c>
      <c r="B28837" s="11">
        <v>43936</v>
      </c>
      <c r="C28837" s="12">
        <v>0.72916666666666663</v>
      </c>
      <c r="D28837">
        <v>9.8000000000000004E-2</v>
      </c>
      <c r="E28837">
        <v>0.18</v>
      </c>
      <c r="F28837">
        <v>0.123</v>
      </c>
      <c r="G28837">
        <f t="shared" si="1352"/>
        <v>0.16219999999999998</v>
      </c>
      <c r="H28837">
        <f t="shared" si="1351"/>
        <v>0.16219999999999998</v>
      </c>
    </row>
    <row r="28838" spans="1:8" hidden="1" x14ac:dyDescent="0.3">
      <c r="A28838" s="10">
        <f t="shared" si="1350"/>
        <v>43936.732638888891</v>
      </c>
      <c r="B28838" s="11">
        <v>43936</v>
      </c>
      <c r="C28838" s="12">
        <v>0.73263888888888884</v>
      </c>
      <c r="D28838">
        <v>7.1999999999999995E-2</v>
      </c>
      <c r="E28838">
        <v>0.2</v>
      </c>
      <c r="F28838">
        <v>8.8999999999999996E-2</v>
      </c>
      <c r="G28838">
        <f t="shared" si="1352"/>
        <v>0.15140000000000001</v>
      </c>
      <c r="H28838">
        <f t="shared" si="1351"/>
        <v>0.15140000000000001</v>
      </c>
    </row>
    <row r="28839" spans="1:8" hidden="1" x14ac:dyDescent="0.3">
      <c r="A28839" s="10">
        <f t="shared" si="1350"/>
        <v>43936.736111111109</v>
      </c>
      <c r="B28839" s="11">
        <v>43936</v>
      </c>
      <c r="C28839" s="12">
        <v>0.73611111111111116</v>
      </c>
      <c r="D28839">
        <v>1.7999999999999999E-2</v>
      </c>
      <c r="E28839">
        <v>0.22</v>
      </c>
      <c r="F28839">
        <v>1.2E-2</v>
      </c>
      <c r="G28839">
        <f t="shared" si="1352"/>
        <v>0.10300000000000001</v>
      </c>
      <c r="H28839">
        <f t="shared" si="1351"/>
        <v>0.10300000000000001</v>
      </c>
    </row>
    <row r="28840" spans="1:8" hidden="1" x14ac:dyDescent="0.3">
      <c r="A28840" s="10">
        <f t="shared" si="1350"/>
        <v>43936.739583333336</v>
      </c>
      <c r="B28840" s="11">
        <v>43936</v>
      </c>
      <c r="C28840" s="12">
        <v>0.73958333333333337</v>
      </c>
      <c r="D28840">
        <v>0.106</v>
      </c>
      <c r="E28840">
        <v>0.17</v>
      </c>
      <c r="F28840">
        <v>0.13300000000000001</v>
      </c>
      <c r="G28840">
        <f t="shared" si="1352"/>
        <v>0.1106</v>
      </c>
      <c r="H28840">
        <f t="shared" si="1351"/>
        <v>0.1106</v>
      </c>
    </row>
    <row r="28841" spans="1:8" hidden="1" x14ac:dyDescent="0.3">
      <c r="A28841" s="10">
        <f t="shared" si="1350"/>
        <v>43936.743055555555</v>
      </c>
      <c r="B28841" s="11">
        <v>43936</v>
      </c>
      <c r="C28841" s="12">
        <v>0.74305555555555547</v>
      </c>
      <c r="D28841">
        <v>0.16</v>
      </c>
      <c r="E28841">
        <v>0.11</v>
      </c>
      <c r="F28841">
        <v>0.158</v>
      </c>
      <c r="G28841">
        <f t="shared" si="1352"/>
        <v>0.10700000000000001</v>
      </c>
      <c r="H28841">
        <f t="shared" si="1351"/>
        <v>0.10700000000000001</v>
      </c>
    </row>
    <row r="28842" spans="1:8" hidden="1" x14ac:dyDescent="0.3">
      <c r="A28842" s="10">
        <f t="shared" si="1350"/>
        <v>43936.746527777781</v>
      </c>
      <c r="B28842" s="11">
        <v>43936</v>
      </c>
      <c r="C28842" s="12">
        <v>0.74652777777777779</v>
      </c>
      <c r="D28842">
        <v>0.126</v>
      </c>
      <c r="E28842">
        <v>0.16</v>
      </c>
      <c r="F28842">
        <v>0.161</v>
      </c>
      <c r="G28842">
        <f t="shared" si="1352"/>
        <v>0.15140000000000001</v>
      </c>
      <c r="H28842">
        <f t="shared" si="1351"/>
        <v>0.15140000000000001</v>
      </c>
    </row>
    <row r="28843" spans="1:8" hidden="1" x14ac:dyDescent="0.3">
      <c r="A28843" s="10">
        <f t="shared" si="1350"/>
        <v>43936.75</v>
      </c>
      <c r="B28843" s="11">
        <v>43936</v>
      </c>
      <c r="C28843" s="12">
        <v>0.75</v>
      </c>
      <c r="D28843">
        <v>5.3999999999999999E-2</v>
      </c>
      <c r="E28843">
        <v>0.25</v>
      </c>
      <c r="F28843">
        <v>7.0999999999999994E-2</v>
      </c>
      <c r="G28843">
        <f t="shared" si="1352"/>
        <v>0.14119999999999999</v>
      </c>
      <c r="H28843">
        <f t="shared" si="1351"/>
        <v>0.14119999999999999</v>
      </c>
    </row>
    <row r="28844" spans="1:8" hidden="1" x14ac:dyDescent="0.3">
      <c r="A28844" s="10">
        <f t="shared" si="1350"/>
        <v>43936.753472222219</v>
      </c>
      <c r="B28844" s="11">
        <v>43936</v>
      </c>
      <c r="C28844" s="12">
        <v>0.75347222222222221</v>
      </c>
      <c r="D28844">
        <v>0.14199999999999999</v>
      </c>
      <c r="E28844">
        <v>0.19</v>
      </c>
      <c r="F28844">
        <v>0.23400000000000001</v>
      </c>
      <c r="G28844">
        <f t="shared" si="1352"/>
        <v>0.11779999999999999</v>
      </c>
      <c r="H28844">
        <f t="shared" si="1351"/>
        <v>0.11779999999999999</v>
      </c>
    </row>
    <row r="28845" spans="1:8" hidden="1" x14ac:dyDescent="0.3">
      <c r="A28845" s="10">
        <f t="shared" si="1350"/>
        <v>43936.756944444445</v>
      </c>
      <c r="B28845" s="11">
        <v>43936</v>
      </c>
      <c r="C28845" s="12">
        <v>0.75694444444444453</v>
      </c>
      <c r="D28845">
        <v>7.0999999999999994E-2</v>
      </c>
      <c r="E28845">
        <v>0.19</v>
      </c>
      <c r="F28845">
        <v>8.2000000000000003E-2</v>
      </c>
      <c r="G28845">
        <f t="shared" si="1352"/>
        <v>0.1212</v>
      </c>
      <c r="H28845">
        <f t="shared" si="1351"/>
        <v>0.1212</v>
      </c>
    </row>
    <row r="28846" spans="1:8" hidden="1" x14ac:dyDescent="0.3">
      <c r="A28846" s="10">
        <f t="shared" si="1350"/>
        <v>43936.760416666664</v>
      </c>
      <c r="B28846" s="11">
        <v>43936</v>
      </c>
      <c r="C28846" s="12">
        <v>0.76041666666666663</v>
      </c>
      <c r="D28846">
        <v>3.5000000000000003E-2</v>
      </c>
      <c r="E28846">
        <v>0.27</v>
      </c>
      <c r="F28846">
        <v>4.1000000000000002E-2</v>
      </c>
      <c r="G28846">
        <f t="shared" si="1352"/>
        <v>0.12359999999999997</v>
      </c>
      <c r="H28846">
        <f t="shared" si="1351"/>
        <v>0.12359999999999997</v>
      </c>
    </row>
    <row r="28847" spans="1:8" hidden="1" x14ac:dyDescent="0.3">
      <c r="A28847" s="10">
        <f t="shared" si="1350"/>
        <v>43936.763888888891</v>
      </c>
      <c r="B28847" s="11">
        <v>43936</v>
      </c>
      <c r="C28847" s="12">
        <v>0.76388888888888884</v>
      </c>
      <c r="D28847">
        <v>0.115</v>
      </c>
      <c r="E28847">
        <v>0.2</v>
      </c>
      <c r="F28847">
        <v>0.17799999999999999</v>
      </c>
      <c r="G28847">
        <f t="shared" si="1352"/>
        <v>0.1142</v>
      </c>
      <c r="H28847">
        <f t="shared" si="1351"/>
        <v>0.1142</v>
      </c>
    </row>
    <row r="28848" spans="1:8" hidden="1" x14ac:dyDescent="0.3">
      <c r="A28848" s="10">
        <f t="shared" si="1350"/>
        <v>43936.767361111109</v>
      </c>
      <c r="B28848" s="11">
        <v>43936</v>
      </c>
      <c r="C28848" s="12">
        <v>0.76736111111111116</v>
      </c>
      <c r="D28848">
        <v>7.9000000000000001E-2</v>
      </c>
      <c r="E28848">
        <v>0.16</v>
      </c>
      <c r="F28848">
        <v>8.3000000000000004E-2</v>
      </c>
      <c r="G28848">
        <f t="shared" si="1352"/>
        <v>0.11779999999999999</v>
      </c>
      <c r="H28848">
        <f t="shared" si="1351"/>
        <v>0.11779999999999999</v>
      </c>
    </row>
    <row r="28849" spans="1:8" hidden="1" x14ac:dyDescent="0.3">
      <c r="A28849" s="10">
        <f t="shared" si="1350"/>
        <v>43936.770833333336</v>
      </c>
      <c r="B28849" s="11">
        <v>43936</v>
      </c>
      <c r="C28849" s="12">
        <v>0.77083333333333337</v>
      </c>
      <c r="D28849">
        <v>0.105</v>
      </c>
      <c r="E28849">
        <v>0.24</v>
      </c>
      <c r="F28849">
        <v>0.187</v>
      </c>
      <c r="G28849">
        <f t="shared" si="1352"/>
        <v>0.12659999999999999</v>
      </c>
      <c r="H28849">
        <f t="shared" si="1351"/>
        <v>0.12659999999999999</v>
      </c>
    </row>
    <row r="28850" spans="1:8" hidden="1" x14ac:dyDescent="0.3">
      <c r="A28850" s="10">
        <f t="shared" si="1350"/>
        <v>43936.774305555555</v>
      </c>
      <c r="B28850" s="11">
        <v>43936</v>
      </c>
      <c r="C28850" s="12">
        <v>0.77430555555555547</v>
      </c>
      <c r="D28850">
        <v>7.0999999999999994E-2</v>
      </c>
      <c r="E28850">
        <v>0.23</v>
      </c>
      <c r="F28850">
        <v>0.1</v>
      </c>
      <c r="G28850">
        <f t="shared" si="1352"/>
        <v>0.10440000000000001</v>
      </c>
      <c r="H28850">
        <f t="shared" si="1351"/>
        <v>0.10440000000000001</v>
      </c>
    </row>
    <row r="28851" spans="1:8" hidden="1" x14ac:dyDescent="0.3">
      <c r="A28851" s="10">
        <f t="shared" si="1350"/>
        <v>43936.777777777781</v>
      </c>
      <c r="B28851" s="11">
        <v>43936</v>
      </c>
      <c r="C28851" s="12">
        <v>0.77777777777777779</v>
      </c>
      <c r="D28851">
        <v>7.0999999999999994E-2</v>
      </c>
      <c r="E28851">
        <v>0.2</v>
      </c>
      <c r="F28851">
        <v>8.5000000000000006E-2</v>
      </c>
      <c r="G28851">
        <f t="shared" si="1352"/>
        <v>9.9600000000000008E-2</v>
      </c>
      <c r="H28851">
        <f t="shared" si="1351"/>
        <v>9.9600000000000008E-2</v>
      </c>
    </row>
    <row r="28852" spans="1:8" hidden="1" x14ac:dyDescent="0.3">
      <c r="A28852" s="10">
        <f t="shared" si="1350"/>
        <v>43936.78125</v>
      </c>
      <c r="B28852" s="11">
        <v>43936</v>
      </c>
      <c r="C28852" s="12">
        <v>0.78125</v>
      </c>
      <c r="D28852">
        <v>5.3999999999999999E-2</v>
      </c>
      <c r="E28852">
        <v>0.24</v>
      </c>
      <c r="F28852">
        <v>6.7000000000000004E-2</v>
      </c>
      <c r="G28852">
        <f t="shared" si="1352"/>
        <v>6.4799999999999996E-2</v>
      </c>
      <c r="H28852">
        <f t="shared" si="1351"/>
        <v>6.4799999999999996E-2</v>
      </c>
    </row>
    <row r="28853" spans="1:8" hidden="1" x14ac:dyDescent="0.3">
      <c r="A28853" s="10">
        <f t="shared" si="1350"/>
        <v>43936.784722222219</v>
      </c>
      <c r="B28853" s="11">
        <v>43936</v>
      </c>
      <c r="C28853" s="12">
        <v>0.78472222222222221</v>
      </c>
      <c r="D28853">
        <v>6.2E-2</v>
      </c>
      <c r="E28853">
        <v>0.17</v>
      </c>
      <c r="F28853">
        <v>5.8999999999999997E-2</v>
      </c>
      <c r="G28853">
        <f t="shared" si="1352"/>
        <v>6.720000000000001E-2</v>
      </c>
      <c r="H28853">
        <f t="shared" si="1351"/>
        <v>6.720000000000001E-2</v>
      </c>
    </row>
    <row r="28854" spans="1:8" hidden="1" x14ac:dyDescent="0.3">
      <c r="A28854" s="10">
        <f t="shared" si="1350"/>
        <v>43936.788194444445</v>
      </c>
      <c r="B28854" s="11">
        <v>43936</v>
      </c>
      <c r="C28854" s="12">
        <v>0.78819444444444453</v>
      </c>
      <c r="D28854">
        <v>2.7E-2</v>
      </c>
      <c r="E28854">
        <v>0.13</v>
      </c>
      <c r="F28854">
        <v>1.2999999999999999E-2</v>
      </c>
      <c r="G28854">
        <f t="shared" si="1352"/>
        <v>9.1999999999999998E-2</v>
      </c>
      <c r="H28854">
        <f t="shared" si="1351"/>
        <v>9.1999999999999998E-2</v>
      </c>
    </row>
    <row r="28855" spans="1:8" hidden="1" x14ac:dyDescent="0.3">
      <c r="A28855" s="10">
        <f t="shared" si="1350"/>
        <v>43936.791666666664</v>
      </c>
      <c r="B28855" s="11">
        <v>43936</v>
      </c>
      <c r="C28855" s="12">
        <v>0.79166666666666663</v>
      </c>
      <c r="D28855">
        <v>9.9000000000000005E-2</v>
      </c>
      <c r="E28855">
        <v>0.16</v>
      </c>
      <c r="F28855">
        <v>0.112</v>
      </c>
      <c r="G28855">
        <f t="shared" si="1352"/>
        <v>0.1048</v>
      </c>
      <c r="H28855">
        <f t="shared" si="1351"/>
        <v>0.1048</v>
      </c>
    </row>
    <row r="28856" spans="1:8" hidden="1" x14ac:dyDescent="0.3">
      <c r="A28856" s="10">
        <f t="shared" si="1350"/>
        <v>43936.795138888891</v>
      </c>
      <c r="B28856" s="11">
        <v>43936</v>
      </c>
      <c r="C28856" s="12">
        <v>0.79513888888888884</v>
      </c>
      <c r="D28856">
        <v>0.13300000000000001</v>
      </c>
      <c r="E28856">
        <v>0.19</v>
      </c>
      <c r="F28856">
        <v>0.20899999999999999</v>
      </c>
      <c r="G28856">
        <f t="shared" si="1352"/>
        <v>0.1014</v>
      </c>
      <c r="H28856">
        <f t="shared" si="1351"/>
        <v>0.1014</v>
      </c>
    </row>
    <row r="28857" spans="1:8" hidden="1" x14ac:dyDescent="0.3">
      <c r="A28857" s="10">
        <f t="shared" si="1350"/>
        <v>43936.798611111109</v>
      </c>
      <c r="B28857" s="11">
        <v>43936</v>
      </c>
      <c r="C28857" s="12">
        <v>0.79861111111111116</v>
      </c>
      <c r="D28857">
        <v>8.8999999999999996E-2</v>
      </c>
      <c r="E28857">
        <v>0.22</v>
      </c>
      <c r="F28857">
        <v>0.13100000000000001</v>
      </c>
      <c r="G28857">
        <f t="shared" si="1352"/>
        <v>0.10920000000000001</v>
      </c>
      <c r="H28857">
        <f t="shared" si="1351"/>
        <v>0.10920000000000001</v>
      </c>
    </row>
    <row r="28858" spans="1:8" hidden="1" x14ac:dyDescent="0.3">
      <c r="A28858" s="10">
        <f t="shared" si="1350"/>
        <v>43936.802083333336</v>
      </c>
      <c r="B28858" s="11">
        <v>43936</v>
      </c>
      <c r="C28858" s="12">
        <v>0.80208333333333337</v>
      </c>
      <c r="D28858">
        <v>5.1999999999999998E-2</v>
      </c>
      <c r="E28858">
        <v>0.15</v>
      </c>
      <c r="F28858">
        <v>4.2000000000000003E-2</v>
      </c>
      <c r="G28858">
        <f t="shared" si="1352"/>
        <v>0.1386</v>
      </c>
      <c r="H28858">
        <f t="shared" si="1351"/>
        <v>0.1386</v>
      </c>
    </row>
    <row r="28859" spans="1:8" hidden="1" x14ac:dyDescent="0.3">
      <c r="A28859" s="10">
        <f t="shared" si="1350"/>
        <v>43936.805555555555</v>
      </c>
      <c r="B28859" s="11">
        <v>43936</v>
      </c>
      <c r="C28859" s="12">
        <v>0.80555555555555547</v>
      </c>
      <c r="D28859">
        <v>7.1999999999999995E-2</v>
      </c>
      <c r="E28859">
        <v>0.12</v>
      </c>
      <c r="F28859">
        <v>5.1999999999999998E-2</v>
      </c>
      <c r="G28859">
        <f t="shared" si="1352"/>
        <v>9.9599999999999994E-2</v>
      </c>
      <c r="H28859">
        <f t="shared" si="1351"/>
        <v>9.9599999999999994E-2</v>
      </c>
    </row>
    <row r="28860" spans="1:8" hidden="1" x14ac:dyDescent="0.3">
      <c r="A28860" s="10">
        <f t="shared" si="1350"/>
        <v>43936.809027777781</v>
      </c>
      <c r="B28860" s="11">
        <v>43936</v>
      </c>
      <c r="C28860" s="12">
        <v>0.80902777777777779</v>
      </c>
      <c r="D28860">
        <v>0.17699999999999999</v>
      </c>
      <c r="E28860">
        <v>0.15</v>
      </c>
      <c r="F28860">
        <v>0.25900000000000001</v>
      </c>
      <c r="G28860">
        <f t="shared" si="1352"/>
        <v>9.6799999999999997E-2</v>
      </c>
      <c r="H28860">
        <f t="shared" si="1351"/>
        <v>9.6799999999999997E-2</v>
      </c>
    </row>
    <row r="28861" spans="1:8" hidden="1" x14ac:dyDescent="0.3">
      <c r="A28861" s="10">
        <f t="shared" si="1350"/>
        <v>43936.8125</v>
      </c>
      <c r="B28861" s="11">
        <v>43936</v>
      </c>
      <c r="C28861" s="12">
        <v>0.8125</v>
      </c>
      <c r="D28861">
        <v>2.7E-2</v>
      </c>
      <c r="E28861">
        <v>0.14000000000000001</v>
      </c>
      <c r="F28861">
        <v>1.4E-2</v>
      </c>
      <c r="G28861">
        <f t="shared" si="1352"/>
        <v>0.1026</v>
      </c>
      <c r="H28861">
        <f t="shared" si="1351"/>
        <v>0.1026</v>
      </c>
    </row>
    <row r="28862" spans="1:8" hidden="1" x14ac:dyDescent="0.3">
      <c r="A28862" s="10">
        <f t="shared" si="1350"/>
        <v>43936.815972222219</v>
      </c>
      <c r="B28862" s="11">
        <v>43936</v>
      </c>
      <c r="C28862" s="12">
        <v>0.81597222222222221</v>
      </c>
      <c r="D28862">
        <v>9.9000000000000005E-2</v>
      </c>
      <c r="E28862">
        <v>0.17</v>
      </c>
      <c r="F28862">
        <v>0.11700000000000001</v>
      </c>
      <c r="G28862">
        <f t="shared" si="1352"/>
        <v>0.11460000000000001</v>
      </c>
      <c r="H28862">
        <f t="shared" si="1351"/>
        <v>0.11460000000000001</v>
      </c>
    </row>
    <row r="28863" spans="1:8" hidden="1" x14ac:dyDescent="0.3">
      <c r="A28863" s="10">
        <f t="shared" si="1350"/>
        <v>43936.819444444445</v>
      </c>
      <c r="B28863" s="11">
        <v>43936</v>
      </c>
      <c r="C28863" s="12">
        <v>0.81944444444444453</v>
      </c>
      <c r="D28863">
        <v>7.9000000000000001E-2</v>
      </c>
      <c r="E28863">
        <v>0.14000000000000001</v>
      </c>
      <c r="F28863">
        <v>7.0999999999999994E-2</v>
      </c>
      <c r="G28863">
        <f t="shared" si="1352"/>
        <v>7.8200000000000006E-2</v>
      </c>
      <c r="H28863">
        <f t="shared" si="1351"/>
        <v>7.8200000000000006E-2</v>
      </c>
    </row>
    <row r="28864" spans="1:8" hidden="1" x14ac:dyDescent="0.3">
      <c r="A28864" s="10">
        <f t="shared" si="1350"/>
        <v>43936.822916666664</v>
      </c>
      <c r="B28864" s="11">
        <v>43936</v>
      </c>
      <c r="C28864" s="12">
        <v>0.82291666666666663</v>
      </c>
      <c r="D28864">
        <v>9.8000000000000004E-2</v>
      </c>
      <c r="E28864">
        <v>0.16</v>
      </c>
      <c r="F28864">
        <v>0.112</v>
      </c>
      <c r="G28864">
        <f t="shared" si="1352"/>
        <v>8.4599999999999995E-2</v>
      </c>
      <c r="H28864">
        <f t="shared" si="1351"/>
        <v>8.4599999999999995E-2</v>
      </c>
    </row>
    <row r="28865" spans="1:8" hidden="1" x14ac:dyDescent="0.3">
      <c r="A28865" s="10">
        <f t="shared" si="1350"/>
        <v>43936.826388888891</v>
      </c>
      <c r="B28865" s="11">
        <v>43936</v>
      </c>
      <c r="C28865" s="12">
        <v>0.82638888888888884</v>
      </c>
      <c r="D28865">
        <v>8.8999999999999996E-2</v>
      </c>
      <c r="E28865">
        <v>0.13</v>
      </c>
      <c r="F28865">
        <v>7.6999999999999999E-2</v>
      </c>
      <c r="G28865">
        <f t="shared" si="1352"/>
        <v>7.2800000000000004E-2</v>
      </c>
      <c r="H28865">
        <f t="shared" si="1351"/>
        <v>7.2800000000000004E-2</v>
      </c>
    </row>
    <row r="28866" spans="1:8" hidden="1" x14ac:dyDescent="0.3">
      <c r="A28866" s="10">
        <f t="shared" si="1350"/>
        <v>43936.829861111109</v>
      </c>
      <c r="B28866" s="11">
        <v>43936</v>
      </c>
      <c r="C28866" s="12">
        <v>0.82986111111111116</v>
      </c>
      <c r="D28866">
        <v>5.3999999999999999E-2</v>
      </c>
      <c r="E28866">
        <v>0.16</v>
      </c>
      <c r="F28866">
        <v>4.5999999999999999E-2</v>
      </c>
      <c r="G28866">
        <f t="shared" si="1352"/>
        <v>7.9799999999999996E-2</v>
      </c>
      <c r="H28866">
        <f t="shared" si="1351"/>
        <v>7.9799999999999996E-2</v>
      </c>
    </row>
    <row r="28867" spans="1:8" hidden="1" x14ac:dyDescent="0.3">
      <c r="A28867" s="10">
        <f t="shared" si="1350"/>
        <v>43936.833333333336</v>
      </c>
      <c r="B28867" s="11">
        <v>43936</v>
      </c>
      <c r="C28867" s="12">
        <v>0.83333333333333337</v>
      </c>
      <c r="D28867">
        <v>7.0999999999999994E-2</v>
      </c>
      <c r="E28867">
        <v>0.13</v>
      </c>
      <c r="F28867">
        <v>5.8000000000000003E-2</v>
      </c>
      <c r="G28867">
        <f t="shared" si="1352"/>
        <v>6.08E-2</v>
      </c>
      <c r="H28867">
        <f t="shared" si="1351"/>
        <v>6.08E-2</v>
      </c>
    </row>
    <row r="28868" spans="1:8" hidden="1" x14ac:dyDescent="0.3">
      <c r="A28868" s="10">
        <f t="shared" si="1350"/>
        <v>43936.836805555555</v>
      </c>
      <c r="B28868" s="11">
        <v>43936</v>
      </c>
      <c r="C28868" s="12">
        <v>0.83680555555555547</v>
      </c>
      <c r="D28868">
        <v>9.9000000000000005E-2</v>
      </c>
      <c r="E28868">
        <v>0.15</v>
      </c>
      <c r="F28868">
        <v>0.106</v>
      </c>
      <c r="G28868">
        <f t="shared" si="1352"/>
        <v>7.1000000000000008E-2</v>
      </c>
      <c r="H28868">
        <f t="shared" si="1351"/>
        <v>7.1000000000000008E-2</v>
      </c>
    </row>
    <row r="28869" spans="1:8" hidden="1" x14ac:dyDescent="0.3">
      <c r="A28869" s="10">
        <f t="shared" ref="A28869:A28932" si="1353">B28869+C28869</f>
        <v>43936.840277777781</v>
      </c>
      <c r="B28869" s="11">
        <v>43936</v>
      </c>
      <c r="C28869" s="12">
        <v>0.84027777777777779</v>
      </c>
      <c r="D28869">
        <v>2.7E-2</v>
      </c>
      <c r="E28869">
        <v>0.17</v>
      </c>
      <c r="F28869">
        <v>1.7000000000000001E-2</v>
      </c>
      <c r="G28869">
        <f t="shared" si="1352"/>
        <v>6.9399999999999989E-2</v>
      </c>
      <c r="H28869">
        <f t="shared" ref="H28869:H28932" si="1354">ABS(G28869)</f>
        <v>6.9399999999999989E-2</v>
      </c>
    </row>
    <row r="28870" spans="1:8" hidden="1" x14ac:dyDescent="0.3">
      <c r="A28870" s="10">
        <f t="shared" si="1353"/>
        <v>43936.84375</v>
      </c>
      <c r="B28870" s="11">
        <v>43936</v>
      </c>
      <c r="C28870" s="12">
        <v>0.84375</v>
      </c>
      <c r="D28870">
        <v>9.8000000000000004E-2</v>
      </c>
      <c r="E28870">
        <v>0.18</v>
      </c>
      <c r="F28870">
        <v>0.128</v>
      </c>
      <c r="G28870">
        <f t="shared" si="1352"/>
        <v>6.9599999999999995E-2</v>
      </c>
      <c r="H28870">
        <f t="shared" si="1354"/>
        <v>6.9599999999999995E-2</v>
      </c>
    </row>
    <row r="28871" spans="1:8" hidden="1" x14ac:dyDescent="0.3">
      <c r="A28871" s="10">
        <f t="shared" si="1353"/>
        <v>43936.847222222219</v>
      </c>
      <c r="B28871" s="11">
        <v>43936</v>
      </c>
      <c r="C28871" s="12">
        <v>0.84722222222222221</v>
      </c>
      <c r="D28871">
        <v>4.4999999999999998E-2</v>
      </c>
      <c r="E28871">
        <v>0.17</v>
      </c>
      <c r="F28871">
        <v>3.7999999999999999E-2</v>
      </c>
      <c r="G28871">
        <f t="shared" ref="G28871:G28934" si="1355">AVERAGE(F28869:F28873)</f>
        <v>7.3800000000000004E-2</v>
      </c>
      <c r="H28871">
        <f t="shared" si="1354"/>
        <v>7.3800000000000004E-2</v>
      </c>
    </row>
    <row r="28872" spans="1:8" hidden="1" x14ac:dyDescent="0.3">
      <c r="A28872" s="10">
        <f t="shared" si="1353"/>
        <v>43936.850694444445</v>
      </c>
      <c r="B28872" s="11">
        <v>43936</v>
      </c>
      <c r="C28872" s="12">
        <v>0.85069444444444453</v>
      </c>
      <c r="D28872">
        <v>7.0999999999999994E-2</v>
      </c>
      <c r="E28872">
        <v>0.14000000000000001</v>
      </c>
      <c r="F28872">
        <v>5.8999999999999997E-2</v>
      </c>
      <c r="G28872">
        <f t="shared" si="1355"/>
        <v>8.8999999999999996E-2</v>
      </c>
      <c r="H28872">
        <f t="shared" si="1354"/>
        <v>8.8999999999999996E-2</v>
      </c>
    </row>
    <row r="28873" spans="1:8" hidden="1" x14ac:dyDescent="0.3">
      <c r="A28873" s="10">
        <f t="shared" si="1353"/>
        <v>43936.854166666664</v>
      </c>
      <c r="B28873" s="11">
        <v>43936</v>
      </c>
      <c r="C28873" s="12">
        <v>0.85416666666666663</v>
      </c>
      <c r="D28873">
        <v>0.11600000000000001</v>
      </c>
      <c r="E28873">
        <v>0.14000000000000001</v>
      </c>
      <c r="F28873">
        <v>0.127</v>
      </c>
      <c r="G28873">
        <f t="shared" si="1355"/>
        <v>7.2999999999999995E-2</v>
      </c>
      <c r="H28873">
        <f t="shared" si="1354"/>
        <v>7.2999999999999995E-2</v>
      </c>
    </row>
    <row r="28874" spans="1:8" hidden="1" x14ac:dyDescent="0.3">
      <c r="A28874" s="10">
        <f t="shared" si="1353"/>
        <v>43936.857638888891</v>
      </c>
      <c r="B28874" s="11">
        <v>43936</v>
      </c>
      <c r="C28874" s="12">
        <v>0.85763888888888884</v>
      </c>
      <c r="D28874">
        <v>8.8999999999999996E-2</v>
      </c>
      <c r="E28874">
        <v>0.15</v>
      </c>
      <c r="F28874">
        <v>9.2999999999999999E-2</v>
      </c>
      <c r="G28874">
        <f t="shared" si="1355"/>
        <v>8.0600000000000005E-2</v>
      </c>
      <c r="H28874">
        <f t="shared" si="1354"/>
        <v>8.0600000000000005E-2</v>
      </c>
    </row>
    <row r="28875" spans="1:8" hidden="1" x14ac:dyDescent="0.3">
      <c r="A28875" s="10">
        <f t="shared" si="1353"/>
        <v>43936.861111111109</v>
      </c>
      <c r="B28875" s="11">
        <v>43936</v>
      </c>
      <c r="C28875" s="12">
        <v>0.86111111111111116</v>
      </c>
      <c r="D28875">
        <v>6.2E-2</v>
      </c>
      <c r="E28875">
        <v>0.14000000000000001</v>
      </c>
      <c r="F28875">
        <v>4.8000000000000001E-2</v>
      </c>
      <c r="G28875">
        <f t="shared" si="1355"/>
        <v>9.2200000000000004E-2</v>
      </c>
      <c r="H28875">
        <f t="shared" si="1354"/>
        <v>9.2200000000000004E-2</v>
      </c>
    </row>
    <row r="28876" spans="1:8" hidden="1" x14ac:dyDescent="0.3">
      <c r="A28876" s="10">
        <f t="shared" si="1353"/>
        <v>43936.864583333336</v>
      </c>
      <c r="B28876" s="11">
        <v>43936</v>
      </c>
      <c r="C28876" s="12">
        <v>0.86458333333333337</v>
      </c>
      <c r="D28876">
        <v>8.1000000000000003E-2</v>
      </c>
      <c r="E28876">
        <v>0.15</v>
      </c>
      <c r="F28876">
        <v>7.5999999999999998E-2</v>
      </c>
      <c r="G28876">
        <f t="shared" si="1355"/>
        <v>7.0000000000000007E-2</v>
      </c>
      <c r="H28876">
        <f t="shared" si="1354"/>
        <v>7.0000000000000007E-2</v>
      </c>
    </row>
    <row r="28877" spans="1:8" hidden="1" x14ac:dyDescent="0.3">
      <c r="A28877" s="10">
        <f t="shared" si="1353"/>
        <v>43936.868055555555</v>
      </c>
      <c r="B28877" s="11">
        <v>43936</v>
      </c>
      <c r="C28877" s="12">
        <v>0.86805555555555547</v>
      </c>
      <c r="D28877">
        <v>0.108</v>
      </c>
      <c r="E28877">
        <v>0.15</v>
      </c>
      <c r="F28877">
        <v>0.11700000000000001</v>
      </c>
      <c r="G28877">
        <f t="shared" si="1355"/>
        <v>7.6600000000000001E-2</v>
      </c>
      <c r="H28877">
        <f t="shared" si="1354"/>
        <v>7.6600000000000001E-2</v>
      </c>
    </row>
    <row r="28878" spans="1:8" hidden="1" x14ac:dyDescent="0.3">
      <c r="A28878" s="10">
        <f t="shared" si="1353"/>
        <v>43936.871527777781</v>
      </c>
      <c r="B28878" s="11">
        <v>43936</v>
      </c>
      <c r="C28878" s="12">
        <v>0.87152777777777779</v>
      </c>
      <c r="D28878">
        <v>2.7E-2</v>
      </c>
      <c r="E28878">
        <v>0.16</v>
      </c>
      <c r="F28878">
        <v>1.6E-2</v>
      </c>
      <c r="G28878">
        <f t="shared" si="1355"/>
        <v>7.4399999999999994E-2</v>
      </c>
      <c r="H28878">
        <f t="shared" si="1354"/>
        <v>7.4399999999999994E-2</v>
      </c>
    </row>
    <row r="28879" spans="1:8" hidden="1" x14ac:dyDescent="0.3">
      <c r="A28879" s="10">
        <f t="shared" si="1353"/>
        <v>43936.875</v>
      </c>
      <c r="B28879" s="11">
        <v>43936</v>
      </c>
      <c r="C28879" s="12">
        <v>0.875</v>
      </c>
      <c r="D28879">
        <v>0.106</v>
      </c>
      <c r="E28879">
        <v>0.16</v>
      </c>
      <c r="F28879">
        <v>0.126</v>
      </c>
      <c r="G28879">
        <f t="shared" si="1355"/>
        <v>8.2199999999999995E-2</v>
      </c>
      <c r="H28879">
        <f t="shared" si="1354"/>
        <v>8.2199999999999995E-2</v>
      </c>
    </row>
    <row r="28880" spans="1:8" hidden="1" x14ac:dyDescent="0.3">
      <c r="A28880" s="10">
        <f t="shared" si="1353"/>
        <v>43936.878472222219</v>
      </c>
      <c r="B28880" s="11">
        <v>43936</v>
      </c>
      <c r="C28880" s="12">
        <v>0.87847222222222221</v>
      </c>
      <c r="D28880">
        <v>4.4999999999999998E-2</v>
      </c>
      <c r="E28880">
        <v>0.17</v>
      </c>
      <c r="F28880">
        <v>3.6999999999999998E-2</v>
      </c>
      <c r="G28880">
        <f t="shared" si="1355"/>
        <v>7.1600000000000011E-2</v>
      </c>
      <c r="H28880">
        <f t="shared" si="1354"/>
        <v>7.1600000000000011E-2</v>
      </c>
    </row>
    <row r="28881" spans="1:8" hidden="1" x14ac:dyDescent="0.3">
      <c r="A28881" s="10">
        <f t="shared" si="1353"/>
        <v>43936.881944444445</v>
      </c>
      <c r="B28881" s="11">
        <v>43936</v>
      </c>
      <c r="C28881" s="12">
        <v>0.88194444444444453</v>
      </c>
      <c r="D28881">
        <v>0.106</v>
      </c>
      <c r="E28881">
        <v>0.15</v>
      </c>
      <c r="F28881">
        <v>0.115</v>
      </c>
      <c r="G28881">
        <f t="shared" si="1355"/>
        <v>8.2800000000000012E-2</v>
      </c>
      <c r="H28881">
        <f t="shared" si="1354"/>
        <v>8.2800000000000012E-2</v>
      </c>
    </row>
    <row r="28882" spans="1:8" hidden="1" x14ac:dyDescent="0.3">
      <c r="A28882" s="10">
        <f t="shared" si="1353"/>
        <v>43936.885416666664</v>
      </c>
      <c r="B28882" s="11">
        <v>43936</v>
      </c>
      <c r="C28882" s="12">
        <v>0.88541666666666663</v>
      </c>
      <c r="D28882">
        <v>8.1000000000000003E-2</v>
      </c>
      <c r="E28882">
        <v>0.12</v>
      </c>
      <c r="F28882">
        <v>6.4000000000000001E-2</v>
      </c>
      <c r="G28882">
        <f t="shared" si="1355"/>
        <v>8.7799999999999989E-2</v>
      </c>
      <c r="H28882">
        <f t="shared" si="1354"/>
        <v>8.7799999999999989E-2</v>
      </c>
    </row>
    <row r="28883" spans="1:8" hidden="1" x14ac:dyDescent="0.3">
      <c r="A28883" s="10">
        <f t="shared" si="1353"/>
        <v>43936.888888888891</v>
      </c>
      <c r="B28883" s="11">
        <v>43936</v>
      </c>
      <c r="C28883" s="12">
        <v>0.88888888888888884</v>
      </c>
      <c r="D28883">
        <v>0.108</v>
      </c>
      <c r="E28883">
        <v>0.09</v>
      </c>
      <c r="F28883">
        <v>7.1999999999999995E-2</v>
      </c>
      <c r="G28883">
        <f t="shared" si="1355"/>
        <v>0.10100000000000001</v>
      </c>
      <c r="H28883">
        <f t="shared" si="1354"/>
        <v>0.10100000000000001</v>
      </c>
    </row>
    <row r="28884" spans="1:8" hidden="1" x14ac:dyDescent="0.3">
      <c r="A28884" s="10">
        <f t="shared" si="1353"/>
        <v>43936.892361111109</v>
      </c>
      <c r="B28884" s="11">
        <v>43936</v>
      </c>
      <c r="C28884" s="12">
        <v>0.89236111111111116</v>
      </c>
      <c r="D28884">
        <v>0.106</v>
      </c>
      <c r="E28884">
        <v>0.19</v>
      </c>
      <c r="F28884">
        <v>0.151</v>
      </c>
      <c r="G28884">
        <f t="shared" si="1355"/>
        <v>8.1800000000000012E-2</v>
      </c>
      <c r="H28884">
        <f t="shared" si="1354"/>
        <v>8.1800000000000012E-2</v>
      </c>
    </row>
    <row r="28885" spans="1:8" hidden="1" x14ac:dyDescent="0.3">
      <c r="A28885" s="10">
        <f t="shared" si="1353"/>
        <v>43936.895833333336</v>
      </c>
      <c r="B28885" s="11">
        <v>43936</v>
      </c>
      <c r="C28885" s="12">
        <v>0.89583333333333337</v>
      </c>
      <c r="D28885">
        <v>9.6000000000000002E-2</v>
      </c>
      <c r="E28885">
        <v>0.15</v>
      </c>
      <c r="F28885">
        <v>0.10299999999999999</v>
      </c>
      <c r="G28885">
        <f t="shared" si="1355"/>
        <v>0.10059999999999999</v>
      </c>
      <c r="H28885">
        <f t="shared" si="1354"/>
        <v>0.10059999999999999</v>
      </c>
    </row>
    <row r="28886" spans="1:8" hidden="1" x14ac:dyDescent="0.3">
      <c r="A28886" s="10">
        <f t="shared" si="1353"/>
        <v>43936.899305555555</v>
      </c>
      <c r="B28886" s="11">
        <v>43936</v>
      </c>
      <c r="C28886" s="12">
        <v>0.89930555555555547</v>
      </c>
      <c r="D28886">
        <v>2.7E-2</v>
      </c>
      <c r="E28886">
        <v>0.19</v>
      </c>
      <c r="F28886">
        <v>1.9E-2</v>
      </c>
      <c r="G28886">
        <f t="shared" si="1355"/>
        <v>9.1200000000000017E-2</v>
      </c>
      <c r="H28886">
        <f t="shared" si="1354"/>
        <v>9.1200000000000017E-2</v>
      </c>
    </row>
    <row r="28887" spans="1:8" hidden="1" x14ac:dyDescent="0.3">
      <c r="A28887" s="10">
        <f t="shared" si="1353"/>
        <v>43936.902777777781</v>
      </c>
      <c r="B28887" s="11">
        <v>43936</v>
      </c>
      <c r="C28887" s="12">
        <v>0.90277777777777779</v>
      </c>
      <c r="D28887">
        <v>0.11600000000000001</v>
      </c>
      <c r="E28887">
        <v>0.18</v>
      </c>
      <c r="F28887">
        <v>0.158</v>
      </c>
      <c r="G28887">
        <f t="shared" si="1355"/>
        <v>8.4800000000000014E-2</v>
      </c>
      <c r="H28887">
        <f t="shared" si="1354"/>
        <v>8.4800000000000014E-2</v>
      </c>
    </row>
    <row r="28888" spans="1:8" hidden="1" x14ac:dyDescent="0.3">
      <c r="A28888" s="10">
        <f t="shared" si="1353"/>
        <v>43936.90625</v>
      </c>
      <c r="B28888" s="11">
        <v>43936</v>
      </c>
      <c r="C28888" s="12">
        <v>0.90625</v>
      </c>
      <c r="D28888">
        <v>3.5000000000000003E-2</v>
      </c>
      <c r="E28888">
        <v>0.17</v>
      </c>
      <c r="F28888">
        <v>2.5000000000000001E-2</v>
      </c>
      <c r="G28888">
        <f t="shared" si="1355"/>
        <v>0.11339999999999999</v>
      </c>
      <c r="H28888">
        <f t="shared" si="1354"/>
        <v>0.11339999999999999</v>
      </c>
    </row>
    <row r="28889" spans="1:8" hidden="1" x14ac:dyDescent="0.3">
      <c r="A28889" s="10">
        <f t="shared" si="1353"/>
        <v>43936.909722222219</v>
      </c>
      <c r="B28889" s="11">
        <v>43936</v>
      </c>
      <c r="C28889" s="12">
        <v>0.90972222222222221</v>
      </c>
      <c r="D28889">
        <v>0.106</v>
      </c>
      <c r="E28889">
        <v>0.15</v>
      </c>
      <c r="F28889">
        <v>0.11899999999999999</v>
      </c>
      <c r="G28889">
        <f t="shared" si="1355"/>
        <v>0.1258</v>
      </c>
      <c r="H28889">
        <f t="shared" si="1354"/>
        <v>0.1258</v>
      </c>
    </row>
    <row r="28890" spans="1:8" hidden="1" x14ac:dyDescent="0.3">
      <c r="A28890" s="10">
        <f t="shared" si="1353"/>
        <v>43936.913194444445</v>
      </c>
      <c r="B28890" s="11">
        <v>43936</v>
      </c>
      <c r="C28890" s="12">
        <v>0.91319444444444453</v>
      </c>
      <c r="D28890">
        <v>0.15</v>
      </c>
      <c r="E28890">
        <v>0.19</v>
      </c>
      <c r="F28890">
        <v>0.246</v>
      </c>
      <c r="G28890">
        <f t="shared" si="1355"/>
        <v>9.4200000000000006E-2</v>
      </c>
      <c r="H28890">
        <f t="shared" si="1354"/>
        <v>9.4200000000000006E-2</v>
      </c>
    </row>
    <row r="28891" spans="1:8" hidden="1" x14ac:dyDescent="0.3">
      <c r="A28891" s="10">
        <f t="shared" si="1353"/>
        <v>43936.916666666664</v>
      </c>
      <c r="B28891" s="11">
        <v>43936</v>
      </c>
      <c r="C28891" s="12">
        <v>0.91666666666666663</v>
      </c>
      <c r="D28891">
        <v>7.1999999999999995E-2</v>
      </c>
      <c r="E28891">
        <v>0.18</v>
      </c>
      <c r="F28891">
        <v>8.1000000000000003E-2</v>
      </c>
      <c r="G28891">
        <f t="shared" si="1355"/>
        <v>9.1999999999999998E-2</v>
      </c>
      <c r="H28891">
        <f t="shared" si="1354"/>
        <v>9.1999999999999998E-2</v>
      </c>
    </row>
    <row r="28892" spans="1:8" hidden="1" x14ac:dyDescent="0.3">
      <c r="A28892" s="10">
        <f t="shared" si="1353"/>
        <v>43936.920138888891</v>
      </c>
      <c r="B28892" s="11">
        <v>43936</v>
      </c>
      <c r="C28892" s="12">
        <v>0.92013888888888884</v>
      </c>
      <c r="D28892">
        <v>0</v>
      </c>
      <c r="E28892">
        <v>0.15</v>
      </c>
      <c r="F28892">
        <v>0</v>
      </c>
      <c r="G28892">
        <f t="shared" si="1355"/>
        <v>7.2000000000000008E-2</v>
      </c>
      <c r="H28892">
        <f t="shared" si="1354"/>
        <v>7.2000000000000008E-2</v>
      </c>
    </row>
    <row r="28893" spans="1:8" hidden="1" x14ac:dyDescent="0.3">
      <c r="A28893" s="10">
        <f t="shared" si="1353"/>
        <v>43936.923611111109</v>
      </c>
      <c r="B28893" s="11">
        <v>43936</v>
      </c>
      <c r="C28893" s="12">
        <v>0.92361111111111116</v>
      </c>
      <c r="D28893">
        <v>2.7E-2</v>
      </c>
      <c r="E28893">
        <v>0.14000000000000001</v>
      </c>
      <c r="F28893">
        <v>1.4E-2</v>
      </c>
      <c r="G28893">
        <f t="shared" si="1355"/>
        <v>3.4200000000000001E-2</v>
      </c>
      <c r="H28893">
        <f t="shared" si="1354"/>
        <v>3.4200000000000001E-2</v>
      </c>
    </row>
    <row r="28894" spans="1:8" hidden="1" x14ac:dyDescent="0.3">
      <c r="A28894" s="10">
        <f t="shared" si="1353"/>
        <v>43936.927083333336</v>
      </c>
      <c r="B28894" s="11">
        <v>43936</v>
      </c>
      <c r="C28894" s="12">
        <v>0.92708333333333337</v>
      </c>
      <c r="D28894">
        <v>2.7E-2</v>
      </c>
      <c r="E28894">
        <v>0.19</v>
      </c>
      <c r="F28894">
        <v>1.9E-2</v>
      </c>
      <c r="G28894">
        <f t="shared" si="1355"/>
        <v>2.6000000000000002E-2</v>
      </c>
      <c r="H28894">
        <f t="shared" si="1354"/>
        <v>2.6000000000000002E-2</v>
      </c>
    </row>
    <row r="28895" spans="1:8" hidden="1" x14ac:dyDescent="0.3">
      <c r="A28895" s="10">
        <f t="shared" si="1353"/>
        <v>43936.930555555555</v>
      </c>
      <c r="B28895" s="11">
        <v>43936</v>
      </c>
      <c r="C28895" s="12">
        <v>0.93055555555555547</v>
      </c>
      <c r="D28895">
        <v>8.1000000000000003E-2</v>
      </c>
      <c r="E28895">
        <v>0.11</v>
      </c>
      <c r="F28895">
        <v>5.7000000000000002E-2</v>
      </c>
      <c r="G28895">
        <f t="shared" si="1355"/>
        <v>4.0800000000000003E-2</v>
      </c>
      <c r="H28895">
        <f t="shared" si="1354"/>
        <v>4.0800000000000003E-2</v>
      </c>
    </row>
    <row r="28896" spans="1:8" hidden="1" x14ac:dyDescent="0.3">
      <c r="A28896" s="10">
        <f t="shared" si="1353"/>
        <v>43936.934027777781</v>
      </c>
      <c r="B28896" s="11">
        <v>43936</v>
      </c>
      <c r="C28896" s="12">
        <v>0.93402777777777779</v>
      </c>
      <c r="D28896">
        <v>5.1999999999999998E-2</v>
      </c>
      <c r="E28896">
        <v>0.14000000000000001</v>
      </c>
      <c r="F28896">
        <v>0.04</v>
      </c>
      <c r="G28896">
        <f t="shared" si="1355"/>
        <v>4.1200000000000001E-2</v>
      </c>
      <c r="H28896">
        <f t="shared" si="1354"/>
        <v>4.1200000000000001E-2</v>
      </c>
    </row>
    <row r="28897" spans="1:8" hidden="1" x14ac:dyDescent="0.3">
      <c r="A28897" s="10">
        <f t="shared" si="1353"/>
        <v>43936.9375</v>
      </c>
      <c r="B28897" s="11">
        <v>43936</v>
      </c>
      <c r="C28897" s="12">
        <v>0.9375</v>
      </c>
      <c r="D28897">
        <v>7.9000000000000001E-2</v>
      </c>
      <c r="E28897">
        <v>0.15</v>
      </c>
      <c r="F28897">
        <v>7.3999999999999996E-2</v>
      </c>
      <c r="G28897">
        <f t="shared" si="1355"/>
        <v>4.9200000000000001E-2</v>
      </c>
      <c r="H28897">
        <f t="shared" si="1354"/>
        <v>4.9200000000000001E-2</v>
      </c>
    </row>
    <row r="28898" spans="1:8" hidden="1" x14ac:dyDescent="0.3">
      <c r="A28898" s="10">
        <f t="shared" si="1353"/>
        <v>43936.940972222219</v>
      </c>
      <c r="B28898" s="11">
        <v>43936</v>
      </c>
      <c r="C28898" s="12">
        <v>0.94097222222222221</v>
      </c>
      <c r="D28898">
        <v>2.7E-2</v>
      </c>
      <c r="E28898">
        <v>0.16</v>
      </c>
      <c r="F28898">
        <v>1.6E-2</v>
      </c>
      <c r="G28898">
        <f t="shared" si="1355"/>
        <v>6.9800000000000001E-2</v>
      </c>
      <c r="H28898">
        <f t="shared" si="1354"/>
        <v>6.9800000000000001E-2</v>
      </c>
    </row>
    <row r="28899" spans="1:8" hidden="1" x14ac:dyDescent="0.3">
      <c r="A28899" s="10">
        <f t="shared" si="1353"/>
        <v>43936.944444444445</v>
      </c>
      <c r="B28899" s="11">
        <v>43936</v>
      </c>
      <c r="C28899" s="12">
        <v>0.94444444444444453</v>
      </c>
      <c r="D28899">
        <v>6.2E-2</v>
      </c>
      <c r="E28899">
        <v>0.17</v>
      </c>
      <c r="F28899">
        <v>5.8999999999999997E-2</v>
      </c>
      <c r="G28899">
        <f t="shared" si="1355"/>
        <v>8.2000000000000003E-2</v>
      </c>
      <c r="H28899">
        <f t="shared" si="1354"/>
        <v>8.2000000000000003E-2</v>
      </c>
    </row>
    <row r="28900" spans="1:8" hidden="1" x14ac:dyDescent="0.3">
      <c r="A28900" s="10">
        <f t="shared" si="1353"/>
        <v>43936.947916666664</v>
      </c>
      <c r="B28900" s="11">
        <v>43936</v>
      </c>
      <c r="C28900" s="12">
        <v>0.94791666666666663</v>
      </c>
      <c r="D28900">
        <v>0.11600000000000001</v>
      </c>
      <c r="E28900">
        <v>0.18</v>
      </c>
      <c r="F28900">
        <v>0.16</v>
      </c>
      <c r="G28900">
        <f t="shared" si="1355"/>
        <v>7.4799999999999991E-2</v>
      </c>
      <c r="H28900">
        <f t="shared" si="1354"/>
        <v>7.4799999999999991E-2</v>
      </c>
    </row>
    <row r="28901" spans="1:8" hidden="1" x14ac:dyDescent="0.3">
      <c r="A28901" s="10">
        <f t="shared" si="1353"/>
        <v>43936.951388888891</v>
      </c>
      <c r="B28901" s="11">
        <v>43936</v>
      </c>
      <c r="C28901" s="12">
        <v>0.95138888888888884</v>
      </c>
      <c r="D28901">
        <v>8.8999999999999996E-2</v>
      </c>
      <c r="E28901">
        <v>0.17</v>
      </c>
      <c r="F28901">
        <v>0.10100000000000001</v>
      </c>
      <c r="G28901">
        <f t="shared" si="1355"/>
        <v>8.0399999999999999E-2</v>
      </c>
      <c r="H28901">
        <f t="shared" si="1354"/>
        <v>8.0399999999999999E-2</v>
      </c>
    </row>
    <row r="28902" spans="1:8" hidden="1" x14ac:dyDescent="0.3">
      <c r="A28902" s="10">
        <f t="shared" si="1353"/>
        <v>43936.954861111109</v>
      </c>
      <c r="B28902" s="11">
        <v>43936</v>
      </c>
      <c r="C28902" s="12">
        <v>0.95486111111111116</v>
      </c>
      <c r="D28902">
        <v>4.4999999999999998E-2</v>
      </c>
      <c r="E28902">
        <v>0.17</v>
      </c>
      <c r="F28902">
        <v>3.7999999999999999E-2</v>
      </c>
      <c r="G28902">
        <f t="shared" si="1355"/>
        <v>6.8599999999999994E-2</v>
      </c>
      <c r="H28902">
        <f t="shared" si="1354"/>
        <v>6.8599999999999994E-2</v>
      </c>
    </row>
    <row r="28903" spans="1:8" hidden="1" x14ac:dyDescent="0.3">
      <c r="A28903" s="10">
        <f t="shared" si="1353"/>
        <v>43936.958333333336</v>
      </c>
      <c r="B28903" s="11">
        <v>43936</v>
      </c>
      <c r="C28903" s="12">
        <v>0.95833333333333337</v>
      </c>
      <c r="D28903">
        <v>5.3999999999999999E-2</v>
      </c>
      <c r="E28903">
        <v>0.15</v>
      </c>
      <c r="F28903">
        <v>4.3999999999999997E-2</v>
      </c>
      <c r="G28903">
        <f t="shared" si="1355"/>
        <v>4.5399999999999996E-2</v>
      </c>
      <c r="H28903">
        <f t="shared" si="1354"/>
        <v>4.5399999999999996E-2</v>
      </c>
    </row>
    <row r="28904" spans="1:8" hidden="1" x14ac:dyDescent="0.3">
      <c r="A28904" s="10">
        <f t="shared" si="1353"/>
        <v>43936.961805555555</v>
      </c>
      <c r="B28904" s="11">
        <v>43936</v>
      </c>
      <c r="C28904" s="12">
        <v>0.96180555555555547</v>
      </c>
      <c r="D28904">
        <v>0</v>
      </c>
      <c r="E28904">
        <v>0.16</v>
      </c>
      <c r="F28904">
        <v>0</v>
      </c>
      <c r="G28904">
        <f t="shared" si="1355"/>
        <v>4.5999999999999999E-2</v>
      </c>
      <c r="H28904">
        <f t="shared" si="1354"/>
        <v>4.5999999999999999E-2</v>
      </c>
    </row>
    <row r="28905" spans="1:8" hidden="1" x14ac:dyDescent="0.3">
      <c r="A28905" s="10">
        <f t="shared" si="1353"/>
        <v>43936.965277777781</v>
      </c>
      <c r="B28905" s="11">
        <v>43936</v>
      </c>
      <c r="C28905" s="12">
        <v>0.96527777777777779</v>
      </c>
      <c r="D28905">
        <v>5.3999999999999999E-2</v>
      </c>
      <c r="E28905">
        <v>0.16</v>
      </c>
      <c r="F28905">
        <v>4.3999999999999997E-2</v>
      </c>
      <c r="G28905">
        <f t="shared" si="1355"/>
        <v>5.1400000000000001E-2</v>
      </c>
      <c r="H28905">
        <f t="shared" si="1354"/>
        <v>5.1400000000000001E-2</v>
      </c>
    </row>
    <row r="28906" spans="1:8" hidden="1" x14ac:dyDescent="0.3">
      <c r="A28906" s="10">
        <f t="shared" si="1353"/>
        <v>43936.96875</v>
      </c>
      <c r="B28906" s="11">
        <v>43936</v>
      </c>
      <c r="C28906" s="12">
        <v>0.96875</v>
      </c>
      <c r="D28906">
        <v>8.8999999999999996E-2</v>
      </c>
      <c r="E28906">
        <v>0.17</v>
      </c>
      <c r="F28906">
        <v>0.104</v>
      </c>
      <c r="G28906">
        <f t="shared" si="1355"/>
        <v>5.5200000000000006E-2</v>
      </c>
      <c r="H28906">
        <f t="shared" si="1354"/>
        <v>5.5200000000000006E-2</v>
      </c>
    </row>
    <row r="28907" spans="1:8" hidden="1" x14ac:dyDescent="0.3">
      <c r="A28907" s="10">
        <f t="shared" si="1353"/>
        <v>43936.972222222219</v>
      </c>
      <c r="B28907" s="11">
        <v>43936</v>
      </c>
      <c r="C28907" s="12">
        <v>0.97222222222222221</v>
      </c>
      <c r="D28907">
        <v>6.4000000000000001E-2</v>
      </c>
      <c r="E28907">
        <v>0.18</v>
      </c>
      <c r="F28907">
        <v>6.5000000000000002E-2</v>
      </c>
      <c r="G28907">
        <f t="shared" si="1355"/>
        <v>6.0400000000000009E-2</v>
      </c>
      <c r="H28907">
        <f t="shared" si="1354"/>
        <v>6.0400000000000009E-2</v>
      </c>
    </row>
    <row r="28908" spans="1:8" hidden="1" x14ac:dyDescent="0.3">
      <c r="A28908" s="10">
        <f t="shared" si="1353"/>
        <v>43936.975694444445</v>
      </c>
      <c r="B28908" s="11">
        <v>43936</v>
      </c>
      <c r="C28908" s="12">
        <v>0.97569444444444453</v>
      </c>
      <c r="D28908">
        <v>7.0999999999999994E-2</v>
      </c>
      <c r="E28908">
        <v>0.15</v>
      </c>
      <c r="F28908">
        <v>6.3E-2</v>
      </c>
      <c r="G28908">
        <f t="shared" si="1355"/>
        <v>7.3599999999999999E-2</v>
      </c>
      <c r="H28908">
        <f t="shared" si="1354"/>
        <v>7.3599999999999999E-2</v>
      </c>
    </row>
    <row r="28909" spans="1:8" hidden="1" x14ac:dyDescent="0.3">
      <c r="A28909" s="10">
        <f t="shared" si="1353"/>
        <v>43936.979166666664</v>
      </c>
      <c r="B28909" s="11">
        <v>43936</v>
      </c>
      <c r="C28909" s="12">
        <v>0.97916666666666663</v>
      </c>
      <c r="D28909">
        <v>3.5000000000000003E-2</v>
      </c>
      <c r="E28909">
        <v>0.17</v>
      </c>
      <c r="F28909">
        <v>2.5999999999999999E-2</v>
      </c>
      <c r="G28909">
        <f t="shared" si="1355"/>
        <v>5.6200000000000007E-2</v>
      </c>
      <c r="H28909">
        <f t="shared" si="1354"/>
        <v>5.6200000000000007E-2</v>
      </c>
    </row>
    <row r="28910" spans="1:8" hidden="1" x14ac:dyDescent="0.3">
      <c r="A28910" s="10">
        <f t="shared" si="1353"/>
        <v>43936.982638888891</v>
      </c>
      <c r="B28910" s="11">
        <v>43936</v>
      </c>
      <c r="C28910" s="12">
        <v>0.98263888888888884</v>
      </c>
      <c r="D28910">
        <v>9.8000000000000004E-2</v>
      </c>
      <c r="E28910">
        <v>0.16</v>
      </c>
      <c r="F28910">
        <v>0.11</v>
      </c>
      <c r="G28910">
        <f t="shared" si="1355"/>
        <v>7.7399999999999997E-2</v>
      </c>
      <c r="H28910">
        <f t="shared" si="1354"/>
        <v>7.7399999999999997E-2</v>
      </c>
    </row>
    <row r="28911" spans="1:8" hidden="1" x14ac:dyDescent="0.3">
      <c r="A28911" s="10">
        <f t="shared" si="1353"/>
        <v>43936.986111111109</v>
      </c>
      <c r="B28911" s="11">
        <v>43936</v>
      </c>
      <c r="C28911" s="12">
        <v>0.98611111111111116</v>
      </c>
      <c r="D28911">
        <v>2.7E-2</v>
      </c>
      <c r="E28911">
        <v>0.17</v>
      </c>
      <c r="F28911">
        <v>1.7000000000000001E-2</v>
      </c>
      <c r="G28911">
        <f t="shared" si="1355"/>
        <v>6.7600000000000021E-2</v>
      </c>
      <c r="H28911">
        <f t="shared" si="1354"/>
        <v>6.7600000000000021E-2</v>
      </c>
    </row>
    <row r="28912" spans="1:8" hidden="1" x14ac:dyDescent="0.3">
      <c r="A28912" s="10">
        <f t="shared" si="1353"/>
        <v>43936.989583333336</v>
      </c>
      <c r="B28912" s="11">
        <v>43936</v>
      </c>
      <c r="C28912" s="12">
        <v>0.98958333333333337</v>
      </c>
      <c r="D28912">
        <v>0.14199999999999999</v>
      </c>
      <c r="E28912">
        <v>0.14000000000000001</v>
      </c>
      <c r="F28912">
        <v>0.17100000000000001</v>
      </c>
      <c r="G28912">
        <f t="shared" si="1355"/>
        <v>0.08</v>
      </c>
      <c r="H28912">
        <f t="shared" si="1354"/>
        <v>0.08</v>
      </c>
    </row>
    <row r="28913" spans="1:8" hidden="1" x14ac:dyDescent="0.3">
      <c r="A28913" s="10">
        <f t="shared" si="1353"/>
        <v>43936.993055555555</v>
      </c>
      <c r="B28913" s="11">
        <v>43936</v>
      </c>
      <c r="C28913" s="12">
        <v>0.99305555555555547</v>
      </c>
      <c r="D28913">
        <v>2.7E-2</v>
      </c>
      <c r="E28913">
        <v>0.14000000000000001</v>
      </c>
      <c r="F28913">
        <v>1.4E-2</v>
      </c>
      <c r="G28913">
        <f t="shared" si="1355"/>
        <v>8.5800000000000015E-2</v>
      </c>
      <c r="H28913">
        <f t="shared" si="1354"/>
        <v>8.5800000000000015E-2</v>
      </c>
    </row>
    <row r="28914" spans="1:8" hidden="1" x14ac:dyDescent="0.3">
      <c r="A28914" s="10">
        <f t="shared" si="1353"/>
        <v>43936.996527777781</v>
      </c>
      <c r="B28914" s="11">
        <v>43936</v>
      </c>
      <c r="C28914" s="12">
        <v>0.99652777777777779</v>
      </c>
      <c r="D28914">
        <v>8.8999999999999996E-2</v>
      </c>
      <c r="E28914">
        <v>0.14000000000000001</v>
      </c>
      <c r="F28914">
        <v>8.7999999999999995E-2</v>
      </c>
      <c r="G28914">
        <f t="shared" si="1355"/>
        <v>8.9800000000000005E-2</v>
      </c>
      <c r="H28914">
        <f t="shared" si="1354"/>
        <v>8.9800000000000005E-2</v>
      </c>
    </row>
    <row r="28915" spans="1:8" hidden="1" x14ac:dyDescent="0.3">
      <c r="A28915" s="10">
        <f t="shared" si="1353"/>
        <v>43937</v>
      </c>
      <c r="B28915" s="11">
        <v>43937</v>
      </c>
      <c r="C28915" s="12">
        <v>0</v>
      </c>
      <c r="D28915">
        <v>0.125</v>
      </c>
      <c r="E28915">
        <v>0.14000000000000001</v>
      </c>
      <c r="F28915">
        <v>0.13900000000000001</v>
      </c>
      <c r="G28915">
        <f t="shared" si="1355"/>
        <v>6.4999999999999988E-2</v>
      </c>
      <c r="H28915">
        <f t="shared" si="1354"/>
        <v>6.4999999999999988E-2</v>
      </c>
    </row>
    <row r="28916" spans="1:8" hidden="1" x14ac:dyDescent="0.3">
      <c r="A28916" s="10">
        <f t="shared" si="1353"/>
        <v>43937.003472222219</v>
      </c>
      <c r="B28916" s="11">
        <v>43937</v>
      </c>
      <c r="C28916" s="12">
        <v>3.472222222222222E-3</v>
      </c>
      <c r="D28916">
        <v>5.3999999999999999E-2</v>
      </c>
      <c r="E28916">
        <v>0.13</v>
      </c>
      <c r="F28916">
        <v>3.6999999999999998E-2</v>
      </c>
      <c r="G28916">
        <f t="shared" si="1355"/>
        <v>7.3999999999999996E-2</v>
      </c>
      <c r="H28916">
        <f t="shared" si="1354"/>
        <v>7.3999999999999996E-2</v>
      </c>
    </row>
    <row r="28917" spans="1:8" hidden="1" x14ac:dyDescent="0.3">
      <c r="A28917" s="10">
        <f t="shared" si="1353"/>
        <v>43937.006944444445</v>
      </c>
      <c r="B28917" s="11">
        <v>43937</v>
      </c>
      <c r="C28917" s="12">
        <v>6.9444444444444441E-3</v>
      </c>
      <c r="D28917">
        <v>6.2E-2</v>
      </c>
      <c r="E28917">
        <v>0.13</v>
      </c>
      <c r="F28917">
        <v>4.7E-2</v>
      </c>
      <c r="G28917">
        <f t="shared" si="1355"/>
        <v>7.0000000000000007E-2</v>
      </c>
      <c r="H28917">
        <f t="shared" si="1354"/>
        <v>7.0000000000000007E-2</v>
      </c>
    </row>
    <row r="28918" spans="1:8" hidden="1" x14ac:dyDescent="0.3">
      <c r="A28918" s="10">
        <f t="shared" si="1353"/>
        <v>43937.010416666664</v>
      </c>
      <c r="B28918" s="11">
        <v>43937</v>
      </c>
      <c r="C28918" s="12">
        <v>1.0416666666666666E-2</v>
      </c>
      <c r="D28918">
        <v>7.1999999999999995E-2</v>
      </c>
      <c r="E28918">
        <v>0.14000000000000001</v>
      </c>
      <c r="F28918">
        <v>5.8999999999999997E-2</v>
      </c>
      <c r="G28918">
        <f t="shared" si="1355"/>
        <v>5.1400000000000001E-2</v>
      </c>
      <c r="H28918">
        <f t="shared" si="1354"/>
        <v>5.1400000000000001E-2</v>
      </c>
    </row>
    <row r="28919" spans="1:8" hidden="1" x14ac:dyDescent="0.3">
      <c r="A28919" s="10">
        <f t="shared" si="1353"/>
        <v>43937.013888888891</v>
      </c>
      <c r="B28919" s="11">
        <v>43937</v>
      </c>
      <c r="C28919" s="12">
        <v>1.3888888888888888E-2</v>
      </c>
      <c r="D28919">
        <v>8.1000000000000003E-2</v>
      </c>
      <c r="E28919">
        <v>0.13</v>
      </c>
      <c r="F28919">
        <v>6.8000000000000005E-2</v>
      </c>
      <c r="G28919">
        <f t="shared" si="1355"/>
        <v>5.1399999999999987E-2</v>
      </c>
      <c r="H28919">
        <f t="shared" si="1354"/>
        <v>5.1399999999999987E-2</v>
      </c>
    </row>
    <row r="28920" spans="1:8" hidden="1" x14ac:dyDescent="0.3">
      <c r="A28920" s="10">
        <f t="shared" si="1353"/>
        <v>43937.017361111109</v>
      </c>
      <c r="B28920" s="11">
        <v>43937</v>
      </c>
      <c r="C28920" s="12">
        <v>1.7361111111111112E-2</v>
      </c>
      <c r="D28920">
        <v>5.3999999999999999E-2</v>
      </c>
      <c r="E28920">
        <v>0.16</v>
      </c>
      <c r="F28920">
        <v>4.5999999999999999E-2</v>
      </c>
      <c r="G28920">
        <f t="shared" si="1355"/>
        <v>5.8599999999999999E-2</v>
      </c>
      <c r="H28920">
        <f t="shared" si="1354"/>
        <v>5.8599999999999999E-2</v>
      </c>
    </row>
    <row r="28921" spans="1:8" hidden="1" x14ac:dyDescent="0.3">
      <c r="A28921" s="10">
        <f t="shared" si="1353"/>
        <v>43937.020833333336</v>
      </c>
      <c r="B28921" s="11">
        <v>43937</v>
      </c>
      <c r="C28921" s="12">
        <v>2.0833333333333332E-2</v>
      </c>
      <c r="D28921">
        <v>4.3999999999999997E-2</v>
      </c>
      <c r="E28921">
        <v>0.18</v>
      </c>
      <c r="F28921">
        <v>3.6999999999999998E-2</v>
      </c>
      <c r="G28921">
        <f t="shared" si="1355"/>
        <v>5.3200000000000004E-2</v>
      </c>
      <c r="H28921">
        <f t="shared" si="1354"/>
        <v>5.3200000000000004E-2</v>
      </c>
    </row>
    <row r="28922" spans="1:8" hidden="1" x14ac:dyDescent="0.3">
      <c r="A28922" s="10">
        <f t="shared" si="1353"/>
        <v>43937.024305555555</v>
      </c>
      <c r="B28922" s="11">
        <v>43937</v>
      </c>
      <c r="C28922" s="12">
        <v>2.4305555555555556E-2</v>
      </c>
      <c r="D28922">
        <v>9.8000000000000004E-2</v>
      </c>
      <c r="E28922">
        <v>0.12</v>
      </c>
      <c r="F28922">
        <v>8.3000000000000004E-2</v>
      </c>
      <c r="G28922">
        <f t="shared" si="1355"/>
        <v>4.7399999999999998E-2</v>
      </c>
      <c r="H28922">
        <f t="shared" si="1354"/>
        <v>4.7399999999999998E-2</v>
      </c>
    </row>
    <row r="28923" spans="1:8" hidden="1" x14ac:dyDescent="0.3">
      <c r="A28923" s="10">
        <f t="shared" si="1353"/>
        <v>43937.027777777781</v>
      </c>
      <c r="B28923" s="11">
        <v>43937</v>
      </c>
      <c r="C28923" s="12">
        <v>2.7777777777777776E-2</v>
      </c>
      <c r="D28923">
        <v>4.4999999999999998E-2</v>
      </c>
      <c r="E28923">
        <v>0.15</v>
      </c>
      <c r="F28923">
        <v>3.2000000000000001E-2</v>
      </c>
      <c r="G28923">
        <f t="shared" si="1355"/>
        <v>4.1200000000000001E-2</v>
      </c>
      <c r="H28923">
        <f t="shared" si="1354"/>
        <v>4.1200000000000001E-2</v>
      </c>
    </row>
    <row r="28924" spans="1:8" hidden="1" x14ac:dyDescent="0.3">
      <c r="A28924" s="10">
        <f t="shared" si="1353"/>
        <v>43937.03125</v>
      </c>
      <c r="B28924" s="11">
        <v>43937</v>
      </c>
      <c r="C28924" s="12">
        <v>3.125E-2</v>
      </c>
      <c r="D28924">
        <v>5.3999999999999999E-2</v>
      </c>
      <c r="E28924">
        <v>0.14000000000000001</v>
      </c>
      <c r="F28924">
        <v>3.9E-2</v>
      </c>
      <c r="G28924">
        <f t="shared" si="1355"/>
        <v>4.4799999999999993E-2</v>
      </c>
      <c r="H28924">
        <f t="shared" si="1354"/>
        <v>4.4799999999999993E-2</v>
      </c>
    </row>
    <row r="28925" spans="1:8" hidden="1" x14ac:dyDescent="0.3">
      <c r="A28925" s="10">
        <f t="shared" si="1353"/>
        <v>43937.034722222219</v>
      </c>
      <c r="B28925" s="11">
        <v>43937</v>
      </c>
      <c r="C28925" s="12">
        <v>3.4722222222222224E-2</v>
      </c>
      <c r="D28925">
        <v>2.7E-2</v>
      </c>
      <c r="E28925">
        <v>0.15</v>
      </c>
      <c r="F28925">
        <v>1.4999999999999999E-2</v>
      </c>
      <c r="G28925">
        <f t="shared" si="1355"/>
        <v>4.6200000000000005E-2</v>
      </c>
      <c r="H28925">
        <f t="shared" si="1354"/>
        <v>4.6200000000000005E-2</v>
      </c>
    </row>
    <row r="28926" spans="1:8" hidden="1" x14ac:dyDescent="0.3">
      <c r="A28926" s="10">
        <f t="shared" si="1353"/>
        <v>43937.038194444445</v>
      </c>
      <c r="B28926" s="11">
        <v>43937</v>
      </c>
      <c r="C28926" s="12">
        <v>3.8194444444444441E-2</v>
      </c>
      <c r="D28926">
        <v>6.2E-2</v>
      </c>
      <c r="E28926">
        <v>0.16</v>
      </c>
      <c r="F28926">
        <v>5.5E-2</v>
      </c>
      <c r="G28926">
        <f t="shared" si="1355"/>
        <v>4.2800000000000005E-2</v>
      </c>
      <c r="H28926">
        <f t="shared" si="1354"/>
        <v>4.2800000000000005E-2</v>
      </c>
    </row>
    <row r="28927" spans="1:8" hidden="1" x14ac:dyDescent="0.3">
      <c r="A28927" s="10">
        <f t="shared" si="1353"/>
        <v>43937.041666666664</v>
      </c>
      <c r="B28927" s="11">
        <v>43937</v>
      </c>
      <c r="C28927" s="12">
        <v>4.1666666666666664E-2</v>
      </c>
      <c r="D28927">
        <v>8.7999999999999995E-2</v>
      </c>
      <c r="E28927">
        <v>0.15</v>
      </c>
      <c r="F28927">
        <v>0.09</v>
      </c>
      <c r="G28927">
        <f t="shared" si="1355"/>
        <v>3.7999999999999999E-2</v>
      </c>
      <c r="H28927">
        <f t="shared" si="1354"/>
        <v>3.7999999999999999E-2</v>
      </c>
    </row>
    <row r="28928" spans="1:8" hidden="1" x14ac:dyDescent="0.3">
      <c r="A28928" s="10">
        <f t="shared" si="1353"/>
        <v>43937.045138888891</v>
      </c>
      <c r="B28928" s="11">
        <v>43937</v>
      </c>
      <c r="C28928" s="12">
        <v>4.5138888888888888E-2</v>
      </c>
      <c r="D28928">
        <v>2.7E-2</v>
      </c>
      <c r="E28928">
        <v>0.15</v>
      </c>
      <c r="F28928">
        <v>1.4999999999999999E-2</v>
      </c>
      <c r="G28928">
        <f t="shared" si="1355"/>
        <v>5.0799999999999998E-2</v>
      </c>
      <c r="H28928">
        <f t="shared" si="1354"/>
        <v>5.0799999999999998E-2</v>
      </c>
    </row>
    <row r="28929" spans="1:8" hidden="1" x14ac:dyDescent="0.3">
      <c r="A28929" s="10">
        <f t="shared" si="1353"/>
        <v>43937.048611111109</v>
      </c>
      <c r="B28929" s="11">
        <v>43937</v>
      </c>
      <c r="C28929" s="12">
        <v>4.8611111111111112E-2</v>
      </c>
      <c r="D28929">
        <v>2.7E-2</v>
      </c>
      <c r="E28929">
        <v>0.15</v>
      </c>
      <c r="F28929">
        <v>1.4999999999999999E-2</v>
      </c>
      <c r="G28929">
        <f t="shared" si="1355"/>
        <v>6.7799999999999999E-2</v>
      </c>
      <c r="H28929">
        <f t="shared" si="1354"/>
        <v>6.7799999999999999E-2</v>
      </c>
    </row>
    <row r="28930" spans="1:8" hidden="1" x14ac:dyDescent="0.3">
      <c r="A28930" s="10">
        <f t="shared" si="1353"/>
        <v>43937.052083333336</v>
      </c>
      <c r="B28930" s="11">
        <v>43937</v>
      </c>
      <c r="C28930" s="12">
        <v>5.2083333333333336E-2</v>
      </c>
      <c r="D28930">
        <v>8.1000000000000003E-2</v>
      </c>
      <c r="E28930">
        <v>0.15</v>
      </c>
      <c r="F28930">
        <v>7.9000000000000001E-2</v>
      </c>
      <c r="G28930">
        <f t="shared" si="1355"/>
        <v>5.2600000000000001E-2</v>
      </c>
      <c r="H28930">
        <f t="shared" si="1354"/>
        <v>5.2600000000000001E-2</v>
      </c>
    </row>
    <row r="28931" spans="1:8" hidden="1" x14ac:dyDescent="0.3">
      <c r="A28931" s="10">
        <f t="shared" si="1353"/>
        <v>43937.055555555555</v>
      </c>
      <c r="B28931" s="11">
        <v>43937</v>
      </c>
      <c r="C28931" s="12">
        <v>5.5555555555555552E-2</v>
      </c>
      <c r="D28931">
        <v>0.11600000000000001</v>
      </c>
      <c r="E28931">
        <v>0.16</v>
      </c>
      <c r="F28931">
        <v>0.14000000000000001</v>
      </c>
      <c r="G28931">
        <f t="shared" si="1355"/>
        <v>5.4200000000000005E-2</v>
      </c>
      <c r="H28931">
        <f t="shared" si="1354"/>
        <v>5.4200000000000005E-2</v>
      </c>
    </row>
    <row r="28932" spans="1:8" hidden="1" x14ac:dyDescent="0.3">
      <c r="A28932" s="10">
        <f t="shared" si="1353"/>
        <v>43937.059027777781</v>
      </c>
      <c r="B28932" s="11">
        <v>43937</v>
      </c>
      <c r="C28932" s="12">
        <v>5.9027777777777783E-2</v>
      </c>
      <c r="D28932">
        <v>2.7E-2</v>
      </c>
      <c r="E28932">
        <v>0.14000000000000001</v>
      </c>
      <c r="F28932">
        <v>1.4E-2</v>
      </c>
      <c r="G28932">
        <f t="shared" si="1355"/>
        <v>5.5600000000000017E-2</v>
      </c>
      <c r="H28932">
        <f t="shared" si="1354"/>
        <v>5.5600000000000017E-2</v>
      </c>
    </row>
    <row r="28933" spans="1:8" hidden="1" x14ac:dyDescent="0.3">
      <c r="A28933" s="10">
        <f t="shared" ref="A28933:A28996" si="1356">B28933+C28933</f>
        <v>43937.0625</v>
      </c>
      <c r="B28933" s="11">
        <v>43937</v>
      </c>
      <c r="C28933" s="12">
        <v>6.25E-2</v>
      </c>
      <c r="D28933">
        <v>3.5000000000000003E-2</v>
      </c>
      <c r="E28933">
        <v>0.15</v>
      </c>
      <c r="F28933">
        <v>2.3E-2</v>
      </c>
      <c r="G28933">
        <f t="shared" si="1355"/>
        <v>4.2800000000000005E-2</v>
      </c>
      <c r="H28933">
        <f t="shared" ref="H28933:H28996" si="1357">ABS(G28933)</f>
        <v>4.2800000000000005E-2</v>
      </c>
    </row>
    <row r="28934" spans="1:8" hidden="1" x14ac:dyDescent="0.3">
      <c r="A28934" s="10">
        <f t="shared" si="1356"/>
        <v>43937.065972222219</v>
      </c>
      <c r="B28934" s="11">
        <v>43937</v>
      </c>
      <c r="C28934" s="12">
        <v>6.5972222222222224E-2</v>
      </c>
      <c r="D28934">
        <v>3.5000000000000003E-2</v>
      </c>
      <c r="E28934">
        <v>0.14000000000000001</v>
      </c>
      <c r="F28934">
        <v>2.1999999999999999E-2</v>
      </c>
      <c r="G28934">
        <f t="shared" si="1355"/>
        <v>1.9200000000000002E-2</v>
      </c>
      <c r="H28934">
        <f t="shared" si="1357"/>
        <v>1.9200000000000002E-2</v>
      </c>
    </row>
    <row r="28935" spans="1:8" hidden="1" x14ac:dyDescent="0.3">
      <c r="A28935" s="10">
        <f t="shared" si="1356"/>
        <v>43937.069444444445</v>
      </c>
      <c r="B28935" s="11">
        <v>43937</v>
      </c>
      <c r="C28935" s="12">
        <v>6.9444444444444434E-2</v>
      </c>
      <c r="D28935">
        <v>2.7E-2</v>
      </c>
      <c r="E28935">
        <v>0.15</v>
      </c>
      <c r="F28935">
        <v>1.4999999999999999E-2</v>
      </c>
      <c r="G28935">
        <f t="shared" ref="G28935:G28998" si="1358">AVERAGE(F28933:F28937)</f>
        <v>2.5600000000000001E-2</v>
      </c>
      <c r="H28935">
        <f t="shared" si="1357"/>
        <v>2.5600000000000001E-2</v>
      </c>
    </row>
    <row r="28936" spans="1:8" hidden="1" x14ac:dyDescent="0.3">
      <c r="A28936" s="10">
        <f t="shared" si="1356"/>
        <v>43937.072916666664</v>
      </c>
      <c r="B28936" s="11">
        <v>43937</v>
      </c>
      <c r="C28936" s="12">
        <v>7.2916666666666671E-2</v>
      </c>
      <c r="D28936">
        <v>3.5000000000000003E-2</v>
      </c>
      <c r="E28936">
        <v>0.15</v>
      </c>
      <c r="F28936">
        <v>2.1999999999999999E-2</v>
      </c>
      <c r="G28936">
        <f t="shared" si="1358"/>
        <v>5.7999999999999996E-2</v>
      </c>
      <c r="H28936">
        <f t="shared" si="1357"/>
        <v>5.7999999999999996E-2</v>
      </c>
    </row>
    <row r="28937" spans="1:8" hidden="1" x14ac:dyDescent="0.3">
      <c r="A28937" s="10">
        <f t="shared" si="1356"/>
        <v>43937.076388888891</v>
      </c>
      <c r="B28937" s="11">
        <v>43937</v>
      </c>
      <c r="C28937" s="12">
        <v>7.6388888888888895E-2</v>
      </c>
      <c r="D28937">
        <v>5.3999999999999999E-2</v>
      </c>
      <c r="E28937">
        <v>0.16</v>
      </c>
      <c r="F28937">
        <v>4.5999999999999999E-2</v>
      </c>
      <c r="G28937">
        <f t="shared" si="1358"/>
        <v>6.5000000000000002E-2</v>
      </c>
      <c r="H28937">
        <f t="shared" si="1357"/>
        <v>6.5000000000000002E-2</v>
      </c>
    </row>
    <row r="28938" spans="1:8" hidden="1" x14ac:dyDescent="0.3">
      <c r="A28938" s="10">
        <f t="shared" si="1356"/>
        <v>43937.079861111109</v>
      </c>
      <c r="B28938" s="11">
        <v>43937</v>
      </c>
      <c r="C28938" s="12">
        <v>7.9861111111111105E-2</v>
      </c>
      <c r="D28938">
        <v>0.15</v>
      </c>
      <c r="E28938">
        <v>0.14000000000000001</v>
      </c>
      <c r="F28938">
        <v>0.185</v>
      </c>
      <c r="G28938">
        <f t="shared" si="1358"/>
        <v>9.3599999999999989E-2</v>
      </c>
      <c r="H28938">
        <f t="shared" si="1357"/>
        <v>9.3599999999999989E-2</v>
      </c>
    </row>
    <row r="28939" spans="1:8" hidden="1" x14ac:dyDescent="0.3">
      <c r="A28939" s="10">
        <f t="shared" si="1356"/>
        <v>43937.083333333336</v>
      </c>
      <c r="B28939" s="11">
        <v>43937</v>
      </c>
      <c r="C28939" s="12">
        <v>8.3333333333333329E-2</v>
      </c>
      <c r="D28939">
        <v>6.2E-2</v>
      </c>
      <c r="E28939">
        <v>0.16</v>
      </c>
      <c r="F28939">
        <v>5.7000000000000002E-2</v>
      </c>
      <c r="G28939">
        <f t="shared" si="1358"/>
        <v>9.7399999999999987E-2</v>
      </c>
      <c r="H28939">
        <f t="shared" si="1357"/>
        <v>9.7399999999999987E-2</v>
      </c>
    </row>
    <row r="28940" spans="1:8" hidden="1" x14ac:dyDescent="0.3">
      <c r="A28940" s="10">
        <f t="shared" si="1356"/>
        <v>43937.086805555555</v>
      </c>
      <c r="B28940" s="11">
        <v>43937</v>
      </c>
      <c r="C28940" s="12">
        <v>8.6805555555555566E-2</v>
      </c>
      <c r="D28940">
        <v>0.11600000000000001</v>
      </c>
      <c r="E28940">
        <v>0.18</v>
      </c>
      <c r="F28940">
        <v>0.158</v>
      </c>
      <c r="G28940">
        <f t="shared" si="1358"/>
        <v>0.10640000000000001</v>
      </c>
      <c r="H28940">
        <f t="shared" si="1357"/>
        <v>0.10640000000000001</v>
      </c>
    </row>
    <row r="28941" spans="1:8" hidden="1" x14ac:dyDescent="0.3">
      <c r="A28941" s="10">
        <f t="shared" si="1356"/>
        <v>43937.090277777781</v>
      </c>
      <c r="B28941" s="11">
        <v>43937</v>
      </c>
      <c r="C28941" s="12">
        <v>9.0277777777777776E-2</v>
      </c>
      <c r="D28941">
        <v>5.3999999999999999E-2</v>
      </c>
      <c r="E28941">
        <v>0.14000000000000001</v>
      </c>
      <c r="F28941">
        <v>4.1000000000000002E-2</v>
      </c>
      <c r="G28941">
        <f t="shared" si="1358"/>
        <v>8.6400000000000005E-2</v>
      </c>
      <c r="H28941">
        <f t="shared" si="1357"/>
        <v>8.6400000000000005E-2</v>
      </c>
    </row>
    <row r="28942" spans="1:8" hidden="1" x14ac:dyDescent="0.3">
      <c r="A28942" s="10">
        <f t="shared" si="1356"/>
        <v>43937.09375</v>
      </c>
      <c r="B28942" s="11">
        <v>43937</v>
      </c>
      <c r="C28942" s="12">
        <v>9.375E-2</v>
      </c>
      <c r="D28942">
        <v>8.8999999999999996E-2</v>
      </c>
      <c r="E28942">
        <v>0.15</v>
      </c>
      <c r="F28942">
        <v>9.0999999999999998E-2</v>
      </c>
      <c r="G28942">
        <f t="shared" si="1358"/>
        <v>9.3800000000000022E-2</v>
      </c>
      <c r="H28942">
        <f t="shared" si="1357"/>
        <v>9.3800000000000022E-2</v>
      </c>
    </row>
    <row r="28943" spans="1:8" hidden="1" x14ac:dyDescent="0.3">
      <c r="A28943" s="10">
        <f t="shared" si="1356"/>
        <v>43937.097222222219</v>
      </c>
      <c r="B28943" s="11">
        <v>43937</v>
      </c>
      <c r="C28943" s="12">
        <v>9.7222222222222224E-2</v>
      </c>
      <c r="D28943">
        <v>8.1000000000000003E-2</v>
      </c>
      <c r="E28943">
        <v>0.16</v>
      </c>
      <c r="F28943">
        <v>8.5000000000000006E-2</v>
      </c>
      <c r="G28943">
        <f t="shared" si="1358"/>
        <v>7.4400000000000008E-2</v>
      </c>
      <c r="H28943">
        <f t="shared" si="1357"/>
        <v>7.4400000000000008E-2</v>
      </c>
    </row>
    <row r="28944" spans="1:8" hidden="1" x14ac:dyDescent="0.3">
      <c r="A28944" s="10">
        <f t="shared" si="1356"/>
        <v>43937.100694444445</v>
      </c>
      <c r="B28944" s="11">
        <v>43937</v>
      </c>
      <c r="C28944" s="12">
        <v>0.10069444444444443</v>
      </c>
      <c r="D28944">
        <v>8.8999999999999996E-2</v>
      </c>
      <c r="E28944">
        <v>0.15</v>
      </c>
      <c r="F28944">
        <v>9.4E-2</v>
      </c>
      <c r="G28944">
        <f t="shared" si="1358"/>
        <v>7.4200000000000002E-2</v>
      </c>
      <c r="H28944">
        <f t="shared" si="1357"/>
        <v>7.4200000000000002E-2</v>
      </c>
    </row>
    <row r="28945" spans="1:8" hidden="1" x14ac:dyDescent="0.3">
      <c r="A28945" s="10">
        <f t="shared" si="1356"/>
        <v>43937.104166666664</v>
      </c>
      <c r="B28945" s="11">
        <v>43937</v>
      </c>
      <c r="C28945" s="12">
        <v>0.10416666666666667</v>
      </c>
      <c r="D28945">
        <v>8.1000000000000003E-2</v>
      </c>
      <c r="E28945">
        <v>0.12</v>
      </c>
      <c r="F28945">
        <v>6.0999999999999999E-2</v>
      </c>
      <c r="G28945">
        <f t="shared" si="1358"/>
        <v>7.4399999999999994E-2</v>
      </c>
      <c r="H28945">
        <f t="shared" si="1357"/>
        <v>7.4399999999999994E-2</v>
      </c>
    </row>
    <row r="28946" spans="1:8" hidden="1" x14ac:dyDescent="0.3">
      <c r="A28946" s="10">
        <f t="shared" si="1356"/>
        <v>43937.107638888891</v>
      </c>
      <c r="B28946" s="11">
        <v>43937</v>
      </c>
      <c r="C28946" s="12">
        <v>0.1076388888888889</v>
      </c>
      <c r="D28946">
        <v>4.4999999999999998E-2</v>
      </c>
      <c r="E28946">
        <v>0.18</v>
      </c>
      <c r="F28946">
        <v>0.04</v>
      </c>
      <c r="G28946">
        <f t="shared" si="1358"/>
        <v>5.9600000000000007E-2</v>
      </c>
      <c r="H28946">
        <f t="shared" si="1357"/>
        <v>5.9600000000000007E-2</v>
      </c>
    </row>
    <row r="28947" spans="1:8" hidden="1" x14ac:dyDescent="0.3">
      <c r="A28947" s="10">
        <f t="shared" si="1356"/>
        <v>43937.111111111109</v>
      </c>
      <c r="B28947" s="11">
        <v>43937</v>
      </c>
      <c r="C28947" s="12">
        <v>0.1111111111111111</v>
      </c>
      <c r="D28947">
        <v>8.8999999999999996E-2</v>
      </c>
      <c r="E28947">
        <v>0.15</v>
      </c>
      <c r="F28947">
        <v>9.1999999999999998E-2</v>
      </c>
      <c r="G28947">
        <f t="shared" si="1358"/>
        <v>5.5600000000000004E-2</v>
      </c>
      <c r="H28947">
        <f t="shared" si="1357"/>
        <v>5.5600000000000004E-2</v>
      </c>
    </row>
    <row r="28948" spans="1:8" hidden="1" x14ac:dyDescent="0.3">
      <c r="A28948" s="10">
        <f t="shared" si="1356"/>
        <v>43937.114583333336</v>
      </c>
      <c r="B28948" s="11">
        <v>43937</v>
      </c>
      <c r="C28948" s="12">
        <v>0.11458333333333333</v>
      </c>
      <c r="D28948">
        <v>2.7E-2</v>
      </c>
      <c r="E28948">
        <v>0.11</v>
      </c>
      <c r="F28948">
        <v>1.0999999999999999E-2</v>
      </c>
      <c r="G28948">
        <f t="shared" si="1358"/>
        <v>5.6400000000000006E-2</v>
      </c>
      <c r="H28948">
        <f t="shared" si="1357"/>
        <v>5.6400000000000006E-2</v>
      </c>
    </row>
    <row r="28949" spans="1:8" hidden="1" x14ac:dyDescent="0.3">
      <c r="A28949" s="10">
        <f t="shared" si="1356"/>
        <v>43937.118055555555</v>
      </c>
      <c r="B28949" s="11">
        <v>43937</v>
      </c>
      <c r="C28949" s="12">
        <v>0.11805555555555557</v>
      </c>
      <c r="D28949">
        <v>7.9000000000000001E-2</v>
      </c>
      <c r="E28949">
        <v>0.15</v>
      </c>
      <c r="F28949">
        <v>7.3999999999999996E-2</v>
      </c>
      <c r="G28949">
        <f t="shared" si="1358"/>
        <v>6.4600000000000005E-2</v>
      </c>
      <c r="H28949">
        <f t="shared" si="1357"/>
        <v>6.4600000000000005E-2</v>
      </c>
    </row>
    <row r="28950" spans="1:8" hidden="1" x14ac:dyDescent="0.3">
      <c r="A28950" s="10">
        <f t="shared" si="1356"/>
        <v>43937.121527777781</v>
      </c>
      <c r="B28950" s="11">
        <v>43937</v>
      </c>
      <c r="C28950" s="12">
        <v>0.12152777777777778</v>
      </c>
      <c r="D28950">
        <v>7.9000000000000001E-2</v>
      </c>
      <c r="E28950">
        <v>0.13</v>
      </c>
      <c r="F28950">
        <v>6.5000000000000002E-2</v>
      </c>
      <c r="G28950">
        <f t="shared" si="1358"/>
        <v>4.9000000000000002E-2</v>
      </c>
      <c r="H28950">
        <f t="shared" si="1357"/>
        <v>4.9000000000000002E-2</v>
      </c>
    </row>
    <row r="28951" spans="1:8" hidden="1" x14ac:dyDescent="0.3">
      <c r="A28951" s="10">
        <f t="shared" si="1356"/>
        <v>43937.125</v>
      </c>
      <c r="B28951" s="11">
        <v>43937</v>
      </c>
      <c r="C28951" s="12">
        <v>0.125</v>
      </c>
      <c r="D28951">
        <v>8.8999999999999996E-2</v>
      </c>
      <c r="E28951">
        <v>0.13</v>
      </c>
      <c r="F28951">
        <v>8.1000000000000003E-2</v>
      </c>
      <c r="G28951">
        <f t="shared" si="1358"/>
        <v>4.6800000000000008E-2</v>
      </c>
      <c r="H28951">
        <f t="shared" si="1357"/>
        <v>4.6800000000000008E-2</v>
      </c>
    </row>
    <row r="28952" spans="1:8" hidden="1" x14ac:dyDescent="0.3">
      <c r="A28952" s="10">
        <f t="shared" si="1356"/>
        <v>43937.128472222219</v>
      </c>
      <c r="B28952" s="11">
        <v>43937</v>
      </c>
      <c r="C28952" s="12">
        <v>0.12847222222222224</v>
      </c>
      <c r="D28952">
        <v>2.7E-2</v>
      </c>
      <c r="E28952">
        <v>0.14000000000000001</v>
      </c>
      <c r="F28952">
        <v>1.4E-2</v>
      </c>
      <c r="G28952">
        <f t="shared" si="1358"/>
        <v>3.4800000000000011E-2</v>
      </c>
      <c r="H28952">
        <f t="shared" si="1357"/>
        <v>3.4800000000000011E-2</v>
      </c>
    </row>
    <row r="28953" spans="1:8" hidden="1" x14ac:dyDescent="0.3">
      <c r="A28953" s="10">
        <f t="shared" si="1356"/>
        <v>43937.131944444445</v>
      </c>
      <c r="B28953" s="11">
        <v>43937</v>
      </c>
      <c r="C28953" s="12">
        <v>0.13194444444444445</v>
      </c>
      <c r="D28953">
        <v>0</v>
      </c>
      <c r="E28953">
        <v>0.15</v>
      </c>
      <c r="F28953">
        <v>0</v>
      </c>
      <c r="G28953">
        <f t="shared" si="1358"/>
        <v>2.6800000000000001E-2</v>
      </c>
      <c r="H28953">
        <f t="shared" si="1357"/>
        <v>2.6800000000000001E-2</v>
      </c>
    </row>
    <row r="28954" spans="1:8" hidden="1" x14ac:dyDescent="0.3">
      <c r="A28954" s="10">
        <f t="shared" si="1356"/>
        <v>43937.135416666664</v>
      </c>
      <c r="B28954" s="11">
        <v>43937</v>
      </c>
      <c r="C28954" s="12">
        <v>0.13541666666666666</v>
      </c>
      <c r="D28954">
        <v>2.7E-2</v>
      </c>
      <c r="E28954">
        <v>0.14000000000000001</v>
      </c>
      <c r="F28954">
        <v>1.4E-2</v>
      </c>
      <c r="G28954">
        <f t="shared" si="1358"/>
        <v>2.0400000000000001E-2</v>
      </c>
      <c r="H28954">
        <f t="shared" si="1357"/>
        <v>2.0400000000000001E-2</v>
      </c>
    </row>
    <row r="28955" spans="1:8" hidden="1" x14ac:dyDescent="0.3">
      <c r="A28955" s="10">
        <f t="shared" si="1356"/>
        <v>43937.138888888891</v>
      </c>
      <c r="B28955" s="11">
        <v>43937</v>
      </c>
      <c r="C28955" s="12">
        <v>0.1388888888888889</v>
      </c>
      <c r="D28955">
        <v>3.5000000000000003E-2</v>
      </c>
      <c r="E28955">
        <v>0.17</v>
      </c>
      <c r="F28955">
        <v>2.5000000000000001E-2</v>
      </c>
      <c r="G28955">
        <f t="shared" si="1358"/>
        <v>3.5400000000000001E-2</v>
      </c>
      <c r="H28955">
        <f t="shared" si="1357"/>
        <v>3.5400000000000001E-2</v>
      </c>
    </row>
    <row r="28956" spans="1:8" hidden="1" x14ac:dyDescent="0.3">
      <c r="A28956" s="10">
        <f t="shared" si="1356"/>
        <v>43937.142361111109</v>
      </c>
      <c r="B28956" s="11">
        <v>43937</v>
      </c>
      <c r="C28956" s="12">
        <v>0.1423611111111111</v>
      </c>
      <c r="D28956">
        <v>5.3999999999999999E-2</v>
      </c>
      <c r="E28956">
        <v>0.17</v>
      </c>
      <c r="F28956">
        <v>4.9000000000000002E-2</v>
      </c>
      <c r="G28956">
        <f t="shared" si="1358"/>
        <v>5.04E-2</v>
      </c>
      <c r="H28956">
        <f t="shared" si="1357"/>
        <v>5.04E-2</v>
      </c>
    </row>
    <row r="28957" spans="1:8" hidden="1" x14ac:dyDescent="0.3">
      <c r="A28957" s="10">
        <f t="shared" si="1356"/>
        <v>43937.145833333336</v>
      </c>
      <c r="B28957" s="11">
        <v>43937</v>
      </c>
      <c r="C28957" s="12">
        <v>0.14583333333333334</v>
      </c>
      <c r="D28957">
        <v>8.7999999999999995E-2</v>
      </c>
      <c r="E28957">
        <v>0.15</v>
      </c>
      <c r="F28957">
        <v>8.8999999999999996E-2</v>
      </c>
      <c r="G28957">
        <f t="shared" si="1358"/>
        <v>7.0599999999999996E-2</v>
      </c>
      <c r="H28957">
        <f t="shared" si="1357"/>
        <v>7.0599999999999996E-2</v>
      </c>
    </row>
    <row r="28958" spans="1:8" hidden="1" x14ac:dyDescent="0.3">
      <c r="A28958" s="10">
        <f t="shared" si="1356"/>
        <v>43937.149305555555</v>
      </c>
      <c r="B28958" s="11">
        <v>43937</v>
      </c>
      <c r="C28958" s="12">
        <v>0.14930555555555555</v>
      </c>
      <c r="D28958">
        <v>8.1000000000000003E-2</v>
      </c>
      <c r="E28958">
        <v>0.14000000000000001</v>
      </c>
      <c r="F28958">
        <v>7.4999999999999997E-2</v>
      </c>
      <c r="G28958">
        <f t="shared" si="1358"/>
        <v>7.5999999999999998E-2</v>
      </c>
      <c r="H28958">
        <f t="shared" si="1357"/>
        <v>7.5999999999999998E-2</v>
      </c>
    </row>
    <row r="28959" spans="1:8" hidden="1" x14ac:dyDescent="0.3">
      <c r="A28959" s="10">
        <f t="shared" si="1356"/>
        <v>43937.152777777781</v>
      </c>
      <c r="B28959" s="11">
        <v>43937</v>
      </c>
      <c r="C28959" s="12">
        <v>0.15277777777777776</v>
      </c>
      <c r="D28959">
        <v>0.115</v>
      </c>
      <c r="E28959">
        <v>0.13</v>
      </c>
      <c r="F28959">
        <v>0.115</v>
      </c>
      <c r="G28959">
        <f t="shared" si="1358"/>
        <v>9.1599999999999987E-2</v>
      </c>
      <c r="H28959">
        <f t="shared" si="1357"/>
        <v>9.1599999999999987E-2</v>
      </c>
    </row>
    <row r="28960" spans="1:8" hidden="1" x14ac:dyDescent="0.3">
      <c r="A28960" s="10">
        <f t="shared" si="1356"/>
        <v>43937.15625</v>
      </c>
      <c r="B28960" s="11">
        <v>43937</v>
      </c>
      <c r="C28960" s="12">
        <v>0.15625</v>
      </c>
      <c r="D28960">
        <v>6.2E-2</v>
      </c>
      <c r="E28960">
        <v>0.15</v>
      </c>
      <c r="F28960">
        <v>5.1999999999999998E-2</v>
      </c>
      <c r="G28960">
        <f t="shared" si="1358"/>
        <v>9.7799999999999998E-2</v>
      </c>
      <c r="H28960">
        <f t="shared" si="1357"/>
        <v>9.7799999999999998E-2</v>
      </c>
    </row>
    <row r="28961" spans="1:8" hidden="1" x14ac:dyDescent="0.3">
      <c r="A28961" s="10">
        <f t="shared" si="1356"/>
        <v>43937.159722222219</v>
      </c>
      <c r="B28961" s="11">
        <v>43937</v>
      </c>
      <c r="C28961" s="12">
        <v>0.15972222222222224</v>
      </c>
      <c r="D28961">
        <v>0.11600000000000001</v>
      </c>
      <c r="E28961">
        <v>0.14000000000000001</v>
      </c>
      <c r="F28961">
        <v>0.127</v>
      </c>
      <c r="G28961">
        <f t="shared" si="1358"/>
        <v>8.7200000000000014E-2</v>
      </c>
      <c r="H28961">
        <f t="shared" si="1357"/>
        <v>8.7200000000000014E-2</v>
      </c>
    </row>
    <row r="28962" spans="1:8" hidden="1" x14ac:dyDescent="0.3">
      <c r="A28962" s="10">
        <f t="shared" si="1356"/>
        <v>43937.163194444445</v>
      </c>
      <c r="B28962" s="11">
        <v>43937</v>
      </c>
      <c r="C28962" s="12">
        <v>0.16319444444444445</v>
      </c>
      <c r="D28962">
        <v>0.11600000000000001</v>
      </c>
      <c r="E28962">
        <v>0.13</v>
      </c>
      <c r="F28962">
        <v>0.12</v>
      </c>
      <c r="G28962">
        <f t="shared" si="1358"/>
        <v>9.2799999999999994E-2</v>
      </c>
      <c r="H28962">
        <f t="shared" si="1357"/>
        <v>9.2799999999999994E-2</v>
      </c>
    </row>
    <row r="28963" spans="1:8" hidden="1" x14ac:dyDescent="0.3">
      <c r="A28963" s="10">
        <f t="shared" si="1356"/>
        <v>43937.166666666664</v>
      </c>
      <c r="B28963" s="11">
        <v>43937</v>
      </c>
      <c r="C28963" s="12">
        <v>0.16666666666666666</v>
      </c>
      <c r="D28963">
        <v>3.5000000000000003E-2</v>
      </c>
      <c r="E28963">
        <v>0.15</v>
      </c>
      <c r="F28963">
        <v>2.1999999999999999E-2</v>
      </c>
      <c r="G28963">
        <f t="shared" si="1358"/>
        <v>0.09</v>
      </c>
      <c r="H28963">
        <f t="shared" si="1357"/>
        <v>0.09</v>
      </c>
    </row>
    <row r="28964" spans="1:8" hidden="1" x14ac:dyDescent="0.3">
      <c r="A28964" s="10">
        <f t="shared" si="1356"/>
        <v>43937.170138888891</v>
      </c>
      <c r="B28964" s="11">
        <v>43937</v>
      </c>
      <c r="C28964" s="12">
        <v>0.17013888888888887</v>
      </c>
      <c r="D28964">
        <v>0.125</v>
      </c>
      <c r="E28964">
        <v>0.14000000000000001</v>
      </c>
      <c r="F28964">
        <v>0.14299999999999999</v>
      </c>
      <c r="G28964">
        <f t="shared" si="1358"/>
        <v>6.7599999999999993E-2</v>
      </c>
      <c r="H28964">
        <f t="shared" si="1357"/>
        <v>6.7599999999999993E-2</v>
      </c>
    </row>
    <row r="28965" spans="1:8" hidden="1" x14ac:dyDescent="0.3">
      <c r="A28965" s="10">
        <f t="shared" si="1356"/>
        <v>43937.173611111109</v>
      </c>
      <c r="B28965" s="11">
        <v>43937</v>
      </c>
      <c r="C28965" s="12">
        <v>0.17361111111111113</v>
      </c>
      <c r="D28965">
        <v>5.3999999999999999E-2</v>
      </c>
      <c r="E28965">
        <v>0.13</v>
      </c>
      <c r="F28965">
        <v>3.7999999999999999E-2</v>
      </c>
      <c r="G28965">
        <f t="shared" si="1358"/>
        <v>4.7199999999999992E-2</v>
      </c>
      <c r="H28965">
        <f t="shared" si="1357"/>
        <v>4.7199999999999992E-2</v>
      </c>
    </row>
    <row r="28966" spans="1:8" hidden="1" x14ac:dyDescent="0.3">
      <c r="A28966" s="10">
        <f t="shared" si="1356"/>
        <v>43937.177083333336</v>
      </c>
      <c r="B28966" s="11">
        <v>43937</v>
      </c>
      <c r="C28966" s="12">
        <v>0.17708333333333334</v>
      </c>
      <c r="D28966">
        <v>2.7E-2</v>
      </c>
      <c r="E28966">
        <v>0.15</v>
      </c>
      <c r="F28966">
        <v>1.4999999999999999E-2</v>
      </c>
      <c r="G28966">
        <f t="shared" si="1358"/>
        <v>6.9599999999999995E-2</v>
      </c>
      <c r="H28966">
        <f t="shared" si="1357"/>
        <v>6.9599999999999995E-2</v>
      </c>
    </row>
    <row r="28967" spans="1:8" hidden="1" x14ac:dyDescent="0.3">
      <c r="A28967" s="10">
        <f t="shared" si="1356"/>
        <v>43937.180555555555</v>
      </c>
      <c r="B28967" s="11">
        <v>43937</v>
      </c>
      <c r="C28967" s="12">
        <v>0.18055555555555555</v>
      </c>
      <c r="D28967">
        <v>3.5000000000000003E-2</v>
      </c>
      <c r="E28967">
        <v>0.12</v>
      </c>
      <c r="F28967">
        <v>1.7999999999999999E-2</v>
      </c>
      <c r="G28967">
        <f t="shared" si="1358"/>
        <v>6.4200000000000007E-2</v>
      </c>
      <c r="H28967">
        <f t="shared" si="1357"/>
        <v>6.4200000000000007E-2</v>
      </c>
    </row>
    <row r="28968" spans="1:8" hidden="1" x14ac:dyDescent="0.3">
      <c r="A28968" s="10">
        <f t="shared" si="1356"/>
        <v>43937.184027777781</v>
      </c>
      <c r="B28968" s="11">
        <v>43937</v>
      </c>
      <c r="C28968" s="12">
        <v>0.18402777777777779</v>
      </c>
      <c r="D28968">
        <v>0.106</v>
      </c>
      <c r="E28968">
        <v>0.17</v>
      </c>
      <c r="F28968">
        <v>0.13400000000000001</v>
      </c>
      <c r="G28968">
        <f t="shared" si="1358"/>
        <v>0.1002</v>
      </c>
      <c r="H28968">
        <f t="shared" si="1357"/>
        <v>0.1002</v>
      </c>
    </row>
    <row r="28969" spans="1:8" hidden="1" x14ac:dyDescent="0.3">
      <c r="A28969" s="10">
        <f t="shared" si="1356"/>
        <v>43937.1875</v>
      </c>
      <c r="B28969" s="11">
        <v>43937</v>
      </c>
      <c r="C28969" s="12">
        <v>0.1875</v>
      </c>
      <c r="D28969">
        <v>0.106</v>
      </c>
      <c r="E28969">
        <v>0.15</v>
      </c>
      <c r="F28969">
        <v>0.11600000000000001</v>
      </c>
      <c r="G28969">
        <f t="shared" si="1358"/>
        <v>0.1082</v>
      </c>
      <c r="H28969">
        <f t="shared" si="1357"/>
        <v>0.1082</v>
      </c>
    </row>
    <row r="28970" spans="1:8" hidden="1" x14ac:dyDescent="0.3">
      <c r="A28970" s="10">
        <f t="shared" si="1356"/>
        <v>43937.190972222219</v>
      </c>
      <c r="B28970" s="11">
        <v>43937</v>
      </c>
      <c r="C28970" s="12">
        <v>0.19097222222222221</v>
      </c>
      <c r="D28970">
        <v>0.15</v>
      </c>
      <c r="E28970">
        <v>0.17</v>
      </c>
      <c r="F28970">
        <v>0.218</v>
      </c>
      <c r="G28970">
        <f t="shared" si="1358"/>
        <v>0.11300000000000002</v>
      </c>
      <c r="H28970">
        <f t="shared" si="1357"/>
        <v>0.11300000000000002</v>
      </c>
    </row>
    <row r="28971" spans="1:8" hidden="1" x14ac:dyDescent="0.3">
      <c r="A28971" s="10">
        <f t="shared" si="1356"/>
        <v>43937.194444444445</v>
      </c>
      <c r="B28971" s="11">
        <v>43937</v>
      </c>
      <c r="C28971" s="12">
        <v>0.19444444444444445</v>
      </c>
      <c r="D28971">
        <v>5.3999999999999999E-2</v>
      </c>
      <c r="E28971">
        <v>0.19</v>
      </c>
      <c r="F28971">
        <v>5.5E-2</v>
      </c>
      <c r="G28971">
        <f t="shared" si="1358"/>
        <v>0.10100000000000001</v>
      </c>
      <c r="H28971">
        <f t="shared" si="1357"/>
        <v>0.10100000000000001</v>
      </c>
    </row>
    <row r="28972" spans="1:8" hidden="1" x14ac:dyDescent="0.3">
      <c r="A28972" s="10">
        <f t="shared" si="1356"/>
        <v>43937.197916666664</v>
      </c>
      <c r="B28972" s="11">
        <v>43937</v>
      </c>
      <c r="C28972" s="12">
        <v>0.19791666666666666</v>
      </c>
      <c r="D28972">
        <v>5.3999999999999999E-2</v>
      </c>
      <c r="E28972">
        <v>0.15</v>
      </c>
      <c r="F28972">
        <v>4.2000000000000003E-2</v>
      </c>
      <c r="G28972">
        <f t="shared" si="1358"/>
        <v>0.1202</v>
      </c>
      <c r="H28972">
        <f t="shared" si="1357"/>
        <v>0.1202</v>
      </c>
    </row>
    <row r="28973" spans="1:8" hidden="1" x14ac:dyDescent="0.3">
      <c r="A28973" s="10">
        <f t="shared" si="1356"/>
        <v>43937.201388888891</v>
      </c>
      <c r="B28973" s="11">
        <v>43937</v>
      </c>
      <c r="C28973" s="12">
        <v>0.20138888888888887</v>
      </c>
      <c r="D28973">
        <v>8.1000000000000003E-2</v>
      </c>
      <c r="E28973">
        <v>0.14000000000000001</v>
      </c>
      <c r="F28973">
        <v>7.3999999999999996E-2</v>
      </c>
      <c r="G28973">
        <f t="shared" si="1358"/>
        <v>9.6199999999999994E-2</v>
      </c>
      <c r="H28973">
        <f t="shared" si="1357"/>
        <v>9.6199999999999994E-2</v>
      </c>
    </row>
    <row r="28974" spans="1:8" hidden="1" x14ac:dyDescent="0.3">
      <c r="A28974" s="10">
        <f t="shared" si="1356"/>
        <v>43937.204861111109</v>
      </c>
      <c r="B28974" s="11">
        <v>43937</v>
      </c>
      <c r="C28974" s="12">
        <v>0.20486111111111113</v>
      </c>
      <c r="D28974">
        <v>0.15</v>
      </c>
      <c r="E28974">
        <v>0.16</v>
      </c>
      <c r="F28974">
        <v>0.21199999999999999</v>
      </c>
      <c r="G28974">
        <f t="shared" si="1358"/>
        <v>0.10079999999999997</v>
      </c>
      <c r="H28974">
        <f t="shared" si="1357"/>
        <v>0.10079999999999997</v>
      </c>
    </row>
    <row r="28975" spans="1:8" hidden="1" x14ac:dyDescent="0.3">
      <c r="A28975" s="10">
        <f t="shared" si="1356"/>
        <v>43937.208333333336</v>
      </c>
      <c r="B28975" s="11">
        <v>43937</v>
      </c>
      <c r="C28975" s="12">
        <v>0.20833333333333334</v>
      </c>
      <c r="D28975">
        <v>0.108</v>
      </c>
      <c r="E28975">
        <v>0.12</v>
      </c>
      <c r="F28975">
        <v>9.8000000000000004E-2</v>
      </c>
      <c r="G28975">
        <f t="shared" si="1358"/>
        <v>9.4E-2</v>
      </c>
      <c r="H28975">
        <f t="shared" si="1357"/>
        <v>9.4E-2</v>
      </c>
    </row>
    <row r="28976" spans="1:8" hidden="1" x14ac:dyDescent="0.3">
      <c r="A28976" s="10">
        <f t="shared" si="1356"/>
        <v>43937.211805555555</v>
      </c>
      <c r="B28976" s="11">
        <v>43937</v>
      </c>
      <c r="C28976" s="12">
        <v>0.21180555555555555</v>
      </c>
      <c r="D28976">
        <v>7.9000000000000001E-2</v>
      </c>
      <c r="E28976">
        <v>0.15</v>
      </c>
      <c r="F28976">
        <v>7.8E-2</v>
      </c>
      <c r="G28976">
        <f t="shared" si="1358"/>
        <v>0.10640000000000001</v>
      </c>
      <c r="H28976">
        <f t="shared" si="1357"/>
        <v>0.10640000000000001</v>
      </c>
    </row>
    <row r="28977" spans="1:8" hidden="1" x14ac:dyDescent="0.3">
      <c r="A28977" s="10">
        <f t="shared" si="1356"/>
        <v>43937.215277777781</v>
      </c>
      <c r="B28977" s="11">
        <v>43937</v>
      </c>
      <c r="C28977" s="12">
        <v>0.21527777777777779</v>
      </c>
      <c r="D28977">
        <v>1.7999999999999999E-2</v>
      </c>
      <c r="E28977">
        <v>0.15</v>
      </c>
      <c r="F28977">
        <v>8.0000000000000002E-3</v>
      </c>
      <c r="G28977">
        <f t="shared" si="1358"/>
        <v>7.46E-2</v>
      </c>
      <c r="H28977">
        <f t="shared" si="1357"/>
        <v>7.46E-2</v>
      </c>
    </row>
    <row r="28978" spans="1:8" hidden="1" x14ac:dyDescent="0.3">
      <c r="A28978" s="10">
        <f t="shared" si="1356"/>
        <v>43937.21875</v>
      </c>
      <c r="B28978" s="11">
        <v>43937</v>
      </c>
      <c r="C28978" s="12">
        <v>0.21875</v>
      </c>
      <c r="D28978">
        <v>0.11600000000000001</v>
      </c>
      <c r="E28978">
        <v>0.15</v>
      </c>
      <c r="F28978">
        <v>0.13600000000000001</v>
      </c>
      <c r="G28978">
        <f t="shared" si="1358"/>
        <v>5.7600000000000005E-2</v>
      </c>
      <c r="H28978">
        <f t="shared" si="1357"/>
        <v>5.7600000000000005E-2</v>
      </c>
    </row>
    <row r="28979" spans="1:8" hidden="1" x14ac:dyDescent="0.3">
      <c r="A28979" s="10">
        <f t="shared" si="1356"/>
        <v>43937.222222222219</v>
      </c>
      <c r="B28979" s="11">
        <v>43937</v>
      </c>
      <c r="C28979" s="12">
        <v>0.22222222222222221</v>
      </c>
      <c r="D28979">
        <v>6.2E-2</v>
      </c>
      <c r="E28979">
        <v>0.15</v>
      </c>
      <c r="F28979">
        <v>5.2999999999999999E-2</v>
      </c>
      <c r="G28979">
        <f t="shared" si="1358"/>
        <v>4.4600000000000008E-2</v>
      </c>
      <c r="H28979">
        <f t="shared" si="1357"/>
        <v>4.4600000000000008E-2</v>
      </c>
    </row>
    <row r="28980" spans="1:8" hidden="1" x14ac:dyDescent="0.3">
      <c r="A28980" s="10">
        <f t="shared" si="1356"/>
        <v>43937.225694444445</v>
      </c>
      <c r="B28980" s="11">
        <v>43937</v>
      </c>
      <c r="C28980" s="12">
        <v>0.22569444444444445</v>
      </c>
      <c r="D28980">
        <v>2.7E-2</v>
      </c>
      <c r="E28980">
        <v>0.13</v>
      </c>
      <c r="F28980">
        <v>1.2999999999999999E-2</v>
      </c>
      <c r="G28980">
        <f t="shared" si="1358"/>
        <v>4.6400000000000011E-2</v>
      </c>
      <c r="H28980">
        <f t="shared" si="1357"/>
        <v>4.6400000000000011E-2</v>
      </c>
    </row>
    <row r="28981" spans="1:8" hidden="1" x14ac:dyDescent="0.3">
      <c r="A28981" s="10">
        <f t="shared" si="1356"/>
        <v>43937.229166666664</v>
      </c>
      <c r="B28981" s="11">
        <v>43937</v>
      </c>
      <c r="C28981" s="12">
        <v>0.22916666666666666</v>
      </c>
      <c r="D28981">
        <v>2.7E-2</v>
      </c>
      <c r="E28981">
        <v>0.13</v>
      </c>
      <c r="F28981">
        <v>1.2999999999999999E-2</v>
      </c>
      <c r="G28981">
        <f t="shared" si="1358"/>
        <v>2.6600000000000002E-2</v>
      </c>
      <c r="H28981">
        <f t="shared" si="1357"/>
        <v>2.6600000000000002E-2</v>
      </c>
    </row>
    <row r="28982" spans="1:8" hidden="1" x14ac:dyDescent="0.3">
      <c r="A28982" s="10">
        <f t="shared" si="1356"/>
        <v>43937.232638888891</v>
      </c>
      <c r="B28982" s="11">
        <v>43937</v>
      </c>
      <c r="C28982" s="12">
        <v>0.23263888888888887</v>
      </c>
      <c r="D28982">
        <v>2.7E-2</v>
      </c>
      <c r="E28982">
        <v>0.17</v>
      </c>
      <c r="F28982">
        <v>1.7000000000000001E-2</v>
      </c>
      <c r="G28982">
        <f t="shared" si="1358"/>
        <v>1.8599999999999998E-2</v>
      </c>
      <c r="H28982">
        <f t="shared" si="1357"/>
        <v>1.8599999999999998E-2</v>
      </c>
    </row>
    <row r="28983" spans="1:8" hidden="1" x14ac:dyDescent="0.3">
      <c r="A28983" s="10">
        <f t="shared" si="1356"/>
        <v>43937.236111111109</v>
      </c>
      <c r="B28983" s="11">
        <v>43937</v>
      </c>
      <c r="C28983" s="12">
        <v>0.23611111111111113</v>
      </c>
      <c r="D28983">
        <v>5.3999999999999999E-2</v>
      </c>
      <c r="E28983">
        <v>0.13</v>
      </c>
      <c r="F28983">
        <v>3.6999999999999998E-2</v>
      </c>
      <c r="G28983">
        <f t="shared" si="1358"/>
        <v>2.4199999999999999E-2</v>
      </c>
      <c r="H28983">
        <f t="shared" si="1357"/>
        <v>2.4199999999999999E-2</v>
      </c>
    </row>
    <row r="28984" spans="1:8" hidden="1" x14ac:dyDescent="0.3">
      <c r="A28984" s="10">
        <f t="shared" si="1356"/>
        <v>43937.239583333336</v>
      </c>
      <c r="B28984" s="11">
        <v>43937</v>
      </c>
      <c r="C28984" s="12">
        <v>0.23958333333333334</v>
      </c>
      <c r="D28984">
        <v>2.7E-2</v>
      </c>
      <c r="E28984">
        <v>0.13</v>
      </c>
      <c r="F28984">
        <v>1.2999999999999999E-2</v>
      </c>
      <c r="G28984">
        <f t="shared" si="1358"/>
        <v>2.64E-2</v>
      </c>
      <c r="H28984">
        <f t="shared" si="1357"/>
        <v>2.64E-2</v>
      </c>
    </row>
    <row r="28985" spans="1:8" hidden="1" x14ac:dyDescent="0.3">
      <c r="A28985" s="10">
        <f t="shared" si="1356"/>
        <v>43937.243055555555</v>
      </c>
      <c r="B28985" s="11">
        <v>43937</v>
      </c>
      <c r="C28985" s="12">
        <v>0.24305555555555555</v>
      </c>
      <c r="D28985">
        <v>5.3999999999999999E-2</v>
      </c>
      <c r="E28985">
        <v>0.14000000000000001</v>
      </c>
      <c r="F28985">
        <v>4.1000000000000002E-2</v>
      </c>
      <c r="G28985">
        <f t="shared" si="1358"/>
        <v>2.3E-2</v>
      </c>
      <c r="H28985">
        <f t="shared" si="1357"/>
        <v>2.3E-2</v>
      </c>
    </row>
    <row r="28986" spans="1:8" hidden="1" x14ac:dyDescent="0.3">
      <c r="A28986" s="10">
        <f t="shared" si="1356"/>
        <v>43937.246527777781</v>
      </c>
      <c r="B28986" s="11">
        <v>43937</v>
      </c>
      <c r="C28986" s="12">
        <v>0.24652777777777779</v>
      </c>
      <c r="D28986">
        <v>3.5000000000000003E-2</v>
      </c>
      <c r="E28986">
        <v>0.16</v>
      </c>
      <c r="F28986">
        <v>2.4E-2</v>
      </c>
      <c r="G28986">
        <f t="shared" si="1358"/>
        <v>2.58E-2</v>
      </c>
      <c r="H28986">
        <f t="shared" si="1357"/>
        <v>2.58E-2</v>
      </c>
    </row>
    <row r="28987" spans="1:8" hidden="1" x14ac:dyDescent="0.3">
      <c r="A28987" s="10">
        <f t="shared" si="1356"/>
        <v>43937.25</v>
      </c>
      <c r="B28987" s="11">
        <v>43937</v>
      </c>
      <c r="C28987" s="12">
        <v>0.25</v>
      </c>
      <c r="D28987">
        <v>0</v>
      </c>
      <c r="E28987">
        <v>0.14000000000000001</v>
      </c>
      <c r="F28987">
        <v>0</v>
      </c>
      <c r="G28987">
        <f t="shared" si="1358"/>
        <v>3.1799999999999995E-2</v>
      </c>
      <c r="H28987">
        <f t="shared" si="1357"/>
        <v>3.1799999999999995E-2</v>
      </c>
    </row>
    <row r="28988" spans="1:8" hidden="1" x14ac:dyDescent="0.3">
      <c r="A28988" s="10">
        <f t="shared" si="1356"/>
        <v>43937.253472222219</v>
      </c>
      <c r="B28988" s="11">
        <v>43937</v>
      </c>
      <c r="C28988" s="12">
        <v>0.25347222222222221</v>
      </c>
      <c r="D28988">
        <v>5.3999999999999999E-2</v>
      </c>
      <c r="E28988">
        <v>0.18</v>
      </c>
      <c r="F28988">
        <v>5.0999999999999997E-2</v>
      </c>
      <c r="G28988">
        <f t="shared" si="1358"/>
        <v>3.2000000000000001E-2</v>
      </c>
      <c r="H28988">
        <f t="shared" si="1357"/>
        <v>3.2000000000000001E-2</v>
      </c>
    </row>
    <row r="28989" spans="1:8" hidden="1" x14ac:dyDescent="0.3">
      <c r="A28989" s="10">
        <f t="shared" si="1356"/>
        <v>43937.256944444445</v>
      </c>
      <c r="B28989" s="11">
        <v>43937</v>
      </c>
      <c r="C28989" s="12">
        <v>0.25694444444444448</v>
      </c>
      <c r="D28989">
        <v>5.3999999999999999E-2</v>
      </c>
      <c r="E28989">
        <v>0.15</v>
      </c>
      <c r="F28989">
        <v>4.2999999999999997E-2</v>
      </c>
      <c r="G28989">
        <f t="shared" si="1358"/>
        <v>2.7200000000000002E-2</v>
      </c>
      <c r="H28989">
        <f t="shared" si="1357"/>
        <v>2.7200000000000002E-2</v>
      </c>
    </row>
    <row r="28990" spans="1:8" hidden="1" x14ac:dyDescent="0.3">
      <c r="A28990" s="10">
        <f t="shared" si="1356"/>
        <v>43937.260416666664</v>
      </c>
      <c r="B28990" s="11">
        <v>43937</v>
      </c>
      <c r="C28990" s="12">
        <v>0.26041666666666669</v>
      </c>
      <c r="D28990">
        <v>5.3999999999999999E-2</v>
      </c>
      <c r="E28990">
        <v>0.15</v>
      </c>
      <c r="F28990">
        <v>4.2000000000000003E-2</v>
      </c>
      <c r="G28990">
        <f t="shared" si="1358"/>
        <v>3.5600000000000007E-2</v>
      </c>
      <c r="H28990">
        <f t="shared" si="1357"/>
        <v>3.5600000000000007E-2</v>
      </c>
    </row>
    <row r="28991" spans="1:8" hidden="1" x14ac:dyDescent="0.3">
      <c r="A28991" s="10">
        <f t="shared" si="1356"/>
        <v>43937.263888888891</v>
      </c>
      <c r="B28991" s="11">
        <v>43937</v>
      </c>
      <c r="C28991" s="12">
        <v>0.2638888888888889</v>
      </c>
      <c r="D28991">
        <v>0</v>
      </c>
      <c r="E28991">
        <v>0.19</v>
      </c>
      <c r="F28991">
        <v>0</v>
      </c>
      <c r="G28991">
        <f t="shared" si="1358"/>
        <v>5.16E-2</v>
      </c>
      <c r="H28991">
        <f t="shared" si="1357"/>
        <v>5.16E-2</v>
      </c>
    </row>
    <row r="28992" spans="1:8" hidden="1" x14ac:dyDescent="0.3">
      <c r="A28992" s="10">
        <f t="shared" si="1356"/>
        <v>43937.267361111109</v>
      </c>
      <c r="B28992" s="11">
        <v>43937</v>
      </c>
      <c r="C28992" s="12">
        <v>0.2673611111111111</v>
      </c>
      <c r="D28992">
        <v>5.3999999999999999E-2</v>
      </c>
      <c r="E28992">
        <v>0.15</v>
      </c>
      <c r="F28992">
        <v>4.2000000000000003E-2</v>
      </c>
      <c r="G28992">
        <f t="shared" si="1358"/>
        <v>5.1799999999999999E-2</v>
      </c>
      <c r="H28992">
        <f t="shared" si="1357"/>
        <v>5.1799999999999999E-2</v>
      </c>
    </row>
    <row r="28993" spans="1:8" hidden="1" x14ac:dyDescent="0.3">
      <c r="A28993" s="10">
        <f t="shared" si="1356"/>
        <v>43937.270833333336</v>
      </c>
      <c r="B28993" s="11">
        <v>43937</v>
      </c>
      <c r="C28993" s="12">
        <v>0.27083333333333331</v>
      </c>
      <c r="D28993">
        <v>9.8000000000000004E-2</v>
      </c>
      <c r="E28993">
        <v>0.19</v>
      </c>
      <c r="F28993">
        <v>0.13100000000000001</v>
      </c>
      <c r="G28993">
        <f t="shared" si="1358"/>
        <v>5.4600000000000003E-2</v>
      </c>
      <c r="H28993">
        <f t="shared" si="1357"/>
        <v>5.4600000000000003E-2</v>
      </c>
    </row>
    <row r="28994" spans="1:8" hidden="1" x14ac:dyDescent="0.3">
      <c r="A28994" s="10">
        <f t="shared" si="1356"/>
        <v>43937.274305555555</v>
      </c>
      <c r="B28994" s="11">
        <v>43937</v>
      </c>
      <c r="C28994" s="12">
        <v>0.27430555555555552</v>
      </c>
      <c r="D28994">
        <v>5.3999999999999999E-2</v>
      </c>
      <c r="E28994">
        <v>0.16</v>
      </c>
      <c r="F28994">
        <v>4.3999999999999997E-2</v>
      </c>
      <c r="G28994">
        <f t="shared" si="1358"/>
        <v>5.4600000000000003E-2</v>
      </c>
      <c r="H28994">
        <f t="shared" si="1357"/>
        <v>5.4600000000000003E-2</v>
      </c>
    </row>
    <row r="28995" spans="1:8" hidden="1" x14ac:dyDescent="0.3">
      <c r="A28995" s="10">
        <f t="shared" si="1356"/>
        <v>43937.277777777781</v>
      </c>
      <c r="B28995" s="11">
        <v>43937</v>
      </c>
      <c r="C28995" s="12">
        <v>0.27777777777777779</v>
      </c>
      <c r="D28995">
        <v>5.3999999999999999E-2</v>
      </c>
      <c r="E28995">
        <v>0.2</v>
      </c>
      <c r="F28995">
        <v>5.6000000000000001E-2</v>
      </c>
      <c r="G28995">
        <f t="shared" si="1358"/>
        <v>0.1008</v>
      </c>
      <c r="H28995">
        <f t="shared" si="1357"/>
        <v>0.1008</v>
      </c>
    </row>
    <row r="28996" spans="1:8" hidden="1" x14ac:dyDescent="0.3">
      <c r="A28996" s="10">
        <f t="shared" si="1356"/>
        <v>43937.28125</v>
      </c>
      <c r="B28996" s="11">
        <v>43937</v>
      </c>
      <c r="C28996" s="12">
        <v>0.28125</v>
      </c>
      <c r="D28996">
        <v>0</v>
      </c>
      <c r="E28996">
        <v>0.15</v>
      </c>
      <c r="F28996">
        <v>0</v>
      </c>
      <c r="G28996">
        <f t="shared" si="1358"/>
        <v>9.98E-2</v>
      </c>
      <c r="H28996">
        <f t="shared" si="1357"/>
        <v>9.98E-2</v>
      </c>
    </row>
    <row r="28997" spans="1:8" hidden="1" x14ac:dyDescent="0.3">
      <c r="A28997" s="10">
        <f t="shared" ref="A28997:A29060" si="1359">B28997+C28997</f>
        <v>43937.284722222219</v>
      </c>
      <c r="B28997" s="11">
        <v>43937</v>
      </c>
      <c r="C28997" s="12">
        <v>0.28472222222222221</v>
      </c>
      <c r="D28997">
        <v>0.17699999999999999</v>
      </c>
      <c r="E28997">
        <v>0.16</v>
      </c>
      <c r="F28997">
        <v>0.27300000000000002</v>
      </c>
      <c r="G28997">
        <f t="shared" si="1358"/>
        <v>9.0999999999999998E-2</v>
      </c>
      <c r="H28997">
        <f t="shared" ref="H28997:H29060" si="1360">ABS(G28997)</f>
        <v>9.0999999999999998E-2</v>
      </c>
    </row>
    <row r="28998" spans="1:8" hidden="1" x14ac:dyDescent="0.3">
      <c r="A28998" s="10">
        <f t="shared" si="1359"/>
        <v>43937.288194444445</v>
      </c>
      <c r="B28998" s="11">
        <v>43937</v>
      </c>
      <c r="C28998" s="12">
        <v>0.28819444444444448</v>
      </c>
      <c r="D28998">
        <v>0.125</v>
      </c>
      <c r="E28998">
        <v>0.13</v>
      </c>
      <c r="F28998">
        <v>0.126</v>
      </c>
      <c r="G28998">
        <f t="shared" si="1358"/>
        <v>8.4600000000000009E-2</v>
      </c>
      <c r="H28998">
        <f t="shared" si="1360"/>
        <v>8.4600000000000009E-2</v>
      </c>
    </row>
    <row r="28999" spans="1:8" hidden="1" x14ac:dyDescent="0.3">
      <c r="A28999" s="10">
        <f t="shared" si="1359"/>
        <v>43937.291666666664</v>
      </c>
      <c r="B28999" s="11">
        <v>43937</v>
      </c>
      <c r="C28999" s="12">
        <v>0.29166666666666669</v>
      </c>
      <c r="D28999">
        <v>0</v>
      </c>
      <c r="E28999">
        <v>0.16</v>
      </c>
      <c r="F28999">
        <v>0</v>
      </c>
      <c r="G28999">
        <f t="shared" ref="G28999:G29062" si="1361">AVERAGE(F28997:F29001)</f>
        <v>8.660000000000001E-2</v>
      </c>
      <c r="H28999">
        <f t="shared" si="1360"/>
        <v>8.660000000000001E-2</v>
      </c>
    </row>
    <row r="29000" spans="1:8" hidden="1" x14ac:dyDescent="0.3">
      <c r="A29000" s="10">
        <f t="shared" si="1359"/>
        <v>43937.295138888891</v>
      </c>
      <c r="B29000" s="11">
        <v>43937</v>
      </c>
      <c r="C29000" s="12">
        <v>0.2951388888888889</v>
      </c>
      <c r="D29000">
        <v>4.3999999999999997E-2</v>
      </c>
      <c r="E29000">
        <v>0.12</v>
      </c>
      <c r="F29000">
        <v>2.4E-2</v>
      </c>
      <c r="G29000">
        <f t="shared" si="1361"/>
        <v>5.7400000000000007E-2</v>
      </c>
      <c r="H29000">
        <f t="shared" si="1360"/>
        <v>5.7400000000000007E-2</v>
      </c>
    </row>
    <row r="29001" spans="1:8" hidden="1" x14ac:dyDescent="0.3">
      <c r="A29001" s="10">
        <f t="shared" si="1359"/>
        <v>43937.298611111109</v>
      </c>
      <c r="B29001" s="11">
        <v>43937</v>
      </c>
      <c r="C29001" s="12">
        <v>0.2986111111111111</v>
      </c>
      <c r="D29001">
        <v>1.7999999999999999E-2</v>
      </c>
      <c r="E29001">
        <v>0.18</v>
      </c>
      <c r="F29001">
        <v>0.01</v>
      </c>
      <c r="G29001">
        <f t="shared" si="1361"/>
        <v>5.1799999999999999E-2</v>
      </c>
      <c r="H29001">
        <f t="shared" si="1360"/>
        <v>5.1799999999999999E-2</v>
      </c>
    </row>
    <row r="29002" spans="1:8" hidden="1" x14ac:dyDescent="0.3">
      <c r="A29002" s="10">
        <f t="shared" si="1359"/>
        <v>43937.302083333336</v>
      </c>
      <c r="B29002" s="11">
        <v>43937</v>
      </c>
      <c r="C29002" s="12">
        <v>0.30208333333333331</v>
      </c>
      <c r="D29002">
        <v>0.115</v>
      </c>
      <c r="E29002">
        <v>0.14000000000000001</v>
      </c>
      <c r="F29002">
        <v>0.127</v>
      </c>
      <c r="G29002">
        <f t="shared" si="1361"/>
        <v>6.3600000000000004E-2</v>
      </c>
      <c r="H29002">
        <f t="shared" si="1360"/>
        <v>6.3600000000000004E-2</v>
      </c>
    </row>
    <row r="29003" spans="1:8" hidden="1" x14ac:dyDescent="0.3">
      <c r="A29003" s="10">
        <f t="shared" si="1359"/>
        <v>43937.305555555555</v>
      </c>
      <c r="B29003" s="11">
        <v>43937</v>
      </c>
      <c r="C29003" s="12">
        <v>0.30555555555555552</v>
      </c>
      <c r="D29003">
        <v>8.7999999999999995E-2</v>
      </c>
      <c r="E29003">
        <v>0.17</v>
      </c>
      <c r="F29003">
        <v>9.8000000000000004E-2</v>
      </c>
      <c r="G29003">
        <f t="shared" si="1361"/>
        <v>7.0400000000000004E-2</v>
      </c>
      <c r="H29003">
        <f t="shared" si="1360"/>
        <v>7.0400000000000004E-2</v>
      </c>
    </row>
    <row r="29004" spans="1:8" hidden="1" x14ac:dyDescent="0.3">
      <c r="A29004" s="10">
        <f t="shared" si="1359"/>
        <v>43937.309027777781</v>
      </c>
      <c r="B29004" s="11">
        <v>43937</v>
      </c>
      <c r="C29004" s="12">
        <v>0.30902777777777779</v>
      </c>
      <c r="D29004">
        <v>7.0999999999999994E-2</v>
      </c>
      <c r="E29004">
        <v>0.14000000000000001</v>
      </c>
      <c r="F29004">
        <v>5.8999999999999997E-2</v>
      </c>
      <c r="G29004">
        <f t="shared" si="1361"/>
        <v>6.8400000000000002E-2</v>
      </c>
      <c r="H29004">
        <f t="shared" si="1360"/>
        <v>6.8400000000000002E-2</v>
      </c>
    </row>
    <row r="29005" spans="1:8" hidden="1" x14ac:dyDescent="0.3">
      <c r="A29005" s="10">
        <f t="shared" si="1359"/>
        <v>43937.3125</v>
      </c>
      <c r="B29005" s="11">
        <v>43937</v>
      </c>
      <c r="C29005" s="12">
        <v>0.3125</v>
      </c>
      <c r="D29005">
        <v>7.1999999999999995E-2</v>
      </c>
      <c r="E29005">
        <v>0.13</v>
      </c>
      <c r="F29005">
        <v>5.8000000000000003E-2</v>
      </c>
      <c r="G29005">
        <f t="shared" si="1361"/>
        <v>4.7599999999999996E-2</v>
      </c>
      <c r="H29005">
        <f t="shared" si="1360"/>
        <v>4.7599999999999996E-2</v>
      </c>
    </row>
    <row r="29006" spans="1:8" hidden="1" x14ac:dyDescent="0.3">
      <c r="A29006" s="10">
        <f t="shared" si="1359"/>
        <v>43937.315972222219</v>
      </c>
      <c r="B29006" s="11">
        <v>43937</v>
      </c>
      <c r="C29006" s="12">
        <v>0.31597222222222221</v>
      </c>
      <c r="D29006">
        <v>0</v>
      </c>
      <c r="E29006">
        <v>0.15</v>
      </c>
      <c r="F29006">
        <v>0</v>
      </c>
      <c r="G29006">
        <f t="shared" si="1361"/>
        <v>3.1199999999999995E-2</v>
      </c>
      <c r="H29006">
        <f t="shared" si="1360"/>
        <v>3.1199999999999995E-2</v>
      </c>
    </row>
    <row r="29007" spans="1:8" hidden="1" x14ac:dyDescent="0.3">
      <c r="A29007" s="10">
        <f t="shared" si="1359"/>
        <v>43937.319444444445</v>
      </c>
      <c r="B29007" s="11">
        <v>43937</v>
      </c>
      <c r="C29007" s="12">
        <v>0.31944444444444448</v>
      </c>
      <c r="D29007">
        <v>5.3999999999999999E-2</v>
      </c>
      <c r="E29007">
        <v>0.08</v>
      </c>
      <c r="F29007">
        <v>2.3E-2</v>
      </c>
      <c r="G29007">
        <f t="shared" si="1361"/>
        <v>2.4199999999999999E-2</v>
      </c>
      <c r="H29007">
        <f t="shared" si="1360"/>
        <v>2.4199999999999999E-2</v>
      </c>
    </row>
    <row r="29008" spans="1:8" hidden="1" x14ac:dyDescent="0.3">
      <c r="A29008" s="10">
        <f t="shared" si="1359"/>
        <v>43937.322916666664</v>
      </c>
      <c r="B29008" s="11">
        <v>43937</v>
      </c>
      <c r="C29008" s="12">
        <v>0.32291666666666669</v>
      </c>
      <c r="D29008">
        <v>2.7E-2</v>
      </c>
      <c r="E29008">
        <v>0.16</v>
      </c>
      <c r="F29008">
        <v>1.6E-2</v>
      </c>
      <c r="G29008">
        <f t="shared" si="1361"/>
        <v>1.26E-2</v>
      </c>
      <c r="H29008">
        <f t="shared" si="1360"/>
        <v>1.26E-2</v>
      </c>
    </row>
    <row r="29009" spans="1:8" hidden="1" x14ac:dyDescent="0.3">
      <c r="A29009" s="10">
        <f t="shared" si="1359"/>
        <v>43937.326388888891</v>
      </c>
      <c r="B29009" s="11">
        <v>43937</v>
      </c>
      <c r="C29009" s="12">
        <v>0.3263888888888889</v>
      </c>
      <c r="D29009">
        <v>3.5000000000000003E-2</v>
      </c>
      <c r="E29009">
        <v>0.16</v>
      </c>
      <c r="F29009">
        <v>2.4E-2</v>
      </c>
      <c r="G29009">
        <f t="shared" si="1361"/>
        <v>1.26E-2</v>
      </c>
      <c r="H29009">
        <f t="shared" si="1360"/>
        <v>1.26E-2</v>
      </c>
    </row>
    <row r="29010" spans="1:8" hidden="1" x14ac:dyDescent="0.3">
      <c r="A29010" s="10">
        <f t="shared" si="1359"/>
        <v>43937.329861111109</v>
      </c>
      <c r="B29010" s="11">
        <v>43937</v>
      </c>
      <c r="C29010" s="12">
        <v>0.3298611111111111</v>
      </c>
      <c r="D29010">
        <v>0</v>
      </c>
      <c r="E29010">
        <v>0.17</v>
      </c>
      <c r="F29010">
        <v>0</v>
      </c>
      <c r="G29010">
        <f t="shared" si="1361"/>
        <v>8.0000000000000002E-3</v>
      </c>
      <c r="H29010">
        <f t="shared" si="1360"/>
        <v>8.0000000000000002E-3</v>
      </c>
    </row>
    <row r="29011" spans="1:8" hidden="1" x14ac:dyDescent="0.3">
      <c r="A29011" s="10">
        <f t="shared" si="1359"/>
        <v>43937.333333333336</v>
      </c>
      <c r="B29011" s="11">
        <v>43937</v>
      </c>
      <c r="C29011" s="12">
        <v>0.33333333333333331</v>
      </c>
      <c r="D29011">
        <v>0</v>
      </c>
      <c r="E29011">
        <v>0.21</v>
      </c>
      <c r="F29011">
        <v>0</v>
      </c>
      <c r="G29011">
        <f t="shared" si="1361"/>
        <v>4.8000000000000004E-3</v>
      </c>
      <c r="H29011">
        <f t="shared" si="1360"/>
        <v>4.8000000000000004E-3</v>
      </c>
    </row>
    <row r="29012" spans="1:8" hidden="1" x14ac:dyDescent="0.3">
      <c r="A29012" s="10">
        <f t="shared" si="1359"/>
        <v>43937.336805555555</v>
      </c>
      <c r="B29012" s="11">
        <v>43937</v>
      </c>
      <c r="C29012" s="12">
        <v>0.33680555555555558</v>
      </c>
      <c r="D29012">
        <v>0</v>
      </c>
      <c r="E29012">
        <v>0.18</v>
      </c>
      <c r="F29012">
        <v>0</v>
      </c>
      <c r="G29012">
        <f t="shared" si="1361"/>
        <v>0</v>
      </c>
      <c r="H29012">
        <f t="shared" si="1360"/>
        <v>0</v>
      </c>
    </row>
    <row r="29013" spans="1:8" hidden="1" x14ac:dyDescent="0.3">
      <c r="A29013" s="10">
        <f t="shared" si="1359"/>
        <v>43937.340277777781</v>
      </c>
      <c r="B29013" s="11">
        <v>43937</v>
      </c>
      <c r="C29013" s="12">
        <v>0.34027777777777773</v>
      </c>
      <c r="D29013">
        <v>0</v>
      </c>
      <c r="E29013">
        <v>0.12</v>
      </c>
      <c r="F29013">
        <v>0</v>
      </c>
      <c r="G29013">
        <f t="shared" si="1361"/>
        <v>0</v>
      </c>
      <c r="H29013">
        <f t="shared" si="1360"/>
        <v>0</v>
      </c>
    </row>
    <row r="29014" spans="1:8" hidden="1" x14ac:dyDescent="0.3">
      <c r="A29014" s="10">
        <f t="shared" si="1359"/>
        <v>43937.34375</v>
      </c>
      <c r="B29014" s="11">
        <v>43937</v>
      </c>
      <c r="C29014" s="12">
        <v>0.34375</v>
      </c>
      <c r="D29014">
        <v>0</v>
      </c>
      <c r="E29014">
        <v>0.17</v>
      </c>
      <c r="F29014">
        <v>0</v>
      </c>
      <c r="G29014">
        <f t="shared" si="1361"/>
        <v>1.34E-2</v>
      </c>
      <c r="H29014">
        <f t="shared" si="1360"/>
        <v>1.34E-2</v>
      </c>
    </row>
    <row r="29015" spans="1:8" hidden="1" x14ac:dyDescent="0.3">
      <c r="A29015" s="10">
        <f t="shared" si="1359"/>
        <v>43937.347222222219</v>
      </c>
      <c r="B29015" s="11">
        <v>43937</v>
      </c>
      <c r="C29015" s="12">
        <v>0.34722222222222227</v>
      </c>
      <c r="D29015">
        <v>0</v>
      </c>
      <c r="E29015">
        <v>0.14000000000000001</v>
      </c>
      <c r="F29015">
        <v>0</v>
      </c>
      <c r="G29015">
        <f t="shared" si="1361"/>
        <v>1.34E-2</v>
      </c>
      <c r="H29015">
        <f t="shared" si="1360"/>
        <v>1.34E-2</v>
      </c>
    </row>
    <row r="29016" spans="1:8" hidden="1" x14ac:dyDescent="0.3">
      <c r="A29016" s="10">
        <f t="shared" si="1359"/>
        <v>43937.350694444445</v>
      </c>
      <c r="B29016" s="11">
        <v>43937</v>
      </c>
      <c r="C29016" s="12">
        <v>0.35069444444444442</v>
      </c>
      <c r="D29016">
        <v>6.2E-2</v>
      </c>
      <c r="E29016">
        <v>0.19</v>
      </c>
      <c r="F29016">
        <v>6.7000000000000004E-2</v>
      </c>
      <c r="G29016">
        <f t="shared" si="1361"/>
        <v>1.34E-2</v>
      </c>
      <c r="H29016">
        <f t="shared" si="1360"/>
        <v>1.34E-2</v>
      </c>
    </row>
    <row r="29017" spans="1:8" hidden="1" x14ac:dyDescent="0.3">
      <c r="A29017" s="10">
        <f t="shared" si="1359"/>
        <v>43937.354166666664</v>
      </c>
      <c r="B29017" s="11">
        <v>43937</v>
      </c>
      <c r="C29017" s="12">
        <v>0.35416666666666669</v>
      </c>
      <c r="D29017">
        <v>0</v>
      </c>
      <c r="E29017">
        <v>0.17</v>
      </c>
      <c r="F29017">
        <v>0</v>
      </c>
      <c r="G29017">
        <f t="shared" si="1361"/>
        <v>1.34E-2</v>
      </c>
      <c r="H29017">
        <f t="shared" si="1360"/>
        <v>1.34E-2</v>
      </c>
    </row>
    <row r="29018" spans="1:8" hidden="1" x14ac:dyDescent="0.3">
      <c r="A29018" s="10">
        <f t="shared" si="1359"/>
        <v>43937.357638888891</v>
      </c>
      <c r="B29018" s="11">
        <v>43937</v>
      </c>
      <c r="C29018" s="12">
        <v>0.3576388888888889</v>
      </c>
      <c r="D29018">
        <v>0</v>
      </c>
      <c r="E29018">
        <v>0.1</v>
      </c>
      <c r="F29018">
        <v>0</v>
      </c>
      <c r="G29018">
        <f t="shared" si="1361"/>
        <v>1.34E-2</v>
      </c>
      <c r="H29018">
        <f t="shared" si="1360"/>
        <v>1.34E-2</v>
      </c>
    </row>
    <row r="29019" spans="1:8" hidden="1" x14ac:dyDescent="0.3">
      <c r="A29019" s="10">
        <f t="shared" si="1359"/>
        <v>43937.361111111109</v>
      </c>
      <c r="B29019" s="11">
        <v>43937</v>
      </c>
      <c r="C29019" s="12">
        <v>0.3611111111111111</v>
      </c>
      <c r="D29019">
        <v>0</v>
      </c>
      <c r="E29019">
        <v>0.14000000000000001</v>
      </c>
      <c r="F29019">
        <v>0</v>
      </c>
      <c r="G29019">
        <f t="shared" si="1361"/>
        <v>6.0000000000000001E-3</v>
      </c>
      <c r="H29019">
        <f t="shared" si="1360"/>
        <v>6.0000000000000001E-3</v>
      </c>
    </row>
    <row r="29020" spans="1:8" hidden="1" x14ac:dyDescent="0.3">
      <c r="A29020" s="10">
        <f t="shared" si="1359"/>
        <v>43937.364583333336</v>
      </c>
      <c r="B29020" s="11">
        <v>43937</v>
      </c>
      <c r="C29020" s="12">
        <v>0.36458333333333331</v>
      </c>
      <c r="D29020">
        <v>0</v>
      </c>
      <c r="E29020">
        <v>0.17</v>
      </c>
      <c r="F29020">
        <v>0</v>
      </c>
      <c r="G29020">
        <f t="shared" si="1361"/>
        <v>9.1999999999999998E-3</v>
      </c>
      <c r="H29020">
        <f t="shared" si="1360"/>
        <v>9.1999999999999998E-3</v>
      </c>
    </row>
    <row r="29021" spans="1:8" hidden="1" x14ac:dyDescent="0.3">
      <c r="A29021" s="10">
        <f t="shared" si="1359"/>
        <v>43937.368055555555</v>
      </c>
      <c r="B29021" s="11">
        <v>43937</v>
      </c>
      <c r="C29021" s="12">
        <v>0.36805555555555558</v>
      </c>
      <c r="D29021">
        <v>3.5000000000000003E-2</v>
      </c>
      <c r="E29021">
        <v>0.19</v>
      </c>
      <c r="F29021">
        <v>0.03</v>
      </c>
      <c r="G29021">
        <f t="shared" si="1361"/>
        <v>9.1999999999999998E-3</v>
      </c>
      <c r="H29021">
        <f t="shared" si="1360"/>
        <v>9.1999999999999998E-3</v>
      </c>
    </row>
    <row r="29022" spans="1:8" hidden="1" x14ac:dyDescent="0.3">
      <c r="A29022" s="10">
        <f t="shared" si="1359"/>
        <v>43937.371527777781</v>
      </c>
      <c r="B29022" s="11">
        <v>43937</v>
      </c>
      <c r="C29022" s="12">
        <v>0.37152777777777773</v>
      </c>
      <c r="D29022">
        <v>2.7E-2</v>
      </c>
      <c r="E29022">
        <v>0.16</v>
      </c>
      <c r="F29022">
        <v>1.6E-2</v>
      </c>
      <c r="G29022">
        <f t="shared" si="1361"/>
        <v>1.24E-2</v>
      </c>
      <c r="H29022">
        <f t="shared" si="1360"/>
        <v>1.24E-2</v>
      </c>
    </row>
    <row r="29023" spans="1:8" hidden="1" x14ac:dyDescent="0.3">
      <c r="A29023" s="10">
        <f t="shared" si="1359"/>
        <v>43937.375</v>
      </c>
      <c r="B29023" s="11">
        <v>43937</v>
      </c>
      <c r="C29023" s="12">
        <v>0.375</v>
      </c>
      <c r="D29023">
        <v>0</v>
      </c>
      <c r="E29023">
        <v>0.15</v>
      </c>
      <c r="F29023">
        <v>0</v>
      </c>
      <c r="G29023">
        <f t="shared" si="1361"/>
        <v>1.3800000000000002E-2</v>
      </c>
      <c r="H29023">
        <f t="shared" si="1360"/>
        <v>1.3800000000000002E-2</v>
      </c>
    </row>
    <row r="29024" spans="1:8" hidden="1" x14ac:dyDescent="0.3">
      <c r="A29024" s="10">
        <f t="shared" si="1359"/>
        <v>43937.378472222219</v>
      </c>
      <c r="B29024" s="11">
        <v>43937</v>
      </c>
      <c r="C29024" s="12">
        <v>0.37847222222222227</v>
      </c>
      <c r="D29024">
        <v>2.7E-2</v>
      </c>
      <c r="E29024">
        <v>0.16</v>
      </c>
      <c r="F29024">
        <v>1.6E-2</v>
      </c>
      <c r="G29024">
        <f t="shared" si="1361"/>
        <v>7.7999999999999996E-3</v>
      </c>
      <c r="H29024">
        <f t="shared" si="1360"/>
        <v>7.7999999999999996E-3</v>
      </c>
    </row>
    <row r="29025" spans="1:8" hidden="1" x14ac:dyDescent="0.3">
      <c r="A29025" s="10">
        <f t="shared" si="1359"/>
        <v>43937.381944444445</v>
      </c>
      <c r="B29025" s="11">
        <v>43937</v>
      </c>
      <c r="C29025" s="12">
        <v>0.38194444444444442</v>
      </c>
      <c r="D29025">
        <v>1.7999999999999999E-2</v>
      </c>
      <c r="E29025">
        <v>0.13</v>
      </c>
      <c r="F29025">
        <v>7.0000000000000001E-3</v>
      </c>
      <c r="G29025">
        <f t="shared" si="1361"/>
        <v>4.5999999999999999E-3</v>
      </c>
      <c r="H29025">
        <f t="shared" si="1360"/>
        <v>4.5999999999999999E-3</v>
      </c>
    </row>
    <row r="29026" spans="1:8" hidden="1" x14ac:dyDescent="0.3">
      <c r="A29026" s="10">
        <f t="shared" si="1359"/>
        <v>43937.385416666664</v>
      </c>
      <c r="B29026" s="11">
        <v>43937</v>
      </c>
      <c r="C29026" s="12">
        <v>0.38541666666666669</v>
      </c>
      <c r="D29026">
        <v>0</v>
      </c>
      <c r="E29026">
        <v>0.19</v>
      </c>
      <c r="F29026">
        <v>0</v>
      </c>
      <c r="G29026">
        <f t="shared" si="1361"/>
        <v>1.0200000000000001E-2</v>
      </c>
      <c r="H29026">
        <f t="shared" si="1360"/>
        <v>1.0200000000000001E-2</v>
      </c>
    </row>
    <row r="29027" spans="1:8" hidden="1" x14ac:dyDescent="0.3">
      <c r="A29027" s="10">
        <f t="shared" si="1359"/>
        <v>43937.388888888891</v>
      </c>
      <c r="B29027" s="11">
        <v>43937</v>
      </c>
      <c r="C29027" s="12">
        <v>0.3888888888888889</v>
      </c>
      <c r="D29027">
        <v>0</v>
      </c>
      <c r="E29027">
        <v>0.16</v>
      </c>
      <c r="F29027">
        <v>0</v>
      </c>
      <c r="G29027">
        <f t="shared" si="1361"/>
        <v>7.000000000000001E-3</v>
      </c>
      <c r="H29027">
        <f t="shared" si="1360"/>
        <v>7.000000000000001E-3</v>
      </c>
    </row>
    <row r="29028" spans="1:8" hidden="1" x14ac:dyDescent="0.3">
      <c r="A29028" s="10">
        <f t="shared" si="1359"/>
        <v>43937.392361111109</v>
      </c>
      <c r="B29028" s="11">
        <v>43937</v>
      </c>
      <c r="C29028" s="12">
        <v>0.3923611111111111</v>
      </c>
      <c r="D29028">
        <v>5.3999999999999999E-2</v>
      </c>
      <c r="E29028">
        <v>0.1</v>
      </c>
      <c r="F29028">
        <v>2.8000000000000001E-2</v>
      </c>
      <c r="G29028">
        <f t="shared" si="1361"/>
        <v>5.5999999999999999E-3</v>
      </c>
      <c r="H29028">
        <f t="shared" si="1360"/>
        <v>5.5999999999999999E-3</v>
      </c>
    </row>
    <row r="29029" spans="1:8" hidden="1" x14ac:dyDescent="0.3">
      <c r="A29029" s="10">
        <f t="shared" si="1359"/>
        <v>43937.395833333336</v>
      </c>
      <c r="B29029" s="11">
        <v>43937</v>
      </c>
      <c r="C29029" s="12">
        <v>0.39583333333333331</v>
      </c>
      <c r="D29029">
        <v>0</v>
      </c>
      <c r="E29029">
        <v>0.13</v>
      </c>
      <c r="F29029">
        <v>0</v>
      </c>
      <c r="G29029">
        <f t="shared" si="1361"/>
        <v>5.5999999999999999E-3</v>
      </c>
      <c r="H29029">
        <f t="shared" si="1360"/>
        <v>5.5999999999999999E-3</v>
      </c>
    </row>
    <row r="29030" spans="1:8" hidden="1" x14ac:dyDescent="0.3">
      <c r="A29030" s="10">
        <f t="shared" si="1359"/>
        <v>43937.399305555555</v>
      </c>
      <c r="B29030" s="11">
        <v>43937</v>
      </c>
      <c r="C29030" s="12">
        <v>0.39930555555555558</v>
      </c>
      <c r="D29030">
        <v>0</v>
      </c>
      <c r="E29030">
        <v>0.19</v>
      </c>
      <c r="F29030">
        <v>0</v>
      </c>
      <c r="G29030">
        <f t="shared" si="1361"/>
        <v>5.5999999999999999E-3</v>
      </c>
      <c r="H29030">
        <f t="shared" si="1360"/>
        <v>5.5999999999999999E-3</v>
      </c>
    </row>
    <row r="29031" spans="1:8" hidden="1" x14ac:dyDescent="0.3">
      <c r="A29031" s="10">
        <f t="shared" si="1359"/>
        <v>43937.402777777781</v>
      </c>
      <c r="B29031" s="11">
        <v>43937</v>
      </c>
      <c r="C29031" s="12">
        <v>0.40277777777777773</v>
      </c>
      <c r="D29031">
        <v>0</v>
      </c>
      <c r="E29031">
        <v>0.16</v>
      </c>
      <c r="F29031">
        <v>0</v>
      </c>
      <c r="G29031">
        <f t="shared" si="1361"/>
        <v>5.0000000000000001E-3</v>
      </c>
      <c r="H29031">
        <f t="shared" si="1360"/>
        <v>5.0000000000000001E-3</v>
      </c>
    </row>
    <row r="29032" spans="1:8" hidden="1" x14ac:dyDescent="0.3">
      <c r="A29032" s="10">
        <f t="shared" si="1359"/>
        <v>43937.40625</v>
      </c>
      <c r="B29032" s="11">
        <v>43937</v>
      </c>
      <c r="C29032" s="12">
        <v>0.40625</v>
      </c>
      <c r="D29032">
        <v>0</v>
      </c>
      <c r="E29032">
        <v>0.21</v>
      </c>
      <c r="F29032">
        <v>0</v>
      </c>
      <c r="G29032">
        <f t="shared" si="1361"/>
        <v>5.0000000000000001E-3</v>
      </c>
      <c r="H29032">
        <f t="shared" si="1360"/>
        <v>5.0000000000000001E-3</v>
      </c>
    </row>
    <row r="29033" spans="1:8" hidden="1" x14ac:dyDescent="0.3">
      <c r="A29033" s="10">
        <f t="shared" si="1359"/>
        <v>43937.409722222219</v>
      </c>
      <c r="B29033" s="11">
        <v>43937</v>
      </c>
      <c r="C29033" s="12">
        <v>0.40972222222222227</v>
      </c>
      <c r="D29033">
        <v>3.5000000000000003E-2</v>
      </c>
      <c r="E29033">
        <v>0.16</v>
      </c>
      <c r="F29033">
        <v>2.5000000000000001E-2</v>
      </c>
      <c r="G29033">
        <f t="shared" si="1361"/>
        <v>5.0000000000000001E-3</v>
      </c>
      <c r="H29033">
        <f t="shared" si="1360"/>
        <v>5.0000000000000001E-3</v>
      </c>
    </row>
    <row r="29034" spans="1:8" hidden="1" x14ac:dyDescent="0.3">
      <c r="A29034" s="10">
        <f t="shared" si="1359"/>
        <v>43937.413194444445</v>
      </c>
      <c r="B29034" s="11">
        <v>43937</v>
      </c>
      <c r="C29034" s="12">
        <v>0.41319444444444442</v>
      </c>
      <c r="D29034">
        <v>0</v>
      </c>
      <c r="E29034">
        <v>0.14000000000000001</v>
      </c>
      <c r="F29034">
        <v>0</v>
      </c>
      <c r="G29034">
        <f t="shared" si="1361"/>
        <v>5.0000000000000001E-3</v>
      </c>
      <c r="H29034">
        <f t="shared" si="1360"/>
        <v>5.0000000000000001E-3</v>
      </c>
    </row>
    <row r="29035" spans="1:8" hidden="1" x14ac:dyDescent="0.3">
      <c r="A29035" s="10">
        <f t="shared" si="1359"/>
        <v>43937.416666666664</v>
      </c>
      <c r="B29035" s="11">
        <v>43937</v>
      </c>
      <c r="C29035" s="12">
        <v>0.41666666666666669</v>
      </c>
      <c r="D29035">
        <v>0</v>
      </c>
      <c r="E29035">
        <v>0.15</v>
      </c>
      <c r="F29035">
        <v>0</v>
      </c>
      <c r="G29035">
        <f t="shared" si="1361"/>
        <v>5.0000000000000001E-3</v>
      </c>
      <c r="H29035">
        <f t="shared" si="1360"/>
        <v>5.0000000000000001E-3</v>
      </c>
    </row>
    <row r="29036" spans="1:8" hidden="1" x14ac:dyDescent="0.3">
      <c r="A29036" s="10">
        <f t="shared" si="1359"/>
        <v>43937.420138888891</v>
      </c>
      <c r="B29036" s="11">
        <v>43937</v>
      </c>
      <c r="C29036" s="12">
        <v>0.4201388888888889</v>
      </c>
      <c r="D29036">
        <v>0</v>
      </c>
      <c r="E29036">
        <v>0.14000000000000001</v>
      </c>
      <c r="F29036">
        <v>0</v>
      </c>
      <c r="G29036">
        <f t="shared" si="1361"/>
        <v>8.0000000000000004E-4</v>
      </c>
      <c r="H29036">
        <f t="shared" si="1360"/>
        <v>8.0000000000000004E-4</v>
      </c>
    </row>
    <row r="29037" spans="1:8" hidden="1" x14ac:dyDescent="0.3">
      <c r="A29037" s="10">
        <f t="shared" si="1359"/>
        <v>43937.423611111109</v>
      </c>
      <c r="B29037" s="11">
        <v>43937</v>
      </c>
      <c r="C29037" s="12">
        <v>0.4236111111111111</v>
      </c>
      <c r="D29037">
        <v>0</v>
      </c>
      <c r="E29037">
        <v>0.13</v>
      </c>
      <c r="F29037">
        <v>0</v>
      </c>
      <c r="G29037">
        <f t="shared" si="1361"/>
        <v>3.0000000000000001E-3</v>
      </c>
      <c r="H29037">
        <f t="shared" si="1360"/>
        <v>3.0000000000000001E-3</v>
      </c>
    </row>
    <row r="29038" spans="1:8" hidden="1" x14ac:dyDescent="0.3">
      <c r="A29038" s="10">
        <f t="shared" si="1359"/>
        <v>43937.427083333336</v>
      </c>
      <c r="B29038" s="11">
        <v>43937</v>
      </c>
      <c r="C29038" s="12">
        <v>0.42708333333333331</v>
      </c>
      <c r="D29038">
        <v>2.7E-2</v>
      </c>
      <c r="E29038">
        <v>0.04</v>
      </c>
      <c r="F29038">
        <v>4.0000000000000001E-3</v>
      </c>
      <c r="G29038">
        <f t="shared" si="1361"/>
        <v>3.0000000000000001E-3</v>
      </c>
      <c r="H29038">
        <f t="shared" si="1360"/>
        <v>3.0000000000000001E-3</v>
      </c>
    </row>
    <row r="29039" spans="1:8" hidden="1" x14ac:dyDescent="0.3">
      <c r="A29039" s="10">
        <f t="shared" si="1359"/>
        <v>43937.430555555555</v>
      </c>
      <c r="B29039" s="11">
        <v>43937</v>
      </c>
      <c r="C29039" s="12">
        <v>0.43055555555555558</v>
      </c>
      <c r="D29039">
        <v>2.7E-2</v>
      </c>
      <c r="E29039">
        <v>0.11</v>
      </c>
      <c r="F29039">
        <v>1.0999999999999999E-2</v>
      </c>
      <c r="G29039">
        <f t="shared" si="1361"/>
        <v>1.2800000000000001E-2</v>
      </c>
      <c r="H29039">
        <f t="shared" si="1360"/>
        <v>1.2800000000000001E-2</v>
      </c>
    </row>
    <row r="29040" spans="1:8" hidden="1" x14ac:dyDescent="0.3">
      <c r="A29040" s="10">
        <f t="shared" si="1359"/>
        <v>43937.434027777781</v>
      </c>
      <c r="B29040" s="11">
        <v>43937</v>
      </c>
      <c r="C29040" s="12">
        <v>0.43402777777777773</v>
      </c>
      <c r="D29040">
        <v>0</v>
      </c>
      <c r="E29040">
        <v>0.18</v>
      </c>
      <c r="F29040">
        <v>0</v>
      </c>
      <c r="G29040">
        <f t="shared" si="1361"/>
        <v>1.2800000000000001E-2</v>
      </c>
      <c r="H29040">
        <f t="shared" si="1360"/>
        <v>1.2800000000000001E-2</v>
      </c>
    </row>
    <row r="29041" spans="1:8" hidden="1" x14ac:dyDescent="0.3">
      <c r="A29041" s="10">
        <f t="shared" si="1359"/>
        <v>43937.4375</v>
      </c>
      <c r="B29041" s="11">
        <v>43937</v>
      </c>
      <c r="C29041" s="12">
        <v>0.4375</v>
      </c>
      <c r="D29041">
        <v>4.3999999999999997E-2</v>
      </c>
      <c r="E29041">
        <v>0.24</v>
      </c>
      <c r="F29041">
        <v>4.9000000000000002E-2</v>
      </c>
      <c r="G29041">
        <f t="shared" si="1361"/>
        <v>1.2E-2</v>
      </c>
      <c r="H29041">
        <f t="shared" si="1360"/>
        <v>1.2E-2</v>
      </c>
    </row>
    <row r="29042" spans="1:8" hidden="1" x14ac:dyDescent="0.3">
      <c r="A29042" s="10">
        <f t="shared" si="1359"/>
        <v>43937.440972222219</v>
      </c>
      <c r="B29042" s="11">
        <v>43937</v>
      </c>
      <c r="C29042" s="12">
        <v>0.44097222222222227</v>
      </c>
      <c r="D29042">
        <v>0</v>
      </c>
      <c r="E29042">
        <v>0.16</v>
      </c>
      <c r="F29042">
        <v>0</v>
      </c>
      <c r="G29042">
        <f t="shared" si="1361"/>
        <v>9.7999999999999997E-3</v>
      </c>
      <c r="H29042">
        <f t="shared" si="1360"/>
        <v>9.7999999999999997E-3</v>
      </c>
    </row>
    <row r="29043" spans="1:8" hidden="1" x14ac:dyDescent="0.3">
      <c r="A29043" s="10">
        <f t="shared" si="1359"/>
        <v>43937.444444444445</v>
      </c>
      <c r="B29043" s="11">
        <v>43937</v>
      </c>
      <c r="C29043" s="12">
        <v>0.44444444444444442</v>
      </c>
      <c r="D29043">
        <v>0</v>
      </c>
      <c r="E29043">
        <v>0.16</v>
      </c>
      <c r="F29043">
        <v>0</v>
      </c>
      <c r="G29043">
        <f t="shared" si="1361"/>
        <v>9.7999999999999997E-3</v>
      </c>
      <c r="H29043">
        <f t="shared" si="1360"/>
        <v>9.7999999999999997E-3</v>
      </c>
    </row>
    <row r="29044" spans="1:8" hidden="1" x14ac:dyDescent="0.3">
      <c r="A29044" s="10">
        <f t="shared" si="1359"/>
        <v>43937.447916666664</v>
      </c>
      <c r="B29044" s="11">
        <v>43937</v>
      </c>
      <c r="C29044" s="12">
        <v>0.44791666666666669</v>
      </c>
      <c r="D29044">
        <v>0</v>
      </c>
      <c r="E29044">
        <v>0.11</v>
      </c>
      <c r="F29044">
        <v>0</v>
      </c>
      <c r="G29044">
        <f t="shared" si="1361"/>
        <v>0</v>
      </c>
      <c r="H29044">
        <f t="shared" si="1360"/>
        <v>0</v>
      </c>
    </row>
    <row r="29045" spans="1:8" hidden="1" x14ac:dyDescent="0.3">
      <c r="A29045" s="10">
        <f t="shared" si="1359"/>
        <v>43937.451388888891</v>
      </c>
      <c r="B29045" s="11">
        <v>43937</v>
      </c>
      <c r="C29045" s="12">
        <v>0.4513888888888889</v>
      </c>
      <c r="D29045">
        <v>0</v>
      </c>
      <c r="E29045">
        <v>0.15</v>
      </c>
      <c r="F29045">
        <v>0</v>
      </c>
      <c r="G29045">
        <f t="shared" si="1361"/>
        <v>0</v>
      </c>
      <c r="H29045">
        <f t="shared" si="1360"/>
        <v>0</v>
      </c>
    </row>
    <row r="29046" spans="1:8" hidden="1" x14ac:dyDescent="0.3">
      <c r="A29046" s="10">
        <f t="shared" si="1359"/>
        <v>43937.454861111109</v>
      </c>
      <c r="B29046" s="11">
        <v>43937</v>
      </c>
      <c r="C29046" s="12">
        <v>0.4548611111111111</v>
      </c>
      <c r="D29046">
        <v>0</v>
      </c>
      <c r="E29046">
        <v>0.16</v>
      </c>
      <c r="F29046">
        <v>0</v>
      </c>
      <c r="G29046">
        <f t="shared" si="1361"/>
        <v>0</v>
      </c>
      <c r="H29046">
        <f t="shared" si="1360"/>
        <v>0</v>
      </c>
    </row>
    <row r="29047" spans="1:8" hidden="1" x14ac:dyDescent="0.3">
      <c r="A29047" s="10">
        <f t="shared" si="1359"/>
        <v>43937.458333333336</v>
      </c>
      <c r="B29047" s="11">
        <v>43937</v>
      </c>
      <c r="C29047" s="12">
        <v>0.45833333333333331</v>
      </c>
      <c r="D29047">
        <v>0</v>
      </c>
      <c r="E29047">
        <v>0.12</v>
      </c>
      <c r="F29047">
        <v>0</v>
      </c>
      <c r="G29047">
        <f t="shared" si="1361"/>
        <v>0</v>
      </c>
      <c r="H29047">
        <f t="shared" si="1360"/>
        <v>0</v>
      </c>
    </row>
    <row r="29048" spans="1:8" hidden="1" x14ac:dyDescent="0.3">
      <c r="A29048" s="10">
        <f t="shared" si="1359"/>
        <v>43937.461805555555</v>
      </c>
      <c r="B29048" s="11">
        <v>43937</v>
      </c>
      <c r="C29048" s="12">
        <v>0.46180555555555558</v>
      </c>
      <c r="D29048">
        <v>0</v>
      </c>
      <c r="E29048">
        <v>0.13</v>
      </c>
      <c r="F29048">
        <v>0</v>
      </c>
      <c r="G29048">
        <f t="shared" si="1361"/>
        <v>0</v>
      </c>
      <c r="H29048">
        <f t="shared" si="1360"/>
        <v>0</v>
      </c>
    </row>
    <row r="29049" spans="1:8" hidden="1" x14ac:dyDescent="0.3">
      <c r="A29049" s="10">
        <f t="shared" si="1359"/>
        <v>43937.465277777781</v>
      </c>
      <c r="B29049" s="11">
        <v>43937</v>
      </c>
      <c r="C29049" s="12">
        <v>0.46527777777777773</v>
      </c>
      <c r="D29049">
        <v>0</v>
      </c>
      <c r="E29049">
        <v>0.16</v>
      </c>
      <c r="F29049">
        <v>0</v>
      </c>
      <c r="G29049">
        <f t="shared" si="1361"/>
        <v>0</v>
      </c>
      <c r="H29049">
        <f t="shared" si="1360"/>
        <v>0</v>
      </c>
    </row>
    <row r="29050" spans="1:8" hidden="1" x14ac:dyDescent="0.3">
      <c r="A29050" s="10">
        <f t="shared" si="1359"/>
        <v>43937.46875</v>
      </c>
      <c r="B29050" s="11">
        <v>43937</v>
      </c>
      <c r="C29050" s="12">
        <v>0.46875</v>
      </c>
      <c r="D29050">
        <v>0</v>
      </c>
      <c r="E29050">
        <v>0.17</v>
      </c>
      <c r="F29050">
        <v>0</v>
      </c>
      <c r="G29050">
        <f t="shared" si="1361"/>
        <v>8.7999999999999988E-3</v>
      </c>
      <c r="H29050">
        <f t="shared" si="1360"/>
        <v>8.7999999999999988E-3</v>
      </c>
    </row>
    <row r="29051" spans="1:8" hidden="1" x14ac:dyDescent="0.3">
      <c r="A29051" s="10">
        <f t="shared" si="1359"/>
        <v>43937.472222222219</v>
      </c>
      <c r="B29051" s="11">
        <v>43937</v>
      </c>
      <c r="C29051" s="12">
        <v>0.47222222222222227</v>
      </c>
      <c r="D29051">
        <v>0</v>
      </c>
      <c r="E29051">
        <v>0.16</v>
      </c>
      <c r="F29051">
        <v>0</v>
      </c>
      <c r="G29051">
        <f t="shared" si="1361"/>
        <v>8.7999999999999988E-3</v>
      </c>
      <c r="H29051">
        <f t="shared" si="1360"/>
        <v>8.7999999999999988E-3</v>
      </c>
    </row>
    <row r="29052" spans="1:8" hidden="1" x14ac:dyDescent="0.3">
      <c r="A29052" s="10">
        <f t="shared" si="1359"/>
        <v>43937.475694444445</v>
      </c>
      <c r="B29052" s="11">
        <v>43937</v>
      </c>
      <c r="C29052" s="12">
        <v>0.47569444444444442</v>
      </c>
      <c r="D29052">
        <v>6.2E-2</v>
      </c>
      <c r="E29052">
        <v>0.12</v>
      </c>
      <c r="F29052">
        <v>4.3999999999999997E-2</v>
      </c>
      <c r="G29052">
        <f t="shared" si="1361"/>
        <v>1.4199999999999999E-2</v>
      </c>
      <c r="H29052">
        <f t="shared" si="1360"/>
        <v>1.4199999999999999E-2</v>
      </c>
    </row>
    <row r="29053" spans="1:8" hidden="1" x14ac:dyDescent="0.3">
      <c r="A29053" s="10">
        <f t="shared" si="1359"/>
        <v>43937.479166666664</v>
      </c>
      <c r="B29053" s="11">
        <v>43937</v>
      </c>
      <c r="C29053" s="12">
        <v>0.47916666666666669</v>
      </c>
      <c r="D29053">
        <v>0</v>
      </c>
      <c r="E29053">
        <v>0.16</v>
      </c>
      <c r="F29053">
        <v>0</v>
      </c>
      <c r="G29053">
        <f t="shared" si="1361"/>
        <v>1.72E-2</v>
      </c>
      <c r="H29053">
        <f t="shared" si="1360"/>
        <v>1.72E-2</v>
      </c>
    </row>
    <row r="29054" spans="1:8" hidden="1" x14ac:dyDescent="0.3">
      <c r="A29054" s="10">
        <f t="shared" si="1359"/>
        <v>43937.482638888891</v>
      </c>
      <c r="B29054" s="11">
        <v>43937</v>
      </c>
      <c r="C29054" s="12">
        <v>0.4826388888888889</v>
      </c>
      <c r="D29054">
        <v>4.3999999999999997E-2</v>
      </c>
      <c r="E29054">
        <v>0.13</v>
      </c>
      <c r="F29054">
        <v>2.7E-2</v>
      </c>
      <c r="G29054">
        <f t="shared" si="1361"/>
        <v>2.7999999999999997E-2</v>
      </c>
      <c r="H29054">
        <f t="shared" si="1360"/>
        <v>2.7999999999999997E-2</v>
      </c>
    </row>
    <row r="29055" spans="1:8" hidden="1" x14ac:dyDescent="0.3">
      <c r="A29055" s="10">
        <f t="shared" si="1359"/>
        <v>43937.486111111109</v>
      </c>
      <c r="B29055" s="11">
        <v>43937</v>
      </c>
      <c r="C29055" s="12">
        <v>0.4861111111111111</v>
      </c>
      <c r="D29055">
        <v>2.7E-2</v>
      </c>
      <c r="E29055">
        <v>0.15</v>
      </c>
      <c r="F29055">
        <v>1.4999999999999999E-2</v>
      </c>
      <c r="G29055">
        <f t="shared" si="1361"/>
        <v>1.9200000000000002E-2</v>
      </c>
      <c r="H29055">
        <f t="shared" si="1360"/>
        <v>1.9200000000000002E-2</v>
      </c>
    </row>
    <row r="29056" spans="1:8" hidden="1" x14ac:dyDescent="0.3">
      <c r="A29056" s="10">
        <f t="shared" si="1359"/>
        <v>43937.489583333336</v>
      </c>
      <c r="B29056" s="11">
        <v>43937</v>
      </c>
      <c r="C29056" s="12">
        <v>0.48958333333333331</v>
      </c>
      <c r="D29056">
        <v>6.2E-2</v>
      </c>
      <c r="E29056">
        <v>0.15</v>
      </c>
      <c r="F29056">
        <v>5.3999999999999999E-2</v>
      </c>
      <c r="G29056">
        <f t="shared" si="1361"/>
        <v>2.24E-2</v>
      </c>
      <c r="H29056">
        <f t="shared" si="1360"/>
        <v>2.24E-2</v>
      </c>
    </row>
    <row r="29057" spans="1:8" hidden="1" x14ac:dyDescent="0.3">
      <c r="A29057" s="10">
        <f t="shared" si="1359"/>
        <v>43937.493055555555</v>
      </c>
      <c r="B29057" s="11">
        <v>43937</v>
      </c>
      <c r="C29057" s="12">
        <v>0.49305555555555558</v>
      </c>
      <c r="D29057">
        <v>0</v>
      </c>
      <c r="E29057">
        <v>0.15</v>
      </c>
      <c r="F29057">
        <v>0</v>
      </c>
      <c r="G29057">
        <f t="shared" si="1361"/>
        <v>1.7000000000000001E-2</v>
      </c>
      <c r="H29057">
        <f t="shared" si="1360"/>
        <v>1.7000000000000001E-2</v>
      </c>
    </row>
    <row r="29058" spans="1:8" hidden="1" x14ac:dyDescent="0.3">
      <c r="A29058" s="10">
        <f t="shared" si="1359"/>
        <v>43937.496527777781</v>
      </c>
      <c r="B29058" s="11">
        <v>43937</v>
      </c>
      <c r="C29058" s="12">
        <v>0.49652777777777773</v>
      </c>
      <c r="D29058">
        <v>2.7E-2</v>
      </c>
      <c r="E29058">
        <v>0.16</v>
      </c>
      <c r="F29058">
        <v>1.6E-2</v>
      </c>
      <c r="G29058">
        <f t="shared" si="1361"/>
        <v>1.4000000000000002E-2</v>
      </c>
      <c r="H29058">
        <f t="shared" si="1360"/>
        <v>1.4000000000000002E-2</v>
      </c>
    </row>
    <row r="29059" spans="1:8" hidden="1" x14ac:dyDescent="0.3">
      <c r="A29059" s="10">
        <f t="shared" si="1359"/>
        <v>43937.5</v>
      </c>
      <c r="B29059" s="11">
        <v>43937</v>
      </c>
      <c r="C29059" s="12">
        <v>0.5</v>
      </c>
      <c r="D29059">
        <v>0</v>
      </c>
      <c r="E29059">
        <v>0.18</v>
      </c>
      <c r="F29059">
        <v>0</v>
      </c>
      <c r="G29059">
        <f t="shared" si="1361"/>
        <v>3.2000000000000002E-3</v>
      </c>
      <c r="H29059">
        <f t="shared" si="1360"/>
        <v>3.2000000000000002E-3</v>
      </c>
    </row>
    <row r="29060" spans="1:8" hidden="1" x14ac:dyDescent="0.3">
      <c r="A29060" s="10">
        <f t="shared" si="1359"/>
        <v>43937.503472222219</v>
      </c>
      <c r="B29060" s="11">
        <v>43937</v>
      </c>
      <c r="C29060" s="12">
        <v>0.50347222222222221</v>
      </c>
      <c r="D29060">
        <v>0</v>
      </c>
      <c r="E29060">
        <v>0.15</v>
      </c>
      <c r="F29060">
        <v>0</v>
      </c>
      <c r="G29060">
        <f t="shared" si="1361"/>
        <v>3.2000000000000002E-3</v>
      </c>
      <c r="H29060">
        <f t="shared" si="1360"/>
        <v>3.2000000000000002E-3</v>
      </c>
    </row>
    <row r="29061" spans="1:8" hidden="1" x14ac:dyDescent="0.3">
      <c r="A29061" s="10">
        <f t="shared" ref="A29061:A29124" si="1362">B29061+C29061</f>
        <v>43937.506944444445</v>
      </c>
      <c r="B29061" s="11">
        <v>43937</v>
      </c>
      <c r="C29061" s="12">
        <v>0.50694444444444442</v>
      </c>
      <c r="D29061">
        <v>0</v>
      </c>
      <c r="E29061">
        <v>0.17</v>
      </c>
      <c r="F29061">
        <v>0</v>
      </c>
      <c r="G29061">
        <f t="shared" si="1361"/>
        <v>0</v>
      </c>
      <c r="H29061">
        <f t="shared" ref="H29061:H29124" si="1363">ABS(G29061)</f>
        <v>0</v>
      </c>
    </row>
    <row r="29062" spans="1:8" hidden="1" x14ac:dyDescent="0.3">
      <c r="A29062" s="10">
        <f t="shared" si="1362"/>
        <v>43937.510416666664</v>
      </c>
      <c r="B29062" s="11">
        <v>43937</v>
      </c>
      <c r="C29062" s="12">
        <v>0.51041666666666663</v>
      </c>
      <c r="D29062">
        <v>0</v>
      </c>
      <c r="E29062">
        <v>0.19</v>
      </c>
      <c r="F29062">
        <v>0</v>
      </c>
      <c r="G29062">
        <f t="shared" si="1361"/>
        <v>0</v>
      </c>
      <c r="H29062">
        <f t="shared" si="1363"/>
        <v>0</v>
      </c>
    </row>
    <row r="29063" spans="1:8" hidden="1" x14ac:dyDescent="0.3">
      <c r="A29063" s="10">
        <f t="shared" si="1362"/>
        <v>43937.513888888891</v>
      </c>
      <c r="B29063" s="11">
        <v>43937</v>
      </c>
      <c r="C29063" s="12">
        <v>0.51388888888888895</v>
      </c>
      <c r="D29063">
        <v>0</v>
      </c>
      <c r="E29063">
        <v>0.13</v>
      </c>
      <c r="F29063">
        <v>0</v>
      </c>
      <c r="G29063">
        <f t="shared" ref="G29063:G29126" si="1364">AVERAGE(F29061:F29065)</f>
        <v>2E-3</v>
      </c>
      <c r="H29063">
        <f t="shared" si="1363"/>
        <v>2E-3</v>
      </c>
    </row>
    <row r="29064" spans="1:8" hidden="1" x14ac:dyDescent="0.3">
      <c r="A29064" s="10">
        <f t="shared" si="1362"/>
        <v>43937.517361111109</v>
      </c>
      <c r="B29064" s="11">
        <v>43937</v>
      </c>
      <c r="C29064" s="12">
        <v>0.51736111111111105</v>
      </c>
      <c r="D29064">
        <v>0</v>
      </c>
      <c r="E29064">
        <v>0.15</v>
      </c>
      <c r="F29064">
        <v>0</v>
      </c>
      <c r="G29064">
        <f t="shared" si="1364"/>
        <v>2E-3</v>
      </c>
      <c r="H29064">
        <f t="shared" si="1363"/>
        <v>2E-3</v>
      </c>
    </row>
    <row r="29065" spans="1:8" hidden="1" x14ac:dyDescent="0.3">
      <c r="A29065" s="10">
        <f t="shared" si="1362"/>
        <v>43937.520833333336</v>
      </c>
      <c r="B29065" s="11">
        <v>43937</v>
      </c>
      <c r="C29065" s="12">
        <v>0.52083333333333337</v>
      </c>
      <c r="D29065">
        <v>2.7E-2</v>
      </c>
      <c r="E29065">
        <v>0.1</v>
      </c>
      <c r="F29065">
        <v>0.01</v>
      </c>
      <c r="G29065">
        <f t="shared" si="1364"/>
        <v>4.5999999999999999E-3</v>
      </c>
      <c r="H29065">
        <f t="shared" si="1363"/>
        <v>4.5999999999999999E-3</v>
      </c>
    </row>
    <row r="29066" spans="1:8" hidden="1" x14ac:dyDescent="0.3">
      <c r="A29066" s="10">
        <f t="shared" si="1362"/>
        <v>43937.524305555555</v>
      </c>
      <c r="B29066" s="11">
        <v>43937</v>
      </c>
      <c r="C29066" s="12">
        <v>0.52430555555555558</v>
      </c>
      <c r="D29066">
        <v>0</v>
      </c>
      <c r="E29066">
        <v>0.17</v>
      </c>
      <c r="F29066">
        <v>0</v>
      </c>
      <c r="G29066">
        <f t="shared" si="1364"/>
        <v>4.5999999999999999E-3</v>
      </c>
      <c r="H29066">
        <f t="shared" si="1363"/>
        <v>4.5999999999999999E-3</v>
      </c>
    </row>
    <row r="29067" spans="1:8" hidden="1" x14ac:dyDescent="0.3">
      <c r="A29067" s="10">
        <f t="shared" si="1362"/>
        <v>43937.527777777781</v>
      </c>
      <c r="B29067" s="11">
        <v>43937</v>
      </c>
      <c r="C29067" s="12">
        <v>0.52777777777777779</v>
      </c>
      <c r="D29067">
        <v>2.7E-2</v>
      </c>
      <c r="E29067">
        <v>0.13</v>
      </c>
      <c r="F29067">
        <v>1.2999999999999999E-2</v>
      </c>
      <c r="G29067">
        <f t="shared" si="1364"/>
        <v>4.5999999999999999E-3</v>
      </c>
      <c r="H29067">
        <f t="shared" si="1363"/>
        <v>4.5999999999999999E-3</v>
      </c>
    </row>
    <row r="29068" spans="1:8" hidden="1" x14ac:dyDescent="0.3">
      <c r="A29068" s="10">
        <f t="shared" si="1362"/>
        <v>43937.53125</v>
      </c>
      <c r="B29068" s="11">
        <v>43937</v>
      </c>
      <c r="C29068" s="12">
        <v>0.53125</v>
      </c>
      <c r="D29068">
        <v>0</v>
      </c>
      <c r="E29068">
        <v>0.11</v>
      </c>
      <c r="F29068">
        <v>0</v>
      </c>
      <c r="G29068">
        <f t="shared" si="1364"/>
        <v>2.5999999999999999E-3</v>
      </c>
      <c r="H29068">
        <f t="shared" si="1363"/>
        <v>2.5999999999999999E-3</v>
      </c>
    </row>
    <row r="29069" spans="1:8" hidden="1" x14ac:dyDescent="0.3">
      <c r="A29069" s="10">
        <f t="shared" si="1362"/>
        <v>43937.534722222219</v>
      </c>
      <c r="B29069" s="11">
        <v>43937</v>
      </c>
      <c r="C29069" s="12">
        <v>0.53472222222222221</v>
      </c>
      <c r="D29069">
        <v>0</v>
      </c>
      <c r="E29069">
        <v>0.15</v>
      </c>
      <c r="F29069">
        <v>0</v>
      </c>
      <c r="G29069">
        <f t="shared" si="1364"/>
        <v>2.5999999999999999E-3</v>
      </c>
      <c r="H29069">
        <f t="shared" si="1363"/>
        <v>2.5999999999999999E-3</v>
      </c>
    </row>
    <row r="29070" spans="1:8" hidden="1" x14ac:dyDescent="0.3">
      <c r="A29070" s="10">
        <f t="shared" si="1362"/>
        <v>43937.538194444445</v>
      </c>
      <c r="B29070" s="11">
        <v>43937</v>
      </c>
      <c r="C29070" s="12">
        <v>0.53819444444444442</v>
      </c>
      <c r="D29070">
        <v>0</v>
      </c>
      <c r="E29070">
        <v>0.12</v>
      </c>
      <c r="F29070">
        <v>0</v>
      </c>
      <c r="G29070">
        <f t="shared" si="1364"/>
        <v>0</v>
      </c>
      <c r="H29070">
        <f t="shared" si="1363"/>
        <v>0</v>
      </c>
    </row>
    <row r="29071" spans="1:8" hidden="1" x14ac:dyDescent="0.3">
      <c r="A29071" s="10">
        <f t="shared" si="1362"/>
        <v>43937.541666666664</v>
      </c>
      <c r="B29071" s="11">
        <v>43937</v>
      </c>
      <c r="C29071" s="12">
        <v>0.54166666666666663</v>
      </c>
      <c r="D29071">
        <v>0</v>
      </c>
      <c r="E29071">
        <v>0.12</v>
      </c>
      <c r="F29071">
        <v>0</v>
      </c>
      <c r="G29071">
        <f t="shared" si="1364"/>
        <v>0</v>
      </c>
      <c r="H29071">
        <f t="shared" si="1363"/>
        <v>0</v>
      </c>
    </row>
    <row r="29072" spans="1:8" hidden="1" x14ac:dyDescent="0.3">
      <c r="A29072" s="10">
        <f t="shared" si="1362"/>
        <v>43937.545138888891</v>
      </c>
      <c r="B29072" s="11">
        <v>43937</v>
      </c>
      <c r="C29072" s="12">
        <v>0.54513888888888895</v>
      </c>
      <c r="D29072">
        <v>0</v>
      </c>
      <c r="E29072">
        <v>0.16</v>
      </c>
      <c r="F29072">
        <v>0</v>
      </c>
      <c r="G29072">
        <f t="shared" si="1364"/>
        <v>0</v>
      </c>
      <c r="H29072">
        <f t="shared" si="1363"/>
        <v>0</v>
      </c>
    </row>
    <row r="29073" spans="1:8" hidden="1" x14ac:dyDescent="0.3">
      <c r="A29073" s="10">
        <f t="shared" si="1362"/>
        <v>43937.548611111109</v>
      </c>
      <c r="B29073" s="11">
        <v>43937</v>
      </c>
      <c r="C29073" s="12">
        <v>0.54861111111111105</v>
      </c>
      <c r="D29073">
        <v>0</v>
      </c>
      <c r="E29073">
        <v>0.14000000000000001</v>
      </c>
      <c r="F29073">
        <v>0</v>
      </c>
      <c r="G29073">
        <f t="shared" si="1364"/>
        <v>0</v>
      </c>
      <c r="H29073">
        <f t="shared" si="1363"/>
        <v>0</v>
      </c>
    </row>
    <row r="29074" spans="1:8" hidden="1" x14ac:dyDescent="0.3">
      <c r="A29074" s="10">
        <f t="shared" si="1362"/>
        <v>43937.552083333336</v>
      </c>
      <c r="B29074" s="11">
        <v>43937</v>
      </c>
      <c r="C29074" s="12">
        <v>0.55208333333333337</v>
      </c>
      <c r="D29074">
        <v>0</v>
      </c>
      <c r="E29074">
        <v>0.1</v>
      </c>
      <c r="F29074">
        <v>0</v>
      </c>
      <c r="G29074">
        <f t="shared" si="1364"/>
        <v>0</v>
      </c>
      <c r="H29074">
        <f t="shared" si="1363"/>
        <v>0</v>
      </c>
    </row>
    <row r="29075" spans="1:8" hidden="1" x14ac:dyDescent="0.3">
      <c r="A29075" s="10">
        <f t="shared" si="1362"/>
        <v>43937.555555555555</v>
      </c>
      <c r="B29075" s="11">
        <v>43937</v>
      </c>
      <c r="C29075" s="12">
        <v>0.55555555555555558</v>
      </c>
      <c r="D29075">
        <v>0</v>
      </c>
      <c r="E29075">
        <v>0.12</v>
      </c>
      <c r="F29075">
        <v>0</v>
      </c>
      <c r="G29075">
        <f t="shared" si="1364"/>
        <v>0</v>
      </c>
      <c r="H29075">
        <f t="shared" si="1363"/>
        <v>0</v>
      </c>
    </row>
    <row r="29076" spans="1:8" hidden="1" x14ac:dyDescent="0.3">
      <c r="A29076" s="10">
        <f t="shared" si="1362"/>
        <v>43937.559027777781</v>
      </c>
      <c r="B29076" s="11">
        <v>43937</v>
      </c>
      <c r="C29076" s="12">
        <v>0.55902777777777779</v>
      </c>
      <c r="D29076">
        <v>0</v>
      </c>
      <c r="E29076">
        <v>0.16</v>
      </c>
      <c r="F29076">
        <v>0</v>
      </c>
      <c r="G29076">
        <f t="shared" si="1364"/>
        <v>0</v>
      </c>
      <c r="H29076">
        <f t="shared" si="1363"/>
        <v>0</v>
      </c>
    </row>
    <row r="29077" spans="1:8" hidden="1" x14ac:dyDescent="0.3">
      <c r="A29077" s="10">
        <f t="shared" si="1362"/>
        <v>43937.5625</v>
      </c>
      <c r="B29077" s="11">
        <v>43937</v>
      </c>
      <c r="C29077" s="12">
        <v>0.5625</v>
      </c>
      <c r="D29077">
        <v>0</v>
      </c>
      <c r="E29077">
        <v>0.19</v>
      </c>
      <c r="F29077">
        <v>0</v>
      </c>
      <c r="G29077">
        <f t="shared" si="1364"/>
        <v>0</v>
      </c>
      <c r="H29077">
        <f t="shared" si="1363"/>
        <v>0</v>
      </c>
    </row>
    <row r="29078" spans="1:8" hidden="1" x14ac:dyDescent="0.3">
      <c r="A29078" s="10">
        <f t="shared" si="1362"/>
        <v>43937.565972222219</v>
      </c>
      <c r="B29078" s="11">
        <v>43937</v>
      </c>
      <c r="C29078" s="12">
        <v>0.56597222222222221</v>
      </c>
      <c r="D29078">
        <v>0</v>
      </c>
      <c r="E29078">
        <v>0.1</v>
      </c>
      <c r="F29078">
        <v>0</v>
      </c>
      <c r="G29078">
        <f t="shared" si="1364"/>
        <v>0</v>
      </c>
      <c r="H29078">
        <f t="shared" si="1363"/>
        <v>0</v>
      </c>
    </row>
    <row r="29079" spans="1:8" hidden="1" x14ac:dyDescent="0.3">
      <c r="A29079" s="10">
        <f t="shared" si="1362"/>
        <v>43937.569444444445</v>
      </c>
      <c r="B29079" s="11">
        <v>43937</v>
      </c>
      <c r="C29079" s="12">
        <v>0.56944444444444442</v>
      </c>
      <c r="D29079">
        <v>0</v>
      </c>
      <c r="E29079">
        <v>0.14000000000000001</v>
      </c>
      <c r="F29079">
        <v>0</v>
      </c>
      <c r="G29079">
        <f t="shared" si="1364"/>
        <v>0</v>
      </c>
      <c r="H29079">
        <f t="shared" si="1363"/>
        <v>0</v>
      </c>
    </row>
    <row r="29080" spans="1:8" hidden="1" x14ac:dyDescent="0.3">
      <c r="A29080" s="10">
        <f t="shared" si="1362"/>
        <v>43937.572916666664</v>
      </c>
      <c r="B29080" s="11">
        <v>43937</v>
      </c>
      <c r="C29080" s="12">
        <v>0.57291666666666663</v>
      </c>
      <c r="D29080">
        <v>0</v>
      </c>
      <c r="E29080">
        <v>0.14000000000000001</v>
      </c>
      <c r="F29080">
        <v>0</v>
      </c>
      <c r="G29080">
        <f t="shared" si="1364"/>
        <v>0</v>
      </c>
      <c r="H29080">
        <f t="shared" si="1363"/>
        <v>0</v>
      </c>
    </row>
    <row r="29081" spans="1:8" hidden="1" x14ac:dyDescent="0.3">
      <c r="A29081" s="10">
        <f t="shared" si="1362"/>
        <v>43937.576388888891</v>
      </c>
      <c r="B29081" s="11">
        <v>43937</v>
      </c>
      <c r="C29081" s="12">
        <v>0.57638888888888895</v>
      </c>
      <c r="D29081">
        <v>0</v>
      </c>
      <c r="E29081">
        <v>0.13</v>
      </c>
      <c r="F29081">
        <v>0</v>
      </c>
      <c r="G29081">
        <f t="shared" si="1364"/>
        <v>0</v>
      </c>
      <c r="H29081">
        <f t="shared" si="1363"/>
        <v>0</v>
      </c>
    </row>
    <row r="29082" spans="1:8" hidden="1" x14ac:dyDescent="0.3">
      <c r="A29082" s="10">
        <f t="shared" si="1362"/>
        <v>43937.579861111109</v>
      </c>
      <c r="B29082" s="11">
        <v>43937</v>
      </c>
      <c r="C29082" s="12">
        <v>0.57986111111111105</v>
      </c>
      <c r="D29082">
        <v>0</v>
      </c>
      <c r="E29082">
        <v>0.1</v>
      </c>
      <c r="F29082">
        <v>0</v>
      </c>
      <c r="G29082">
        <f t="shared" si="1364"/>
        <v>0</v>
      </c>
      <c r="H29082">
        <f t="shared" si="1363"/>
        <v>0</v>
      </c>
    </row>
    <row r="29083" spans="1:8" hidden="1" x14ac:dyDescent="0.3">
      <c r="A29083" s="10">
        <f t="shared" si="1362"/>
        <v>43937.583333333336</v>
      </c>
      <c r="B29083" s="11">
        <v>43937</v>
      </c>
      <c r="C29083" s="12">
        <v>0.58333333333333337</v>
      </c>
      <c r="D29083">
        <v>0</v>
      </c>
      <c r="E29083">
        <v>0.14000000000000001</v>
      </c>
      <c r="F29083">
        <v>0</v>
      </c>
      <c r="G29083">
        <f t="shared" si="1364"/>
        <v>0</v>
      </c>
      <c r="H29083">
        <f t="shared" si="1363"/>
        <v>0</v>
      </c>
    </row>
    <row r="29084" spans="1:8" hidden="1" x14ac:dyDescent="0.3">
      <c r="A29084" s="10">
        <f t="shared" si="1362"/>
        <v>43937.586805555555</v>
      </c>
      <c r="B29084" s="11">
        <v>43937</v>
      </c>
      <c r="C29084" s="12">
        <v>0.58680555555555558</v>
      </c>
      <c r="D29084">
        <v>0</v>
      </c>
      <c r="E29084">
        <v>0.19</v>
      </c>
      <c r="F29084">
        <v>0</v>
      </c>
      <c r="G29084">
        <f t="shared" si="1364"/>
        <v>0</v>
      </c>
      <c r="H29084">
        <f t="shared" si="1363"/>
        <v>0</v>
      </c>
    </row>
    <row r="29085" spans="1:8" hidden="1" x14ac:dyDescent="0.3">
      <c r="A29085" s="10">
        <f t="shared" si="1362"/>
        <v>43937.590277777781</v>
      </c>
      <c r="B29085" s="11">
        <v>43937</v>
      </c>
      <c r="C29085" s="12">
        <v>0.59027777777777779</v>
      </c>
      <c r="D29085">
        <v>0</v>
      </c>
      <c r="E29085">
        <v>0.1</v>
      </c>
      <c r="F29085">
        <v>0</v>
      </c>
      <c r="G29085">
        <f t="shared" si="1364"/>
        <v>0</v>
      </c>
      <c r="H29085">
        <f t="shared" si="1363"/>
        <v>0</v>
      </c>
    </row>
    <row r="29086" spans="1:8" hidden="1" x14ac:dyDescent="0.3">
      <c r="A29086" s="10">
        <f t="shared" si="1362"/>
        <v>43937.59375</v>
      </c>
      <c r="B29086" s="11">
        <v>43937</v>
      </c>
      <c r="C29086" s="12">
        <v>0.59375</v>
      </c>
      <c r="D29086">
        <v>0</v>
      </c>
      <c r="E29086">
        <v>0.12</v>
      </c>
      <c r="F29086">
        <v>0</v>
      </c>
      <c r="G29086">
        <f t="shared" si="1364"/>
        <v>0</v>
      </c>
      <c r="H29086">
        <f t="shared" si="1363"/>
        <v>0</v>
      </c>
    </row>
    <row r="29087" spans="1:8" hidden="1" x14ac:dyDescent="0.3">
      <c r="A29087" s="10">
        <f t="shared" si="1362"/>
        <v>43937.597222222219</v>
      </c>
      <c r="B29087" s="11">
        <v>43937</v>
      </c>
      <c r="C29087" s="12">
        <v>0.59722222222222221</v>
      </c>
      <c r="D29087">
        <v>0</v>
      </c>
      <c r="E29087">
        <v>0.14000000000000001</v>
      </c>
      <c r="F29087">
        <v>0</v>
      </c>
      <c r="G29087">
        <f t="shared" si="1364"/>
        <v>0</v>
      </c>
      <c r="H29087">
        <f t="shared" si="1363"/>
        <v>0</v>
      </c>
    </row>
    <row r="29088" spans="1:8" hidden="1" x14ac:dyDescent="0.3">
      <c r="A29088" s="10">
        <f t="shared" si="1362"/>
        <v>43937.600694444445</v>
      </c>
      <c r="B29088" s="11">
        <v>43937</v>
      </c>
      <c r="C29088" s="12">
        <v>0.60069444444444442</v>
      </c>
      <c r="D29088">
        <v>0</v>
      </c>
      <c r="E29088">
        <v>0.14000000000000001</v>
      </c>
      <c r="F29088">
        <v>0</v>
      </c>
      <c r="G29088">
        <f t="shared" si="1364"/>
        <v>0</v>
      </c>
      <c r="H29088">
        <f t="shared" si="1363"/>
        <v>0</v>
      </c>
    </row>
    <row r="29089" spans="1:8" hidden="1" x14ac:dyDescent="0.3">
      <c r="A29089" s="10">
        <f t="shared" si="1362"/>
        <v>43937.604166666664</v>
      </c>
      <c r="B29089" s="11">
        <v>43937</v>
      </c>
      <c r="C29089" s="12">
        <v>0.60416666666666663</v>
      </c>
      <c r="D29089">
        <v>0</v>
      </c>
      <c r="E29089">
        <v>0.18</v>
      </c>
      <c r="F29089">
        <v>0</v>
      </c>
      <c r="G29089">
        <f t="shared" si="1364"/>
        <v>0</v>
      </c>
      <c r="H29089">
        <f t="shared" si="1363"/>
        <v>0</v>
      </c>
    </row>
    <row r="29090" spans="1:8" hidden="1" x14ac:dyDescent="0.3">
      <c r="A29090" s="10">
        <f t="shared" si="1362"/>
        <v>43937.607638888891</v>
      </c>
      <c r="B29090" s="11">
        <v>43937</v>
      </c>
      <c r="C29090" s="12">
        <v>0.60763888888888895</v>
      </c>
      <c r="D29090">
        <v>0</v>
      </c>
      <c r="E29090">
        <v>0.12</v>
      </c>
      <c r="F29090">
        <v>0</v>
      </c>
      <c r="G29090">
        <f t="shared" si="1364"/>
        <v>0</v>
      </c>
      <c r="H29090">
        <f t="shared" si="1363"/>
        <v>0</v>
      </c>
    </row>
    <row r="29091" spans="1:8" hidden="1" x14ac:dyDescent="0.3">
      <c r="A29091" s="10">
        <f t="shared" si="1362"/>
        <v>43937.611111111109</v>
      </c>
      <c r="B29091" s="11">
        <v>43937</v>
      </c>
      <c r="C29091" s="12">
        <v>0.61111111111111105</v>
      </c>
      <c r="D29091">
        <v>0</v>
      </c>
      <c r="E29091">
        <v>0.13</v>
      </c>
      <c r="F29091">
        <v>0</v>
      </c>
      <c r="G29091">
        <f t="shared" si="1364"/>
        <v>0</v>
      </c>
      <c r="H29091">
        <f t="shared" si="1363"/>
        <v>0</v>
      </c>
    </row>
    <row r="29092" spans="1:8" hidden="1" x14ac:dyDescent="0.3">
      <c r="A29092" s="10">
        <f t="shared" si="1362"/>
        <v>43937.614583333336</v>
      </c>
      <c r="B29092" s="11">
        <v>43937</v>
      </c>
      <c r="C29092" s="12">
        <v>0.61458333333333337</v>
      </c>
      <c r="D29092">
        <v>0</v>
      </c>
      <c r="E29092">
        <v>0.14000000000000001</v>
      </c>
      <c r="F29092">
        <v>0</v>
      </c>
      <c r="G29092">
        <f t="shared" si="1364"/>
        <v>0</v>
      </c>
      <c r="H29092">
        <f t="shared" si="1363"/>
        <v>0</v>
      </c>
    </row>
    <row r="29093" spans="1:8" hidden="1" x14ac:dyDescent="0.3">
      <c r="A29093" s="10">
        <f t="shared" si="1362"/>
        <v>43937.618055555555</v>
      </c>
      <c r="B29093" s="11">
        <v>43937</v>
      </c>
      <c r="C29093" s="12">
        <v>0.61805555555555558</v>
      </c>
      <c r="D29093">
        <v>0</v>
      </c>
      <c r="E29093">
        <v>0.13</v>
      </c>
      <c r="F29093">
        <v>0</v>
      </c>
      <c r="G29093">
        <f t="shared" si="1364"/>
        <v>0</v>
      </c>
      <c r="H29093">
        <f t="shared" si="1363"/>
        <v>0</v>
      </c>
    </row>
    <row r="29094" spans="1:8" hidden="1" x14ac:dyDescent="0.3">
      <c r="A29094" s="10">
        <f t="shared" si="1362"/>
        <v>43937.621527777781</v>
      </c>
      <c r="B29094" s="11">
        <v>43937</v>
      </c>
      <c r="C29094" s="12">
        <v>0.62152777777777779</v>
      </c>
      <c r="D29094">
        <v>0</v>
      </c>
      <c r="E29094">
        <v>0.15</v>
      </c>
      <c r="F29094">
        <v>0</v>
      </c>
      <c r="G29094">
        <f t="shared" si="1364"/>
        <v>0</v>
      </c>
      <c r="H29094">
        <f t="shared" si="1363"/>
        <v>0</v>
      </c>
    </row>
    <row r="29095" spans="1:8" hidden="1" x14ac:dyDescent="0.3">
      <c r="A29095" s="10">
        <f t="shared" si="1362"/>
        <v>43937.625</v>
      </c>
      <c r="B29095" s="11">
        <v>43937</v>
      </c>
      <c r="C29095" s="12">
        <v>0.625</v>
      </c>
      <c r="D29095">
        <v>0</v>
      </c>
      <c r="E29095">
        <v>0.12</v>
      </c>
      <c r="F29095">
        <v>0</v>
      </c>
      <c r="G29095">
        <f t="shared" si="1364"/>
        <v>0</v>
      </c>
      <c r="H29095">
        <f t="shared" si="1363"/>
        <v>0</v>
      </c>
    </row>
    <row r="29096" spans="1:8" hidden="1" x14ac:dyDescent="0.3">
      <c r="A29096" s="10">
        <f t="shared" si="1362"/>
        <v>43937.628472222219</v>
      </c>
      <c r="B29096" s="11">
        <v>43937</v>
      </c>
      <c r="C29096" s="12">
        <v>0.62847222222222221</v>
      </c>
      <c r="D29096">
        <v>0</v>
      </c>
      <c r="E29096">
        <v>0.18</v>
      </c>
      <c r="F29096">
        <v>0</v>
      </c>
      <c r="G29096">
        <f t="shared" si="1364"/>
        <v>0</v>
      </c>
      <c r="H29096">
        <f t="shared" si="1363"/>
        <v>0</v>
      </c>
    </row>
    <row r="29097" spans="1:8" hidden="1" x14ac:dyDescent="0.3">
      <c r="A29097" s="10">
        <f t="shared" si="1362"/>
        <v>43937.631944444445</v>
      </c>
      <c r="B29097" s="11">
        <v>43937</v>
      </c>
      <c r="C29097" s="12">
        <v>0.63194444444444442</v>
      </c>
      <c r="D29097">
        <v>0</v>
      </c>
      <c r="E29097">
        <v>0.16</v>
      </c>
      <c r="F29097">
        <v>0</v>
      </c>
      <c r="G29097">
        <f t="shared" si="1364"/>
        <v>0</v>
      </c>
      <c r="H29097">
        <f t="shared" si="1363"/>
        <v>0</v>
      </c>
    </row>
    <row r="29098" spans="1:8" hidden="1" x14ac:dyDescent="0.3">
      <c r="A29098" s="10">
        <f t="shared" si="1362"/>
        <v>43937.635416666664</v>
      </c>
      <c r="B29098" s="11">
        <v>43937</v>
      </c>
      <c r="C29098" s="12">
        <v>0.63541666666666663</v>
      </c>
      <c r="D29098">
        <v>0</v>
      </c>
      <c r="E29098">
        <v>0.14000000000000001</v>
      </c>
      <c r="F29098">
        <v>0</v>
      </c>
      <c r="G29098">
        <f t="shared" si="1364"/>
        <v>0</v>
      </c>
      <c r="H29098">
        <f t="shared" si="1363"/>
        <v>0</v>
      </c>
    </row>
    <row r="29099" spans="1:8" hidden="1" x14ac:dyDescent="0.3">
      <c r="A29099" s="10">
        <f t="shared" si="1362"/>
        <v>43937.638888888891</v>
      </c>
      <c r="B29099" s="11">
        <v>43937</v>
      </c>
      <c r="C29099" s="12">
        <v>0.63888888888888895</v>
      </c>
      <c r="D29099">
        <v>0</v>
      </c>
      <c r="E29099">
        <v>0.14000000000000001</v>
      </c>
      <c r="F29099">
        <v>0</v>
      </c>
      <c r="G29099">
        <f t="shared" si="1364"/>
        <v>0</v>
      </c>
      <c r="H29099">
        <f t="shared" si="1363"/>
        <v>0</v>
      </c>
    </row>
    <row r="29100" spans="1:8" hidden="1" x14ac:dyDescent="0.3">
      <c r="A29100" s="10">
        <f t="shared" si="1362"/>
        <v>43937.642361111109</v>
      </c>
      <c r="B29100" s="11">
        <v>43937</v>
      </c>
      <c r="C29100" s="12">
        <v>0.64236111111111105</v>
      </c>
      <c r="D29100">
        <v>0</v>
      </c>
      <c r="E29100">
        <v>0.17</v>
      </c>
      <c r="F29100">
        <v>0</v>
      </c>
      <c r="G29100">
        <f t="shared" si="1364"/>
        <v>0</v>
      </c>
      <c r="H29100">
        <f t="shared" si="1363"/>
        <v>0</v>
      </c>
    </row>
    <row r="29101" spans="1:8" hidden="1" x14ac:dyDescent="0.3">
      <c r="A29101" s="10">
        <f t="shared" si="1362"/>
        <v>43937.645833333336</v>
      </c>
      <c r="B29101" s="11">
        <v>43937</v>
      </c>
      <c r="C29101" s="12">
        <v>0.64583333333333337</v>
      </c>
      <c r="D29101">
        <v>0</v>
      </c>
      <c r="E29101">
        <v>0.13</v>
      </c>
      <c r="F29101">
        <v>0</v>
      </c>
      <c r="G29101">
        <f t="shared" si="1364"/>
        <v>0</v>
      </c>
      <c r="H29101">
        <f t="shared" si="1363"/>
        <v>0</v>
      </c>
    </row>
    <row r="29102" spans="1:8" hidden="1" x14ac:dyDescent="0.3">
      <c r="A29102" s="10">
        <f t="shared" si="1362"/>
        <v>43937.649305555555</v>
      </c>
      <c r="B29102" s="11">
        <v>43937</v>
      </c>
      <c r="C29102" s="12">
        <v>0.64930555555555558</v>
      </c>
      <c r="D29102">
        <v>0</v>
      </c>
      <c r="E29102">
        <v>0.12</v>
      </c>
      <c r="F29102">
        <v>0</v>
      </c>
      <c r="G29102">
        <f t="shared" si="1364"/>
        <v>0</v>
      </c>
      <c r="H29102">
        <f t="shared" si="1363"/>
        <v>0</v>
      </c>
    </row>
    <row r="29103" spans="1:8" hidden="1" x14ac:dyDescent="0.3">
      <c r="A29103" s="10">
        <f t="shared" si="1362"/>
        <v>43937.652777777781</v>
      </c>
      <c r="B29103" s="11">
        <v>43937</v>
      </c>
      <c r="C29103" s="12">
        <v>0.65277777777777779</v>
      </c>
      <c r="D29103">
        <v>0</v>
      </c>
      <c r="E29103">
        <v>0.13</v>
      </c>
      <c r="F29103">
        <v>0</v>
      </c>
      <c r="G29103">
        <f t="shared" si="1364"/>
        <v>0</v>
      </c>
      <c r="H29103">
        <f t="shared" si="1363"/>
        <v>0</v>
      </c>
    </row>
    <row r="29104" spans="1:8" hidden="1" x14ac:dyDescent="0.3">
      <c r="A29104" s="10">
        <f t="shared" si="1362"/>
        <v>43937.65625</v>
      </c>
      <c r="B29104" s="11">
        <v>43937</v>
      </c>
      <c r="C29104" s="12">
        <v>0.65625</v>
      </c>
      <c r="D29104">
        <v>0</v>
      </c>
      <c r="E29104">
        <v>0.17</v>
      </c>
      <c r="F29104">
        <v>0</v>
      </c>
      <c r="G29104">
        <f t="shared" si="1364"/>
        <v>0</v>
      </c>
      <c r="H29104">
        <f t="shared" si="1363"/>
        <v>0</v>
      </c>
    </row>
    <row r="29105" spans="1:8" hidden="1" x14ac:dyDescent="0.3">
      <c r="A29105" s="10">
        <f t="shared" si="1362"/>
        <v>43937.659722222219</v>
      </c>
      <c r="B29105" s="11">
        <v>43937</v>
      </c>
      <c r="C29105" s="12">
        <v>0.65972222222222221</v>
      </c>
      <c r="D29105">
        <v>0</v>
      </c>
      <c r="E29105">
        <v>0.13</v>
      </c>
      <c r="F29105">
        <v>0</v>
      </c>
      <c r="G29105">
        <f t="shared" si="1364"/>
        <v>0</v>
      </c>
      <c r="H29105">
        <f t="shared" si="1363"/>
        <v>0</v>
      </c>
    </row>
    <row r="29106" spans="1:8" hidden="1" x14ac:dyDescent="0.3">
      <c r="A29106" s="10">
        <f t="shared" si="1362"/>
        <v>43937.663194444445</v>
      </c>
      <c r="B29106" s="11">
        <v>43937</v>
      </c>
      <c r="C29106" s="12">
        <v>0.66319444444444442</v>
      </c>
      <c r="D29106">
        <v>0</v>
      </c>
      <c r="E29106">
        <v>0.13</v>
      </c>
      <c r="F29106">
        <v>0</v>
      </c>
      <c r="G29106">
        <f t="shared" si="1364"/>
        <v>0</v>
      </c>
      <c r="H29106">
        <f t="shared" si="1363"/>
        <v>0</v>
      </c>
    </row>
    <row r="29107" spans="1:8" hidden="1" x14ac:dyDescent="0.3">
      <c r="A29107" s="10">
        <f t="shared" si="1362"/>
        <v>43937.666666666664</v>
      </c>
      <c r="B29107" s="11">
        <v>43937</v>
      </c>
      <c r="C29107" s="12">
        <v>0.66666666666666663</v>
      </c>
      <c r="D29107">
        <v>0</v>
      </c>
      <c r="E29107">
        <v>0.15</v>
      </c>
      <c r="F29107">
        <v>0</v>
      </c>
      <c r="G29107">
        <f t="shared" si="1364"/>
        <v>0</v>
      </c>
      <c r="H29107">
        <f t="shared" si="1363"/>
        <v>0</v>
      </c>
    </row>
    <row r="29108" spans="1:8" hidden="1" x14ac:dyDescent="0.3">
      <c r="A29108" s="10">
        <f t="shared" si="1362"/>
        <v>43937.670138888891</v>
      </c>
      <c r="B29108" s="11">
        <v>43937</v>
      </c>
      <c r="C29108" s="12">
        <v>0.67013888888888884</v>
      </c>
      <c r="D29108">
        <v>0</v>
      </c>
      <c r="E29108">
        <v>0.15</v>
      </c>
      <c r="F29108">
        <v>0</v>
      </c>
      <c r="G29108">
        <f t="shared" si="1364"/>
        <v>0</v>
      </c>
      <c r="H29108">
        <f t="shared" si="1363"/>
        <v>0</v>
      </c>
    </row>
    <row r="29109" spans="1:8" hidden="1" x14ac:dyDescent="0.3">
      <c r="A29109" s="10">
        <f t="shared" si="1362"/>
        <v>43937.673611111109</v>
      </c>
      <c r="B29109" s="11">
        <v>43937</v>
      </c>
      <c r="C29109" s="12">
        <v>0.67361111111111116</v>
      </c>
      <c r="D29109">
        <v>0</v>
      </c>
      <c r="E29109">
        <v>0.09</v>
      </c>
      <c r="F29109">
        <v>0</v>
      </c>
      <c r="G29109">
        <f t="shared" si="1364"/>
        <v>0</v>
      </c>
      <c r="H29109">
        <f t="shared" si="1363"/>
        <v>0</v>
      </c>
    </row>
    <row r="29110" spans="1:8" hidden="1" x14ac:dyDescent="0.3">
      <c r="A29110" s="10">
        <f t="shared" si="1362"/>
        <v>43937.677083333336</v>
      </c>
      <c r="B29110" s="11">
        <v>43937</v>
      </c>
      <c r="C29110" s="12">
        <v>0.67708333333333337</v>
      </c>
      <c r="D29110">
        <v>0</v>
      </c>
      <c r="E29110">
        <v>0.13</v>
      </c>
      <c r="F29110">
        <v>0</v>
      </c>
      <c r="G29110">
        <f t="shared" si="1364"/>
        <v>0</v>
      </c>
      <c r="H29110">
        <f t="shared" si="1363"/>
        <v>0</v>
      </c>
    </row>
    <row r="29111" spans="1:8" hidden="1" x14ac:dyDescent="0.3">
      <c r="A29111" s="10">
        <f t="shared" si="1362"/>
        <v>43937.680555555555</v>
      </c>
      <c r="B29111" s="11">
        <v>43937</v>
      </c>
      <c r="C29111" s="12">
        <v>0.68055555555555547</v>
      </c>
      <c r="D29111">
        <v>0</v>
      </c>
      <c r="E29111">
        <v>0.17</v>
      </c>
      <c r="F29111">
        <v>0</v>
      </c>
      <c r="G29111">
        <f t="shared" si="1364"/>
        <v>0</v>
      </c>
      <c r="H29111">
        <f t="shared" si="1363"/>
        <v>0</v>
      </c>
    </row>
    <row r="29112" spans="1:8" hidden="1" x14ac:dyDescent="0.3">
      <c r="A29112" s="10">
        <f t="shared" si="1362"/>
        <v>43937.684027777781</v>
      </c>
      <c r="B29112" s="11">
        <v>43937</v>
      </c>
      <c r="C29112" s="12">
        <v>0.68402777777777779</v>
      </c>
      <c r="D29112">
        <v>0</v>
      </c>
      <c r="E29112">
        <v>0.14000000000000001</v>
      </c>
      <c r="F29112">
        <v>0</v>
      </c>
      <c r="G29112">
        <f t="shared" si="1364"/>
        <v>0</v>
      </c>
      <c r="H29112">
        <f t="shared" si="1363"/>
        <v>0</v>
      </c>
    </row>
    <row r="29113" spans="1:8" hidden="1" x14ac:dyDescent="0.3">
      <c r="A29113" s="10">
        <f t="shared" si="1362"/>
        <v>43937.6875</v>
      </c>
      <c r="B29113" s="11">
        <v>43937</v>
      </c>
      <c r="C29113" s="12">
        <v>0.6875</v>
      </c>
      <c r="D29113">
        <v>0</v>
      </c>
      <c r="E29113">
        <v>0.14000000000000001</v>
      </c>
      <c r="F29113">
        <v>0</v>
      </c>
      <c r="G29113">
        <f t="shared" si="1364"/>
        <v>0</v>
      </c>
      <c r="H29113">
        <f t="shared" si="1363"/>
        <v>0</v>
      </c>
    </row>
    <row r="29114" spans="1:8" hidden="1" x14ac:dyDescent="0.3">
      <c r="A29114" s="10">
        <f t="shared" si="1362"/>
        <v>43937.690972222219</v>
      </c>
      <c r="B29114" s="11">
        <v>43937</v>
      </c>
      <c r="C29114" s="12">
        <v>0.69097222222222221</v>
      </c>
      <c r="D29114">
        <v>0</v>
      </c>
      <c r="E29114">
        <v>0.14000000000000001</v>
      </c>
      <c r="F29114">
        <v>0</v>
      </c>
      <c r="G29114">
        <f t="shared" si="1364"/>
        <v>0</v>
      </c>
      <c r="H29114">
        <f t="shared" si="1363"/>
        <v>0</v>
      </c>
    </row>
    <row r="29115" spans="1:8" hidden="1" x14ac:dyDescent="0.3">
      <c r="A29115" s="10">
        <f t="shared" si="1362"/>
        <v>43937.694444444445</v>
      </c>
      <c r="B29115" s="11">
        <v>43937</v>
      </c>
      <c r="C29115" s="12">
        <v>0.69444444444444453</v>
      </c>
      <c r="D29115">
        <v>0</v>
      </c>
      <c r="E29115">
        <v>0.19</v>
      </c>
      <c r="F29115">
        <v>0</v>
      </c>
      <c r="G29115">
        <f t="shared" si="1364"/>
        <v>0</v>
      </c>
      <c r="H29115">
        <f t="shared" si="1363"/>
        <v>0</v>
      </c>
    </row>
    <row r="29116" spans="1:8" hidden="1" x14ac:dyDescent="0.3">
      <c r="A29116" s="10">
        <f t="shared" si="1362"/>
        <v>43937.697916666664</v>
      </c>
      <c r="B29116" s="11">
        <v>43937</v>
      </c>
      <c r="C29116" s="12">
        <v>0.69791666666666663</v>
      </c>
      <c r="D29116">
        <v>0</v>
      </c>
      <c r="E29116">
        <v>0.13</v>
      </c>
      <c r="F29116">
        <v>0</v>
      </c>
      <c r="G29116">
        <f t="shared" si="1364"/>
        <v>0</v>
      </c>
      <c r="H29116">
        <f t="shared" si="1363"/>
        <v>0</v>
      </c>
    </row>
    <row r="29117" spans="1:8" hidden="1" x14ac:dyDescent="0.3">
      <c r="A29117" s="10">
        <f t="shared" si="1362"/>
        <v>43937.701388888891</v>
      </c>
      <c r="B29117" s="11">
        <v>43937</v>
      </c>
      <c r="C29117" s="12">
        <v>0.70138888888888884</v>
      </c>
      <c r="D29117">
        <v>0</v>
      </c>
      <c r="E29117">
        <v>0.17</v>
      </c>
      <c r="F29117">
        <v>0</v>
      </c>
      <c r="G29117">
        <f t="shared" si="1364"/>
        <v>0</v>
      </c>
      <c r="H29117">
        <f t="shared" si="1363"/>
        <v>0</v>
      </c>
    </row>
    <row r="29118" spans="1:8" hidden="1" x14ac:dyDescent="0.3">
      <c r="A29118" s="10">
        <f t="shared" si="1362"/>
        <v>43937.704861111109</v>
      </c>
      <c r="B29118" s="11">
        <v>43937</v>
      </c>
      <c r="C29118" s="12">
        <v>0.70486111111111116</v>
      </c>
      <c r="D29118">
        <v>0</v>
      </c>
      <c r="E29118">
        <v>0.18</v>
      </c>
      <c r="F29118">
        <v>0</v>
      </c>
      <c r="G29118">
        <f t="shared" si="1364"/>
        <v>0</v>
      </c>
      <c r="H29118">
        <f t="shared" si="1363"/>
        <v>0</v>
      </c>
    </row>
    <row r="29119" spans="1:8" hidden="1" x14ac:dyDescent="0.3">
      <c r="A29119" s="10">
        <f t="shared" si="1362"/>
        <v>43937.708333333336</v>
      </c>
      <c r="B29119" s="11">
        <v>43937</v>
      </c>
      <c r="C29119" s="12">
        <v>0.70833333333333337</v>
      </c>
      <c r="D29119">
        <v>0</v>
      </c>
      <c r="E29119">
        <v>0.16</v>
      </c>
      <c r="F29119">
        <v>0</v>
      </c>
      <c r="G29119">
        <f t="shared" si="1364"/>
        <v>0</v>
      </c>
      <c r="H29119">
        <f t="shared" si="1363"/>
        <v>0</v>
      </c>
    </row>
    <row r="29120" spans="1:8" hidden="1" x14ac:dyDescent="0.3">
      <c r="A29120" s="10">
        <f t="shared" si="1362"/>
        <v>43937.711805555555</v>
      </c>
      <c r="B29120" s="11">
        <v>43937</v>
      </c>
      <c r="C29120" s="12">
        <v>0.71180555555555547</v>
      </c>
      <c r="D29120">
        <v>0</v>
      </c>
      <c r="E29120">
        <v>0.12</v>
      </c>
      <c r="F29120">
        <v>0</v>
      </c>
      <c r="G29120">
        <f t="shared" si="1364"/>
        <v>0</v>
      </c>
      <c r="H29120">
        <f t="shared" si="1363"/>
        <v>0</v>
      </c>
    </row>
    <row r="29121" spans="1:8" hidden="1" x14ac:dyDescent="0.3">
      <c r="A29121" s="10">
        <f t="shared" si="1362"/>
        <v>43937.715277777781</v>
      </c>
      <c r="B29121" s="11">
        <v>43937</v>
      </c>
      <c r="C29121" s="12">
        <v>0.71527777777777779</v>
      </c>
      <c r="D29121">
        <v>0</v>
      </c>
      <c r="E29121">
        <v>0.15</v>
      </c>
      <c r="F29121">
        <v>0</v>
      </c>
      <c r="G29121">
        <f t="shared" si="1364"/>
        <v>0</v>
      </c>
      <c r="H29121">
        <f t="shared" si="1363"/>
        <v>0</v>
      </c>
    </row>
    <row r="29122" spans="1:8" hidden="1" x14ac:dyDescent="0.3">
      <c r="A29122" s="10">
        <f t="shared" si="1362"/>
        <v>43937.71875</v>
      </c>
      <c r="B29122" s="11">
        <v>43937</v>
      </c>
      <c r="C29122" s="12">
        <v>0.71875</v>
      </c>
      <c r="D29122">
        <v>0</v>
      </c>
      <c r="E29122">
        <v>0.16</v>
      </c>
      <c r="F29122">
        <v>0</v>
      </c>
      <c r="G29122">
        <f t="shared" si="1364"/>
        <v>0</v>
      </c>
      <c r="H29122">
        <f t="shared" si="1363"/>
        <v>0</v>
      </c>
    </row>
    <row r="29123" spans="1:8" hidden="1" x14ac:dyDescent="0.3">
      <c r="A29123" s="10">
        <f t="shared" si="1362"/>
        <v>43937.722222222219</v>
      </c>
      <c r="B29123" s="11">
        <v>43937</v>
      </c>
      <c r="C29123" s="12">
        <v>0.72222222222222221</v>
      </c>
      <c r="D29123">
        <v>0</v>
      </c>
      <c r="E29123">
        <v>0.1</v>
      </c>
      <c r="F29123">
        <v>0</v>
      </c>
      <c r="G29123">
        <f t="shared" si="1364"/>
        <v>0</v>
      </c>
      <c r="H29123">
        <f t="shared" si="1363"/>
        <v>0</v>
      </c>
    </row>
    <row r="29124" spans="1:8" hidden="1" x14ac:dyDescent="0.3">
      <c r="A29124" s="10">
        <f t="shared" si="1362"/>
        <v>43937.725694444445</v>
      </c>
      <c r="B29124" s="11">
        <v>43937</v>
      </c>
      <c r="C29124" s="12">
        <v>0.72569444444444453</v>
      </c>
      <c r="D29124">
        <v>0</v>
      </c>
      <c r="E29124">
        <v>0.14000000000000001</v>
      </c>
      <c r="F29124">
        <v>0</v>
      </c>
      <c r="G29124">
        <f t="shared" si="1364"/>
        <v>0</v>
      </c>
      <c r="H29124">
        <f t="shared" si="1363"/>
        <v>0</v>
      </c>
    </row>
    <row r="29125" spans="1:8" hidden="1" x14ac:dyDescent="0.3">
      <c r="A29125" s="10">
        <f t="shared" ref="A29125:A29188" si="1365">B29125+C29125</f>
        <v>43937.729166666664</v>
      </c>
      <c r="B29125" s="11">
        <v>43937</v>
      </c>
      <c r="C29125" s="12">
        <v>0.72916666666666663</v>
      </c>
      <c r="D29125">
        <v>0</v>
      </c>
      <c r="E29125">
        <v>0.16</v>
      </c>
      <c r="F29125">
        <v>0</v>
      </c>
      <c r="G29125">
        <f t="shared" si="1364"/>
        <v>0</v>
      </c>
      <c r="H29125">
        <f t="shared" ref="H29125:H29188" si="1366">ABS(G29125)</f>
        <v>0</v>
      </c>
    </row>
    <row r="29126" spans="1:8" hidden="1" x14ac:dyDescent="0.3">
      <c r="A29126" s="10">
        <f t="shared" si="1365"/>
        <v>43937.732638888891</v>
      </c>
      <c r="B29126" s="11">
        <v>43937</v>
      </c>
      <c r="C29126" s="12">
        <v>0.73263888888888884</v>
      </c>
      <c r="D29126">
        <v>0</v>
      </c>
      <c r="E29126">
        <v>0.12</v>
      </c>
      <c r="F29126">
        <v>0</v>
      </c>
      <c r="G29126">
        <f t="shared" si="1364"/>
        <v>0</v>
      </c>
      <c r="H29126">
        <f t="shared" si="1366"/>
        <v>0</v>
      </c>
    </row>
    <row r="29127" spans="1:8" hidden="1" x14ac:dyDescent="0.3">
      <c r="A29127" s="10">
        <f t="shared" si="1365"/>
        <v>43937.736111111109</v>
      </c>
      <c r="B29127" s="11">
        <v>43937</v>
      </c>
      <c r="C29127" s="12">
        <v>0.73611111111111116</v>
      </c>
      <c r="D29127">
        <v>0</v>
      </c>
      <c r="E29127">
        <v>0.13</v>
      </c>
      <c r="F29127">
        <v>0</v>
      </c>
      <c r="G29127">
        <f t="shared" ref="G29127:G29190" si="1367">AVERAGE(F29125:F29129)</f>
        <v>0</v>
      </c>
      <c r="H29127">
        <f t="shared" si="1366"/>
        <v>0</v>
      </c>
    </row>
    <row r="29128" spans="1:8" hidden="1" x14ac:dyDescent="0.3">
      <c r="A29128" s="10">
        <f t="shared" si="1365"/>
        <v>43937.739583333336</v>
      </c>
      <c r="B29128" s="11">
        <v>43937</v>
      </c>
      <c r="C29128" s="12">
        <v>0.73958333333333337</v>
      </c>
      <c r="D29128">
        <v>0</v>
      </c>
      <c r="E29128">
        <v>0.21</v>
      </c>
      <c r="F29128">
        <v>0</v>
      </c>
      <c r="G29128">
        <f t="shared" si="1367"/>
        <v>0</v>
      </c>
      <c r="H29128">
        <f t="shared" si="1366"/>
        <v>0</v>
      </c>
    </row>
    <row r="29129" spans="1:8" hidden="1" x14ac:dyDescent="0.3">
      <c r="A29129" s="10">
        <f t="shared" si="1365"/>
        <v>43937.743055555555</v>
      </c>
      <c r="B29129" s="11">
        <v>43937</v>
      </c>
      <c r="C29129" s="12">
        <v>0.74305555555555547</v>
      </c>
      <c r="D29129">
        <v>0</v>
      </c>
      <c r="E29129">
        <v>0.13</v>
      </c>
      <c r="F29129">
        <v>0</v>
      </c>
      <c r="G29129">
        <f t="shared" si="1367"/>
        <v>0</v>
      </c>
      <c r="H29129">
        <f t="shared" si="1366"/>
        <v>0</v>
      </c>
    </row>
    <row r="29130" spans="1:8" hidden="1" x14ac:dyDescent="0.3">
      <c r="A29130" s="10">
        <f t="shared" si="1365"/>
        <v>43937.746527777781</v>
      </c>
      <c r="B29130" s="11">
        <v>43937</v>
      </c>
      <c r="C29130" s="12">
        <v>0.74652777777777779</v>
      </c>
      <c r="D29130">
        <v>0</v>
      </c>
      <c r="E29130">
        <v>0.1</v>
      </c>
      <c r="F29130">
        <v>0</v>
      </c>
      <c r="G29130">
        <f t="shared" si="1367"/>
        <v>0</v>
      </c>
      <c r="H29130">
        <f t="shared" si="1366"/>
        <v>0</v>
      </c>
    </row>
    <row r="29131" spans="1:8" hidden="1" x14ac:dyDescent="0.3">
      <c r="A29131" s="10">
        <f t="shared" si="1365"/>
        <v>43937.75</v>
      </c>
      <c r="B29131" s="11">
        <v>43937</v>
      </c>
      <c r="C29131" s="12">
        <v>0.75</v>
      </c>
      <c r="D29131">
        <v>0</v>
      </c>
      <c r="E29131">
        <v>0.14000000000000001</v>
      </c>
      <c r="F29131">
        <v>0</v>
      </c>
      <c r="G29131">
        <f t="shared" si="1367"/>
        <v>0</v>
      </c>
      <c r="H29131">
        <f t="shared" si="1366"/>
        <v>0</v>
      </c>
    </row>
    <row r="29132" spans="1:8" hidden="1" x14ac:dyDescent="0.3">
      <c r="A29132" s="10">
        <f t="shared" si="1365"/>
        <v>43937.753472222219</v>
      </c>
      <c r="B29132" s="11">
        <v>43937</v>
      </c>
      <c r="C29132" s="12">
        <v>0.75347222222222221</v>
      </c>
      <c r="D29132">
        <v>0</v>
      </c>
      <c r="E29132">
        <v>0.14000000000000001</v>
      </c>
      <c r="F29132">
        <v>0</v>
      </c>
      <c r="G29132">
        <f t="shared" si="1367"/>
        <v>0</v>
      </c>
      <c r="H29132">
        <f t="shared" si="1366"/>
        <v>0</v>
      </c>
    </row>
    <row r="29133" spans="1:8" hidden="1" x14ac:dyDescent="0.3">
      <c r="A29133" s="10">
        <f t="shared" si="1365"/>
        <v>43937.756944444445</v>
      </c>
      <c r="B29133" s="11">
        <v>43937</v>
      </c>
      <c r="C29133" s="12">
        <v>0.75694444444444453</v>
      </c>
      <c r="D29133">
        <v>0</v>
      </c>
      <c r="E29133">
        <v>0.15</v>
      </c>
      <c r="F29133">
        <v>0</v>
      </c>
      <c r="G29133">
        <f t="shared" si="1367"/>
        <v>0</v>
      </c>
      <c r="H29133">
        <f t="shared" si="1366"/>
        <v>0</v>
      </c>
    </row>
    <row r="29134" spans="1:8" hidden="1" x14ac:dyDescent="0.3">
      <c r="A29134" s="10">
        <f t="shared" si="1365"/>
        <v>43937.760416666664</v>
      </c>
      <c r="B29134" s="11">
        <v>43937</v>
      </c>
      <c r="C29134" s="12">
        <v>0.76041666666666663</v>
      </c>
      <c r="D29134">
        <v>0</v>
      </c>
      <c r="E29134">
        <v>0.14000000000000001</v>
      </c>
      <c r="F29134">
        <v>0</v>
      </c>
      <c r="G29134">
        <f t="shared" si="1367"/>
        <v>0</v>
      </c>
      <c r="H29134">
        <f t="shared" si="1366"/>
        <v>0</v>
      </c>
    </row>
    <row r="29135" spans="1:8" hidden="1" x14ac:dyDescent="0.3">
      <c r="A29135" s="10">
        <f t="shared" si="1365"/>
        <v>43937.763888888891</v>
      </c>
      <c r="B29135" s="11">
        <v>43937</v>
      </c>
      <c r="C29135" s="12">
        <v>0.76388888888888884</v>
      </c>
      <c r="D29135">
        <v>0</v>
      </c>
      <c r="E29135">
        <v>0.16</v>
      </c>
      <c r="F29135">
        <v>0</v>
      </c>
      <c r="G29135">
        <f t="shared" si="1367"/>
        <v>0</v>
      </c>
      <c r="H29135">
        <f t="shared" si="1366"/>
        <v>0</v>
      </c>
    </row>
    <row r="29136" spans="1:8" hidden="1" x14ac:dyDescent="0.3">
      <c r="A29136" s="10">
        <f t="shared" si="1365"/>
        <v>43937.767361111109</v>
      </c>
      <c r="B29136" s="11">
        <v>43937</v>
      </c>
      <c r="C29136" s="12">
        <v>0.76736111111111116</v>
      </c>
      <c r="D29136">
        <v>0</v>
      </c>
      <c r="E29136">
        <v>0.08</v>
      </c>
      <c r="F29136">
        <v>0</v>
      </c>
      <c r="G29136">
        <f t="shared" si="1367"/>
        <v>0</v>
      </c>
      <c r="H29136">
        <f t="shared" si="1366"/>
        <v>0</v>
      </c>
    </row>
    <row r="29137" spans="1:8" hidden="1" x14ac:dyDescent="0.3">
      <c r="A29137" s="10">
        <f t="shared" si="1365"/>
        <v>43937.770833333336</v>
      </c>
      <c r="B29137" s="11">
        <v>43937</v>
      </c>
      <c r="C29137" s="12">
        <v>0.77083333333333337</v>
      </c>
      <c r="D29137">
        <v>0</v>
      </c>
      <c r="E29137">
        <v>0.13</v>
      </c>
      <c r="F29137">
        <v>0</v>
      </c>
      <c r="G29137">
        <f t="shared" si="1367"/>
        <v>0</v>
      </c>
      <c r="H29137">
        <f t="shared" si="1366"/>
        <v>0</v>
      </c>
    </row>
    <row r="29138" spans="1:8" hidden="1" x14ac:dyDescent="0.3">
      <c r="A29138" s="10">
        <f t="shared" si="1365"/>
        <v>43937.774305555555</v>
      </c>
      <c r="B29138" s="11">
        <v>43937</v>
      </c>
      <c r="C29138" s="12">
        <v>0.77430555555555547</v>
      </c>
      <c r="D29138">
        <v>0</v>
      </c>
      <c r="E29138">
        <v>0.13</v>
      </c>
      <c r="F29138">
        <v>0</v>
      </c>
      <c r="G29138">
        <f t="shared" si="1367"/>
        <v>0</v>
      </c>
      <c r="H29138">
        <f t="shared" si="1366"/>
        <v>0</v>
      </c>
    </row>
    <row r="29139" spans="1:8" hidden="1" x14ac:dyDescent="0.3">
      <c r="A29139" s="10">
        <f t="shared" si="1365"/>
        <v>43937.777777777781</v>
      </c>
      <c r="B29139" s="11">
        <v>43937</v>
      </c>
      <c r="C29139" s="12">
        <v>0.77777777777777779</v>
      </c>
      <c r="D29139">
        <v>0</v>
      </c>
      <c r="E29139">
        <v>0.19</v>
      </c>
      <c r="F29139">
        <v>0</v>
      </c>
      <c r="G29139">
        <f t="shared" si="1367"/>
        <v>0</v>
      </c>
      <c r="H29139">
        <f t="shared" si="1366"/>
        <v>0</v>
      </c>
    </row>
    <row r="29140" spans="1:8" hidden="1" x14ac:dyDescent="0.3">
      <c r="A29140" s="10">
        <f t="shared" si="1365"/>
        <v>43937.78125</v>
      </c>
      <c r="B29140" s="11">
        <v>43937</v>
      </c>
      <c r="C29140" s="12">
        <v>0.78125</v>
      </c>
      <c r="D29140">
        <v>0</v>
      </c>
      <c r="E29140">
        <v>0.14000000000000001</v>
      </c>
      <c r="F29140">
        <v>0</v>
      </c>
      <c r="G29140">
        <f t="shared" si="1367"/>
        <v>0</v>
      </c>
      <c r="H29140">
        <f t="shared" si="1366"/>
        <v>0</v>
      </c>
    </row>
    <row r="29141" spans="1:8" hidden="1" x14ac:dyDescent="0.3">
      <c r="A29141" s="10">
        <f t="shared" si="1365"/>
        <v>43937.784722222219</v>
      </c>
      <c r="B29141" s="11">
        <v>43937</v>
      </c>
      <c r="C29141" s="12">
        <v>0.78472222222222221</v>
      </c>
      <c r="D29141">
        <v>0</v>
      </c>
      <c r="E29141">
        <v>0.14000000000000001</v>
      </c>
      <c r="F29141">
        <v>0</v>
      </c>
      <c r="G29141">
        <f t="shared" si="1367"/>
        <v>0</v>
      </c>
      <c r="H29141">
        <f t="shared" si="1366"/>
        <v>0</v>
      </c>
    </row>
    <row r="29142" spans="1:8" hidden="1" x14ac:dyDescent="0.3">
      <c r="A29142" s="10">
        <f t="shared" si="1365"/>
        <v>43937.788194444445</v>
      </c>
      <c r="B29142" s="11">
        <v>43937</v>
      </c>
      <c r="C29142" s="12">
        <v>0.78819444444444453</v>
      </c>
      <c r="D29142">
        <v>0</v>
      </c>
      <c r="E29142">
        <v>0.17</v>
      </c>
      <c r="F29142">
        <v>0</v>
      </c>
      <c r="G29142">
        <f t="shared" si="1367"/>
        <v>0</v>
      </c>
      <c r="H29142">
        <f t="shared" si="1366"/>
        <v>0</v>
      </c>
    </row>
    <row r="29143" spans="1:8" hidden="1" x14ac:dyDescent="0.3">
      <c r="A29143" s="10">
        <f t="shared" si="1365"/>
        <v>43937.791666666664</v>
      </c>
      <c r="B29143" s="11">
        <v>43937</v>
      </c>
      <c r="C29143" s="12">
        <v>0.79166666666666663</v>
      </c>
      <c r="D29143">
        <v>0</v>
      </c>
      <c r="E29143">
        <v>0.14000000000000001</v>
      </c>
      <c r="F29143">
        <v>0</v>
      </c>
      <c r="G29143">
        <f t="shared" si="1367"/>
        <v>0</v>
      </c>
      <c r="H29143">
        <f t="shared" si="1366"/>
        <v>0</v>
      </c>
    </row>
    <row r="29144" spans="1:8" hidden="1" x14ac:dyDescent="0.3">
      <c r="A29144" s="10">
        <f t="shared" si="1365"/>
        <v>43937.795138888891</v>
      </c>
      <c r="B29144" s="11">
        <v>43937</v>
      </c>
      <c r="C29144" s="12">
        <v>0.79513888888888884</v>
      </c>
      <c r="D29144">
        <v>0</v>
      </c>
      <c r="E29144">
        <v>0.1</v>
      </c>
      <c r="F29144">
        <v>0</v>
      </c>
      <c r="G29144">
        <f t="shared" si="1367"/>
        <v>0</v>
      </c>
      <c r="H29144">
        <f t="shared" si="1366"/>
        <v>0</v>
      </c>
    </row>
    <row r="29145" spans="1:8" hidden="1" x14ac:dyDescent="0.3">
      <c r="A29145" s="10">
        <f t="shared" si="1365"/>
        <v>43937.798611111109</v>
      </c>
      <c r="B29145" s="11">
        <v>43937</v>
      </c>
      <c r="C29145" s="12">
        <v>0.79861111111111116</v>
      </c>
      <c r="D29145">
        <v>0</v>
      </c>
      <c r="E29145">
        <v>0.16</v>
      </c>
      <c r="F29145">
        <v>0</v>
      </c>
      <c r="G29145">
        <f t="shared" si="1367"/>
        <v>0</v>
      </c>
      <c r="H29145">
        <f t="shared" si="1366"/>
        <v>0</v>
      </c>
    </row>
    <row r="29146" spans="1:8" hidden="1" x14ac:dyDescent="0.3">
      <c r="A29146" s="10">
        <f t="shared" si="1365"/>
        <v>43937.802083333336</v>
      </c>
      <c r="B29146" s="11">
        <v>43937</v>
      </c>
      <c r="C29146" s="12">
        <v>0.80208333333333337</v>
      </c>
      <c r="D29146">
        <v>0</v>
      </c>
      <c r="E29146">
        <v>0.11</v>
      </c>
      <c r="F29146">
        <v>0</v>
      </c>
      <c r="G29146">
        <f t="shared" si="1367"/>
        <v>0</v>
      </c>
      <c r="H29146">
        <f t="shared" si="1366"/>
        <v>0</v>
      </c>
    </row>
    <row r="29147" spans="1:8" hidden="1" x14ac:dyDescent="0.3">
      <c r="A29147" s="10">
        <f t="shared" si="1365"/>
        <v>43937.805555555555</v>
      </c>
      <c r="B29147" s="11">
        <v>43937</v>
      </c>
      <c r="C29147" s="12">
        <v>0.80555555555555547</v>
      </c>
      <c r="D29147">
        <v>0</v>
      </c>
      <c r="E29147">
        <v>0.12</v>
      </c>
      <c r="F29147">
        <v>0</v>
      </c>
      <c r="G29147">
        <f t="shared" si="1367"/>
        <v>0</v>
      </c>
      <c r="H29147">
        <f t="shared" si="1366"/>
        <v>0</v>
      </c>
    </row>
    <row r="29148" spans="1:8" hidden="1" x14ac:dyDescent="0.3">
      <c r="A29148" s="10">
        <f t="shared" si="1365"/>
        <v>43937.809027777781</v>
      </c>
      <c r="B29148" s="11">
        <v>43937</v>
      </c>
      <c r="C29148" s="12">
        <v>0.80902777777777779</v>
      </c>
      <c r="D29148">
        <v>0</v>
      </c>
      <c r="E29148">
        <v>0.13</v>
      </c>
      <c r="F29148">
        <v>0</v>
      </c>
      <c r="G29148">
        <f t="shared" si="1367"/>
        <v>0</v>
      </c>
      <c r="H29148">
        <f t="shared" si="1366"/>
        <v>0</v>
      </c>
    </row>
    <row r="29149" spans="1:8" hidden="1" x14ac:dyDescent="0.3">
      <c r="A29149" s="10">
        <f t="shared" si="1365"/>
        <v>43937.8125</v>
      </c>
      <c r="B29149" s="11">
        <v>43937</v>
      </c>
      <c r="C29149" s="12">
        <v>0.8125</v>
      </c>
      <c r="D29149">
        <v>0</v>
      </c>
      <c r="E29149">
        <v>0.12</v>
      </c>
      <c r="F29149">
        <v>0</v>
      </c>
      <c r="G29149">
        <f t="shared" si="1367"/>
        <v>0</v>
      </c>
      <c r="H29149">
        <f t="shared" si="1366"/>
        <v>0</v>
      </c>
    </row>
    <row r="29150" spans="1:8" hidden="1" x14ac:dyDescent="0.3">
      <c r="A29150" s="10">
        <f t="shared" si="1365"/>
        <v>43937.815972222219</v>
      </c>
      <c r="B29150" s="11">
        <v>43937</v>
      </c>
      <c r="C29150" s="12">
        <v>0.81597222222222221</v>
      </c>
      <c r="D29150">
        <v>0</v>
      </c>
      <c r="E29150">
        <v>0.1</v>
      </c>
      <c r="F29150">
        <v>0</v>
      </c>
      <c r="G29150">
        <f t="shared" si="1367"/>
        <v>0</v>
      </c>
      <c r="H29150">
        <f t="shared" si="1366"/>
        <v>0</v>
      </c>
    </row>
    <row r="29151" spans="1:8" hidden="1" x14ac:dyDescent="0.3">
      <c r="A29151" s="10">
        <f t="shared" si="1365"/>
        <v>43937.819444444445</v>
      </c>
      <c r="B29151" s="11">
        <v>43937</v>
      </c>
      <c r="C29151" s="12">
        <v>0.81944444444444453</v>
      </c>
      <c r="D29151">
        <v>0</v>
      </c>
      <c r="E29151">
        <v>0.14000000000000001</v>
      </c>
      <c r="F29151">
        <v>0</v>
      </c>
      <c r="G29151">
        <f t="shared" si="1367"/>
        <v>0</v>
      </c>
      <c r="H29151">
        <f t="shared" si="1366"/>
        <v>0</v>
      </c>
    </row>
    <row r="29152" spans="1:8" hidden="1" x14ac:dyDescent="0.3">
      <c r="A29152" s="10">
        <f t="shared" si="1365"/>
        <v>43937.822916666664</v>
      </c>
      <c r="B29152" s="11">
        <v>43937</v>
      </c>
      <c r="C29152" s="12">
        <v>0.82291666666666663</v>
      </c>
      <c r="D29152">
        <v>0</v>
      </c>
      <c r="E29152">
        <v>0.12</v>
      </c>
      <c r="F29152">
        <v>0</v>
      </c>
      <c r="G29152">
        <f t="shared" si="1367"/>
        <v>0</v>
      </c>
      <c r="H29152">
        <f t="shared" si="1366"/>
        <v>0</v>
      </c>
    </row>
    <row r="29153" spans="1:8" hidden="1" x14ac:dyDescent="0.3">
      <c r="A29153" s="10">
        <f t="shared" si="1365"/>
        <v>43937.826388888891</v>
      </c>
      <c r="B29153" s="11">
        <v>43937</v>
      </c>
      <c r="C29153" s="12">
        <v>0.82638888888888884</v>
      </c>
      <c r="D29153">
        <v>0</v>
      </c>
      <c r="E29153">
        <v>0.14000000000000001</v>
      </c>
      <c r="F29153">
        <v>0</v>
      </c>
      <c r="G29153">
        <f t="shared" si="1367"/>
        <v>0</v>
      </c>
      <c r="H29153">
        <f t="shared" si="1366"/>
        <v>0</v>
      </c>
    </row>
    <row r="29154" spans="1:8" hidden="1" x14ac:dyDescent="0.3">
      <c r="A29154" s="10">
        <f t="shared" si="1365"/>
        <v>43937.829861111109</v>
      </c>
      <c r="B29154" s="11">
        <v>43937</v>
      </c>
      <c r="C29154" s="12">
        <v>0.82986111111111116</v>
      </c>
      <c r="D29154">
        <v>0</v>
      </c>
      <c r="E29154">
        <v>0.12</v>
      </c>
      <c r="F29154">
        <v>0</v>
      </c>
      <c r="G29154">
        <f t="shared" si="1367"/>
        <v>0</v>
      </c>
      <c r="H29154">
        <f t="shared" si="1366"/>
        <v>0</v>
      </c>
    </row>
    <row r="29155" spans="1:8" hidden="1" x14ac:dyDescent="0.3">
      <c r="A29155" s="10">
        <f t="shared" si="1365"/>
        <v>43937.833333333336</v>
      </c>
      <c r="B29155" s="11">
        <v>43937</v>
      </c>
      <c r="C29155" s="12">
        <v>0.83333333333333337</v>
      </c>
      <c r="D29155">
        <v>0</v>
      </c>
      <c r="E29155">
        <v>0.12</v>
      </c>
      <c r="F29155">
        <v>0</v>
      </c>
      <c r="G29155">
        <f t="shared" si="1367"/>
        <v>0</v>
      </c>
      <c r="H29155">
        <f t="shared" si="1366"/>
        <v>0</v>
      </c>
    </row>
    <row r="29156" spans="1:8" hidden="1" x14ac:dyDescent="0.3">
      <c r="A29156" s="10">
        <f t="shared" si="1365"/>
        <v>43937.836805555555</v>
      </c>
      <c r="B29156" s="11">
        <v>43937</v>
      </c>
      <c r="C29156" s="12">
        <v>0.83680555555555547</v>
      </c>
      <c r="D29156">
        <v>0</v>
      </c>
      <c r="E29156">
        <v>0.12</v>
      </c>
      <c r="F29156">
        <v>0</v>
      </c>
      <c r="G29156">
        <f t="shared" si="1367"/>
        <v>0</v>
      </c>
      <c r="H29156">
        <f t="shared" si="1366"/>
        <v>0</v>
      </c>
    </row>
    <row r="29157" spans="1:8" hidden="1" x14ac:dyDescent="0.3">
      <c r="A29157" s="10">
        <f t="shared" si="1365"/>
        <v>43937.840277777781</v>
      </c>
      <c r="B29157" s="11">
        <v>43937</v>
      </c>
      <c r="C29157" s="12">
        <v>0.84027777777777779</v>
      </c>
      <c r="D29157">
        <v>0</v>
      </c>
      <c r="E29157">
        <v>0.1</v>
      </c>
      <c r="F29157">
        <v>0</v>
      </c>
      <c r="G29157">
        <f t="shared" si="1367"/>
        <v>0</v>
      </c>
      <c r="H29157">
        <f t="shared" si="1366"/>
        <v>0</v>
      </c>
    </row>
    <row r="29158" spans="1:8" hidden="1" x14ac:dyDescent="0.3">
      <c r="A29158" s="10">
        <f t="shared" si="1365"/>
        <v>43937.84375</v>
      </c>
      <c r="B29158" s="11">
        <v>43937</v>
      </c>
      <c r="C29158" s="12">
        <v>0.84375</v>
      </c>
      <c r="D29158">
        <v>0</v>
      </c>
      <c r="E29158">
        <v>0.12</v>
      </c>
      <c r="F29158">
        <v>0</v>
      </c>
      <c r="G29158">
        <f t="shared" si="1367"/>
        <v>0</v>
      </c>
      <c r="H29158">
        <f t="shared" si="1366"/>
        <v>0</v>
      </c>
    </row>
    <row r="29159" spans="1:8" hidden="1" x14ac:dyDescent="0.3">
      <c r="A29159" s="10">
        <f t="shared" si="1365"/>
        <v>43937.847222222219</v>
      </c>
      <c r="B29159" s="11">
        <v>43937</v>
      </c>
      <c r="C29159" s="12">
        <v>0.84722222222222221</v>
      </c>
      <c r="D29159">
        <v>0</v>
      </c>
      <c r="E29159">
        <v>0.13</v>
      </c>
      <c r="F29159">
        <v>0</v>
      </c>
      <c r="G29159">
        <f t="shared" si="1367"/>
        <v>0</v>
      </c>
      <c r="H29159">
        <f t="shared" si="1366"/>
        <v>0</v>
      </c>
    </row>
    <row r="29160" spans="1:8" hidden="1" x14ac:dyDescent="0.3">
      <c r="A29160" s="10">
        <f t="shared" si="1365"/>
        <v>43937.850694444445</v>
      </c>
      <c r="B29160" s="11">
        <v>43937</v>
      </c>
      <c r="C29160" s="12">
        <v>0.85069444444444453</v>
      </c>
      <c r="D29160">
        <v>0</v>
      </c>
      <c r="E29160">
        <v>0.12</v>
      </c>
      <c r="F29160">
        <v>0</v>
      </c>
      <c r="G29160">
        <f t="shared" si="1367"/>
        <v>0</v>
      </c>
      <c r="H29160">
        <f t="shared" si="1366"/>
        <v>0</v>
      </c>
    </row>
    <row r="29161" spans="1:8" hidden="1" x14ac:dyDescent="0.3">
      <c r="A29161" s="10">
        <f t="shared" si="1365"/>
        <v>43937.854166666664</v>
      </c>
      <c r="B29161" s="11">
        <v>43937</v>
      </c>
      <c r="C29161" s="12">
        <v>0.85416666666666663</v>
      </c>
      <c r="D29161">
        <v>0</v>
      </c>
      <c r="E29161">
        <v>0.12</v>
      </c>
      <c r="F29161">
        <v>0</v>
      </c>
      <c r="G29161">
        <f t="shared" si="1367"/>
        <v>0</v>
      </c>
      <c r="H29161">
        <f t="shared" si="1366"/>
        <v>0</v>
      </c>
    </row>
    <row r="29162" spans="1:8" hidden="1" x14ac:dyDescent="0.3">
      <c r="A29162" s="10">
        <f t="shared" si="1365"/>
        <v>43937.857638888891</v>
      </c>
      <c r="B29162" s="11">
        <v>43937</v>
      </c>
      <c r="C29162" s="12">
        <v>0.85763888888888884</v>
      </c>
      <c r="D29162">
        <v>0</v>
      </c>
      <c r="E29162">
        <v>0.11</v>
      </c>
      <c r="F29162">
        <v>0</v>
      </c>
      <c r="G29162">
        <f t="shared" si="1367"/>
        <v>0</v>
      </c>
      <c r="H29162">
        <f t="shared" si="1366"/>
        <v>0</v>
      </c>
    </row>
    <row r="29163" spans="1:8" hidden="1" x14ac:dyDescent="0.3">
      <c r="A29163" s="10">
        <f t="shared" si="1365"/>
        <v>43937.861111111109</v>
      </c>
      <c r="B29163" s="11">
        <v>43937</v>
      </c>
      <c r="C29163" s="12">
        <v>0.86111111111111116</v>
      </c>
      <c r="D29163">
        <v>0</v>
      </c>
      <c r="E29163">
        <v>0.14000000000000001</v>
      </c>
      <c r="F29163">
        <v>0</v>
      </c>
      <c r="G29163">
        <f t="shared" si="1367"/>
        <v>0</v>
      </c>
      <c r="H29163">
        <f t="shared" si="1366"/>
        <v>0</v>
      </c>
    </row>
    <row r="29164" spans="1:8" hidden="1" x14ac:dyDescent="0.3">
      <c r="A29164" s="10">
        <f t="shared" si="1365"/>
        <v>43937.864583333336</v>
      </c>
      <c r="B29164" s="11">
        <v>43937</v>
      </c>
      <c r="C29164" s="12">
        <v>0.86458333333333337</v>
      </c>
      <c r="D29164">
        <v>0</v>
      </c>
      <c r="E29164">
        <v>0.12</v>
      </c>
      <c r="F29164">
        <v>0</v>
      </c>
      <c r="G29164">
        <f t="shared" si="1367"/>
        <v>0</v>
      </c>
      <c r="H29164">
        <f t="shared" si="1366"/>
        <v>0</v>
      </c>
    </row>
    <row r="29165" spans="1:8" hidden="1" x14ac:dyDescent="0.3">
      <c r="A29165" s="10">
        <f t="shared" si="1365"/>
        <v>43937.868055555555</v>
      </c>
      <c r="B29165" s="11">
        <v>43937</v>
      </c>
      <c r="C29165" s="12">
        <v>0.86805555555555547</v>
      </c>
      <c r="D29165">
        <v>0</v>
      </c>
      <c r="E29165">
        <v>0.13</v>
      </c>
      <c r="F29165">
        <v>0</v>
      </c>
      <c r="G29165">
        <f t="shared" si="1367"/>
        <v>0</v>
      </c>
      <c r="H29165">
        <f t="shared" si="1366"/>
        <v>0</v>
      </c>
    </row>
    <row r="29166" spans="1:8" hidden="1" x14ac:dyDescent="0.3">
      <c r="A29166" s="10">
        <f t="shared" si="1365"/>
        <v>43937.871527777781</v>
      </c>
      <c r="B29166" s="11">
        <v>43937</v>
      </c>
      <c r="C29166" s="12">
        <v>0.87152777777777779</v>
      </c>
      <c r="D29166">
        <v>0</v>
      </c>
      <c r="E29166">
        <v>0.11</v>
      </c>
      <c r="F29166">
        <v>0</v>
      </c>
      <c r="G29166">
        <f t="shared" si="1367"/>
        <v>0</v>
      </c>
      <c r="H29166">
        <f t="shared" si="1366"/>
        <v>0</v>
      </c>
    </row>
    <row r="29167" spans="1:8" hidden="1" x14ac:dyDescent="0.3">
      <c r="A29167" s="10">
        <f t="shared" si="1365"/>
        <v>43937.875</v>
      </c>
      <c r="B29167" s="11">
        <v>43937</v>
      </c>
      <c r="C29167" s="12">
        <v>0.875</v>
      </c>
      <c r="D29167">
        <v>0</v>
      </c>
      <c r="E29167">
        <v>0.12</v>
      </c>
      <c r="F29167">
        <v>0</v>
      </c>
      <c r="G29167">
        <f t="shared" si="1367"/>
        <v>0</v>
      </c>
      <c r="H29167">
        <f t="shared" si="1366"/>
        <v>0</v>
      </c>
    </row>
    <row r="29168" spans="1:8" hidden="1" x14ac:dyDescent="0.3">
      <c r="A29168" s="10">
        <f t="shared" si="1365"/>
        <v>43937.878472222219</v>
      </c>
      <c r="B29168" s="11">
        <v>43937</v>
      </c>
      <c r="C29168" s="12">
        <v>0.87847222222222221</v>
      </c>
      <c r="D29168">
        <v>0</v>
      </c>
      <c r="E29168">
        <v>0.14000000000000001</v>
      </c>
      <c r="F29168">
        <v>0</v>
      </c>
      <c r="G29168">
        <f t="shared" si="1367"/>
        <v>0</v>
      </c>
      <c r="H29168">
        <f t="shared" si="1366"/>
        <v>0</v>
      </c>
    </row>
    <row r="29169" spans="1:8" hidden="1" x14ac:dyDescent="0.3">
      <c r="A29169" s="10">
        <f t="shared" si="1365"/>
        <v>43937.881944444445</v>
      </c>
      <c r="B29169" s="11">
        <v>43937</v>
      </c>
      <c r="C29169" s="12">
        <v>0.88194444444444453</v>
      </c>
      <c r="D29169">
        <v>0</v>
      </c>
      <c r="E29169">
        <v>0.11</v>
      </c>
      <c r="F29169">
        <v>0</v>
      </c>
      <c r="G29169">
        <f t="shared" si="1367"/>
        <v>0</v>
      </c>
      <c r="H29169">
        <f t="shared" si="1366"/>
        <v>0</v>
      </c>
    </row>
    <row r="29170" spans="1:8" hidden="1" x14ac:dyDescent="0.3">
      <c r="A29170" s="10">
        <f t="shared" si="1365"/>
        <v>43937.885416666664</v>
      </c>
      <c r="B29170" s="11">
        <v>43937</v>
      </c>
      <c r="C29170" s="12">
        <v>0.88541666666666663</v>
      </c>
      <c r="D29170">
        <v>0</v>
      </c>
      <c r="E29170">
        <v>0.08</v>
      </c>
      <c r="F29170">
        <v>0</v>
      </c>
      <c r="G29170">
        <f t="shared" si="1367"/>
        <v>0</v>
      </c>
      <c r="H29170">
        <f t="shared" si="1366"/>
        <v>0</v>
      </c>
    </row>
    <row r="29171" spans="1:8" hidden="1" x14ac:dyDescent="0.3">
      <c r="A29171" s="10">
        <f t="shared" si="1365"/>
        <v>43937.888888888891</v>
      </c>
      <c r="B29171" s="11">
        <v>43937</v>
      </c>
      <c r="C29171" s="12">
        <v>0.88888888888888884</v>
      </c>
      <c r="D29171">
        <v>0</v>
      </c>
      <c r="E29171">
        <v>0.12</v>
      </c>
      <c r="F29171">
        <v>0</v>
      </c>
      <c r="G29171">
        <f t="shared" si="1367"/>
        <v>0</v>
      </c>
      <c r="H29171">
        <f t="shared" si="1366"/>
        <v>0</v>
      </c>
    </row>
    <row r="29172" spans="1:8" hidden="1" x14ac:dyDescent="0.3">
      <c r="A29172" s="10">
        <f t="shared" si="1365"/>
        <v>43937.892361111109</v>
      </c>
      <c r="B29172" s="11">
        <v>43937</v>
      </c>
      <c r="C29172" s="12">
        <v>0.89236111111111116</v>
      </c>
      <c r="D29172">
        <v>0</v>
      </c>
      <c r="E29172">
        <v>0.11</v>
      </c>
      <c r="F29172">
        <v>0</v>
      </c>
      <c r="G29172">
        <f t="shared" si="1367"/>
        <v>0</v>
      </c>
      <c r="H29172">
        <f t="shared" si="1366"/>
        <v>0</v>
      </c>
    </row>
    <row r="29173" spans="1:8" hidden="1" x14ac:dyDescent="0.3">
      <c r="A29173" s="10">
        <f t="shared" si="1365"/>
        <v>43937.895833333336</v>
      </c>
      <c r="B29173" s="11">
        <v>43937</v>
      </c>
      <c r="C29173" s="12">
        <v>0.89583333333333337</v>
      </c>
      <c r="D29173">
        <v>0</v>
      </c>
      <c r="E29173">
        <v>0.12</v>
      </c>
      <c r="F29173">
        <v>0</v>
      </c>
      <c r="G29173">
        <f t="shared" si="1367"/>
        <v>0</v>
      </c>
      <c r="H29173">
        <f t="shared" si="1366"/>
        <v>0</v>
      </c>
    </row>
    <row r="29174" spans="1:8" hidden="1" x14ac:dyDescent="0.3">
      <c r="A29174" s="10">
        <f t="shared" si="1365"/>
        <v>43937.899305555555</v>
      </c>
      <c r="B29174" s="11">
        <v>43937</v>
      </c>
      <c r="C29174" s="12">
        <v>0.89930555555555547</v>
      </c>
      <c r="D29174">
        <v>0</v>
      </c>
      <c r="E29174">
        <v>0.11</v>
      </c>
      <c r="F29174">
        <v>0</v>
      </c>
      <c r="G29174">
        <f t="shared" si="1367"/>
        <v>0</v>
      </c>
      <c r="H29174">
        <f t="shared" si="1366"/>
        <v>0</v>
      </c>
    </row>
    <row r="29175" spans="1:8" hidden="1" x14ac:dyDescent="0.3">
      <c r="A29175" s="10">
        <f t="shared" si="1365"/>
        <v>43937.902777777781</v>
      </c>
      <c r="B29175" s="11">
        <v>43937</v>
      </c>
      <c r="C29175" s="12">
        <v>0.90277777777777779</v>
      </c>
      <c r="D29175">
        <v>0</v>
      </c>
      <c r="E29175">
        <v>0.11</v>
      </c>
      <c r="F29175">
        <v>0</v>
      </c>
      <c r="G29175">
        <f t="shared" si="1367"/>
        <v>0</v>
      </c>
      <c r="H29175">
        <f t="shared" si="1366"/>
        <v>0</v>
      </c>
    </row>
    <row r="29176" spans="1:8" hidden="1" x14ac:dyDescent="0.3">
      <c r="A29176" s="10">
        <f t="shared" si="1365"/>
        <v>43937.90625</v>
      </c>
      <c r="B29176" s="11">
        <v>43937</v>
      </c>
      <c r="C29176" s="12">
        <v>0.90625</v>
      </c>
      <c r="D29176">
        <v>0</v>
      </c>
      <c r="E29176">
        <v>0.16</v>
      </c>
      <c r="F29176">
        <v>0</v>
      </c>
      <c r="G29176">
        <f t="shared" si="1367"/>
        <v>0</v>
      </c>
      <c r="H29176">
        <f t="shared" si="1366"/>
        <v>0</v>
      </c>
    </row>
    <row r="29177" spans="1:8" hidden="1" x14ac:dyDescent="0.3">
      <c r="A29177" s="10">
        <f t="shared" si="1365"/>
        <v>43937.909722222219</v>
      </c>
      <c r="B29177" s="11">
        <v>43937</v>
      </c>
      <c r="C29177" s="12">
        <v>0.90972222222222221</v>
      </c>
      <c r="D29177">
        <v>0</v>
      </c>
      <c r="E29177">
        <v>0.12</v>
      </c>
      <c r="F29177">
        <v>0</v>
      </c>
      <c r="G29177">
        <f t="shared" si="1367"/>
        <v>0</v>
      </c>
      <c r="H29177">
        <f t="shared" si="1366"/>
        <v>0</v>
      </c>
    </row>
    <row r="29178" spans="1:8" hidden="1" x14ac:dyDescent="0.3">
      <c r="A29178" s="10">
        <f t="shared" si="1365"/>
        <v>43937.913194444445</v>
      </c>
      <c r="B29178" s="11">
        <v>43937</v>
      </c>
      <c r="C29178" s="12">
        <v>0.91319444444444453</v>
      </c>
      <c r="D29178">
        <v>0</v>
      </c>
      <c r="E29178">
        <v>0.11</v>
      </c>
      <c r="F29178">
        <v>0</v>
      </c>
      <c r="G29178">
        <f t="shared" si="1367"/>
        <v>0</v>
      </c>
      <c r="H29178">
        <f t="shared" si="1366"/>
        <v>0</v>
      </c>
    </row>
    <row r="29179" spans="1:8" hidden="1" x14ac:dyDescent="0.3">
      <c r="A29179" s="10">
        <f t="shared" si="1365"/>
        <v>43937.916666666664</v>
      </c>
      <c r="B29179" s="11">
        <v>43937</v>
      </c>
      <c r="C29179" s="12">
        <v>0.91666666666666663</v>
      </c>
      <c r="D29179">
        <v>0</v>
      </c>
      <c r="E29179">
        <v>0.13</v>
      </c>
      <c r="F29179">
        <v>0</v>
      </c>
      <c r="G29179">
        <f t="shared" si="1367"/>
        <v>0</v>
      </c>
      <c r="H29179">
        <f t="shared" si="1366"/>
        <v>0</v>
      </c>
    </row>
    <row r="29180" spans="1:8" hidden="1" x14ac:dyDescent="0.3">
      <c r="A29180" s="10">
        <f t="shared" si="1365"/>
        <v>43937.920138888891</v>
      </c>
      <c r="B29180" s="11">
        <v>43937</v>
      </c>
      <c r="C29180" s="12">
        <v>0.92013888888888884</v>
      </c>
      <c r="D29180">
        <v>0</v>
      </c>
      <c r="E29180">
        <v>0.12</v>
      </c>
      <c r="F29180">
        <v>0</v>
      </c>
      <c r="G29180">
        <f t="shared" si="1367"/>
        <v>0</v>
      </c>
      <c r="H29180">
        <f t="shared" si="1366"/>
        <v>0</v>
      </c>
    </row>
    <row r="29181" spans="1:8" hidden="1" x14ac:dyDescent="0.3">
      <c r="A29181" s="10">
        <f t="shared" si="1365"/>
        <v>43937.923611111109</v>
      </c>
      <c r="B29181" s="11">
        <v>43937</v>
      </c>
      <c r="C29181" s="12">
        <v>0.92361111111111116</v>
      </c>
      <c r="D29181">
        <v>0</v>
      </c>
      <c r="E29181">
        <v>0.1</v>
      </c>
      <c r="F29181">
        <v>0</v>
      </c>
      <c r="G29181">
        <f t="shared" si="1367"/>
        <v>0</v>
      </c>
      <c r="H29181">
        <f t="shared" si="1366"/>
        <v>0</v>
      </c>
    </row>
    <row r="29182" spans="1:8" hidden="1" x14ac:dyDescent="0.3">
      <c r="A29182" s="10">
        <f t="shared" si="1365"/>
        <v>43937.927083333336</v>
      </c>
      <c r="B29182" s="11">
        <v>43937</v>
      </c>
      <c r="C29182" s="12">
        <v>0.92708333333333337</v>
      </c>
      <c r="D29182">
        <v>0</v>
      </c>
      <c r="E29182">
        <v>0.13</v>
      </c>
      <c r="F29182">
        <v>0</v>
      </c>
      <c r="G29182">
        <f t="shared" si="1367"/>
        <v>0</v>
      </c>
      <c r="H29182">
        <f t="shared" si="1366"/>
        <v>0</v>
      </c>
    </row>
    <row r="29183" spans="1:8" hidden="1" x14ac:dyDescent="0.3">
      <c r="A29183" s="10">
        <f t="shared" si="1365"/>
        <v>43937.930555555555</v>
      </c>
      <c r="B29183" s="11">
        <v>43937</v>
      </c>
      <c r="C29183" s="12">
        <v>0.93055555555555547</v>
      </c>
      <c r="D29183">
        <v>0</v>
      </c>
      <c r="E29183">
        <v>0.14000000000000001</v>
      </c>
      <c r="F29183">
        <v>0</v>
      </c>
      <c r="G29183">
        <f t="shared" si="1367"/>
        <v>0</v>
      </c>
      <c r="H29183">
        <f t="shared" si="1366"/>
        <v>0</v>
      </c>
    </row>
    <row r="29184" spans="1:8" hidden="1" x14ac:dyDescent="0.3">
      <c r="A29184" s="10">
        <f t="shared" si="1365"/>
        <v>43937.934027777781</v>
      </c>
      <c r="B29184" s="11">
        <v>43937</v>
      </c>
      <c r="C29184" s="12">
        <v>0.93402777777777779</v>
      </c>
      <c r="D29184">
        <v>0</v>
      </c>
      <c r="E29184">
        <v>0.13</v>
      </c>
      <c r="F29184">
        <v>0</v>
      </c>
      <c r="G29184">
        <f t="shared" si="1367"/>
        <v>0</v>
      </c>
      <c r="H29184">
        <f t="shared" si="1366"/>
        <v>0</v>
      </c>
    </row>
    <row r="29185" spans="1:8" hidden="1" x14ac:dyDescent="0.3">
      <c r="A29185" s="10">
        <f t="shared" si="1365"/>
        <v>43937.9375</v>
      </c>
      <c r="B29185" s="11">
        <v>43937</v>
      </c>
      <c r="C29185" s="12">
        <v>0.9375</v>
      </c>
      <c r="D29185">
        <v>0</v>
      </c>
      <c r="E29185">
        <v>0.14000000000000001</v>
      </c>
      <c r="F29185">
        <v>0</v>
      </c>
      <c r="G29185">
        <f t="shared" si="1367"/>
        <v>0</v>
      </c>
      <c r="H29185">
        <f t="shared" si="1366"/>
        <v>0</v>
      </c>
    </row>
    <row r="29186" spans="1:8" hidden="1" x14ac:dyDescent="0.3">
      <c r="A29186" s="10">
        <f t="shared" si="1365"/>
        <v>43937.940972222219</v>
      </c>
      <c r="B29186" s="11">
        <v>43937</v>
      </c>
      <c r="C29186" s="12">
        <v>0.94097222222222221</v>
      </c>
      <c r="D29186">
        <v>0</v>
      </c>
      <c r="E29186">
        <v>0.13</v>
      </c>
      <c r="F29186">
        <v>0</v>
      </c>
      <c r="G29186">
        <f t="shared" si="1367"/>
        <v>0</v>
      </c>
      <c r="H29186">
        <f t="shared" si="1366"/>
        <v>0</v>
      </c>
    </row>
    <row r="29187" spans="1:8" hidden="1" x14ac:dyDescent="0.3">
      <c r="A29187" s="10">
        <f t="shared" si="1365"/>
        <v>43937.944444444445</v>
      </c>
      <c r="B29187" s="11">
        <v>43937</v>
      </c>
      <c r="C29187" s="12">
        <v>0.94444444444444453</v>
      </c>
      <c r="D29187">
        <v>0</v>
      </c>
      <c r="E29187">
        <v>0.13</v>
      </c>
      <c r="F29187">
        <v>0</v>
      </c>
      <c r="G29187">
        <f t="shared" si="1367"/>
        <v>0</v>
      </c>
      <c r="H29187">
        <f t="shared" si="1366"/>
        <v>0</v>
      </c>
    </row>
    <row r="29188" spans="1:8" hidden="1" x14ac:dyDescent="0.3">
      <c r="A29188" s="10">
        <f t="shared" si="1365"/>
        <v>43937.947916666664</v>
      </c>
      <c r="B29188" s="11">
        <v>43937</v>
      </c>
      <c r="C29188" s="12">
        <v>0.94791666666666663</v>
      </c>
      <c r="D29188">
        <v>0</v>
      </c>
      <c r="E29188">
        <v>0.12</v>
      </c>
      <c r="F29188">
        <v>0</v>
      </c>
      <c r="G29188">
        <f t="shared" si="1367"/>
        <v>0</v>
      </c>
      <c r="H29188">
        <f t="shared" si="1366"/>
        <v>0</v>
      </c>
    </row>
    <row r="29189" spans="1:8" hidden="1" x14ac:dyDescent="0.3">
      <c r="A29189" s="10">
        <f t="shared" ref="A29189:A29252" si="1368">B29189+C29189</f>
        <v>43937.951388888891</v>
      </c>
      <c r="B29189" s="11">
        <v>43937</v>
      </c>
      <c r="C29189" s="12">
        <v>0.95138888888888884</v>
      </c>
      <c r="D29189">
        <v>0</v>
      </c>
      <c r="E29189">
        <v>0.13</v>
      </c>
      <c r="F29189">
        <v>0</v>
      </c>
      <c r="G29189">
        <f t="shared" si="1367"/>
        <v>0</v>
      </c>
      <c r="H29189">
        <f t="shared" ref="H29189:H29252" si="1369">ABS(G29189)</f>
        <v>0</v>
      </c>
    </row>
    <row r="29190" spans="1:8" hidden="1" x14ac:dyDescent="0.3">
      <c r="A29190" s="10">
        <f t="shared" si="1368"/>
        <v>43937.954861111109</v>
      </c>
      <c r="B29190" s="11">
        <v>43937</v>
      </c>
      <c r="C29190" s="12">
        <v>0.95486111111111116</v>
      </c>
      <c r="D29190">
        <v>0</v>
      </c>
      <c r="E29190">
        <v>0.13</v>
      </c>
      <c r="F29190">
        <v>0</v>
      </c>
      <c r="G29190">
        <f t="shared" si="1367"/>
        <v>0</v>
      </c>
      <c r="H29190">
        <f t="shared" si="1369"/>
        <v>0</v>
      </c>
    </row>
    <row r="29191" spans="1:8" hidden="1" x14ac:dyDescent="0.3">
      <c r="A29191" s="10">
        <f t="shared" si="1368"/>
        <v>43937.958333333336</v>
      </c>
      <c r="B29191" s="11">
        <v>43937</v>
      </c>
      <c r="C29191" s="12">
        <v>0.95833333333333337</v>
      </c>
      <c r="D29191">
        <v>0</v>
      </c>
      <c r="E29191">
        <v>0.11</v>
      </c>
      <c r="F29191">
        <v>0</v>
      </c>
      <c r="G29191">
        <f t="shared" ref="G29191:G29254" si="1370">AVERAGE(F29189:F29193)</f>
        <v>0</v>
      </c>
      <c r="H29191">
        <f t="shared" si="1369"/>
        <v>0</v>
      </c>
    </row>
    <row r="29192" spans="1:8" hidden="1" x14ac:dyDescent="0.3">
      <c r="A29192" s="10">
        <f t="shared" si="1368"/>
        <v>43937.961805555555</v>
      </c>
      <c r="B29192" s="11">
        <v>43937</v>
      </c>
      <c r="C29192" s="12">
        <v>0.96180555555555547</v>
      </c>
      <c r="D29192">
        <v>0</v>
      </c>
      <c r="E29192">
        <v>0.11</v>
      </c>
      <c r="F29192">
        <v>0</v>
      </c>
      <c r="G29192">
        <f t="shared" si="1370"/>
        <v>0</v>
      </c>
      <c r="H29192">
        <f t="shared" si="1369"/>
        <v>0</v>
      </c>
    </row>
    <row r="29193" spans="1:8" hidden="1" x14ac:dyDescent="0.3">
      <c r="A29193" s="10">
        <f t="shared" si="1368"/>
        <v>43937.965277777781</v>
      </c>
      <c r="B29193" s="11">
        <v>43937</v>
      </c>
      <c r="C29193" s="12">
        <v>0.96527777777777779</v>
      </c>
      <c r="D29193">
        <v>0</v>
      </c>
      <c r="E29193">
        <v>0.14000000000000001</v>
      </c>
      <c r="F29193">
        <v>0</v>
      </c>
      <c r="G29193">
        <f t="shared" si="1370"/>
        <v>0</v>
      </c>
      <c r="H29193">
        <f t="shared" si="1369"/>
        <v>0</v>
      </c>
    </row>
    <row r="29194" spans="1:8" hidden="1" x14ac:dyDescent="0.3">
      <c r="A29194" s="10">
        <f t="shared" si="1368"/>
        <v>43937.96875</v>
      </c>
      <c r="B29194" s="11">
        <v>43937</v>
      </c>
      <c r="C29194" s="12">
        <v>0.96875</v>
      </c>
      <c r="D29194">
        <v>0</v>
      </c>
      <c r="E29194">
        <v>0.12</v>
      </c>
      <c r="F29194">
        <v>0</v>
      </c>
      <c r="G29194">
        <f t="shared" si="1370"/>
        <v>0</v>
      </c>
      <c r="H29194">
        <f t="shared" si="1369"/>
        <v>0</v>
      </c>
    </row>
    <row r="29195" spans="1:8" hidden="1" x14ac:dyDescent="0.3">
      <c r="A29195" s="10">
        <f t="shared" si="1368"/>
        <v>43937.972222222219</v>
      </c>
      <c r="B29195" s="11">
        <v>43937</v>
      </c>
      <c r="C29195" s="12">
        <v>0.97222222222222221</v>
      </c>
      <c r="D29195">
        <v>0</v>
      </c>
      <c r="E29195">
        <v>0.16</v>
      </c>
      <c r="F29195">
        <v>0</v>
      </c>
      <c r="G29195">
        <f t="shared" si="1370"/>
        <v>0</v>
      </c>
      <c r="H29195">
        <f t="shared" si="1369"/>
        <v>0</v>
      </c>
    </row>
    <row r="29196" spans="1:8" hidden="1" x14ac:dyDescent="0.3">
      <c r="A29196" s="10">
        <f t="shared" si="1368"/>
        <v>43937.975694444445</v>
      </c>
      <c r="B29196" s="11">
        <v>43937</v>
      </c>
      <c r="C29196" s="12">
        <v>0.97569444444444453</v>
      </c>
      <c r="D29196">
        <v>0</v>
      </c>
      <c r="E29196">
        <v>0.12</v>
      </c>
      <c r="F29196">
        <v>0</v>
      </c>
      <c r="G29196">
        <f t="shared" si="1370"/>
        <v>0</v>
      </c>
      <c r="H29196">
        <f t="shared" si="1369"/>
        <v>0</v>
      </c>
    </row>
    <row r="29197" spans="1:8" hidden="1" x14ac:dyDescent="0.3">
      <c r="A29197" s="10">
        <f t="shared" si="1368"/>
        <v>43937.979166666664</v>
      </c>
      <c r="B29197" s="11">
        <v>43937</v>
      </c>
      <c r="C29197" s="12">
        <v>0.97916666666666663</v>
      </c>
      <c r="D29197">
        <v>0</v>
      </c>
      <c r="E29197">
        <v>0.13</v>
      </c>
      <c r="F29197">
        <v>0</v>
      </c>
      <c r="G29197">
        <f t="shared" si="1370"/>
        <v>0</v>
      </c>
      <c r="H29197">
        <f t="shared" si="1369"/>
        <v>0</v>
      </c>
    </row>
    <row r="29198" spans="1:8" hidden="1" x14ac:dyDescent="0.3">
      <c r="A29198" s="10">
        <f t="shared" si="1368"/>
        <v>43937.982638888891</v>
      </c>
      <c r="B29198" s="11">
        <v>43937</v>
      </c>
      <c r="C29198" s="12">
        <v>0.98263888888888884</v>
      </c>
      <c r="D29198">
        <v>0</v>
      </c>
      <c r="E29198">
        <v>0.13</v>
      </c>
      <c r="F29198">
        <v>0</v>
      </c>
      <c r="G29198">
        <f t="shared" si="1370"/>
        <v>0</v>
      </c>
      <c r="H29198">
        <f t="shared" si="1369"/>
        <v>0</v>
      </c>
    </row>
    <row r="29199" spans="1:8" hidden="1" x14ac:dyDescent="0.3">
      <c r="A29199" s="10">
        <f t="shared" si="1368"/>
        <v>43937.986111111109</v>
      </c>
      <c r="B29199" s="11">
        <v>43937</v>
      </c>
      <c r="C29199" s="12">
        <v>0.98611111111111116</v>
      </c>
      <c r="D29199">
        <v>0</v>
      </c>
      <c r="E29199">
        <v>0.15</v>
      </c>
      <c r="F29199">
        <v>0</v>
      </c>
      <c r="G29199">
        <f t="shared" si="1370"/>
        <v>0</v>
      </c>
      <c r="H29199">
        <f t="shared" si="1369"/>
        <v>0</v>
      </c>
    </row>
    <row r="29200" spans="1:8" hidden="1" x14ac:dyDescent="0.3">
      <c r="A29200" s="10">
        <f t="shared" si="1368"/>
        <v>43937.989583333336</v>
      </c>
      <c r="B29200" s="11">
        <v>43937</v>
      </c>
      <c r="C29200" s="12">
        <v>0.98958333333333337</v>
      </c>
      <c r="D29200">
        <v>0</v>
      </c>
      <c r="E29200">
        <v>0.13</v>
      </c>
      <c r="F29200">
        <v>0</v>
      </c>
      <c r="G29200">
        <f t="shared" si="1370"/>
        <v>0</v>
      </c>
      <c r="H29200">
        <f t="shared" si="1369"/>
        <v>0</v>
      </c>
    </row>
    <row r="29201" spans="1:8" hidden="1" x14ac:dyDescent="0.3">
      <c r="A29201" s="10">
        <f t="shared" si="1368"/>
        <v>43937.993055555555</v>
      </c>
      <c r="B29201" s="11">
        <v>43937</v>
      </c>
      <c r="C29201" s="12">
        <v>0.99305555555555547</v>
      </c>
      <c r="D29201">
        <v>0</v>
      </c>
      <c r="E29201">
        <v>0.12</v>
      </c>
      <c r="F29201">
        <v>0</v>
      </c>
      <c r="G29201">
        <f t="shared" si="1370"/>
        <v>0</v>
      </c>
      <c r="H29201">
        <f t="shared" si="1369"/>
        <v>0</v>
      </c>
    </row>
    <row r="29202" spans="1:8" hidden="1" x14ac:dyDescent="0.3">
      <c r="A29202" s="10">
        <f t="shared" si="1368"/>
        <v>43937.996527777781</v>
      </c>
      <c r="B29202" s="11">
        <v>43937</v>
      </c>
      <c r="C29202" s="12">
        <v>0.99652777777777779</v>
      </c>
      <c r="D29202">
        <v>0</v>
      </c>
      <c r="E29202">
        <v>0.13</v>
      </c>
      <c r="F29202">
        <v>0</v>
      </c>
      <c r="G29202">
        <f t="shared" si="1370"/>
        <v>0</v>
      </c>
      <c r="H29202">
        <f t="shared" si="1369"/>
        <v>0</v>
      </c>
    </row>
    <row r="29203" spans="1:8" hidden="1" x14ac:dyDescent="0.3">
      <c r="A29203" s="10">
        <f t="shared" si="1368"/>
        <v>43938</v>
      </c>
      <c r="B29203" s="11">
        <v>43938</v>
      </c>
      <c r="C29203" s="12">
        <v>0</v>
      </c>
      <c r="D29203">
        <v>0</v>
      </c>
      <c r="E29203">
        <v>0.13</v>
      </c>
      <c r="F29203">
        <v>0</v>
      </c>
      <c r="G29203">
        <f t="shared" si="1370"/>
        <v>0</v>
      </c>
      <c r="H29203">
        <f t="shared" si="1369"/>
        <v>0</v>
      </c>
    </row>
    <row r="29204" spans="1:8" hidden="1" x14ac:dyDescent="0.3">
      <c r="A29204" s="10">
        <f t="shared" si="1368"/>
        <v>43938.003472222219</v>
      </c>
      <c r="B29204" s="11">
        <v>43938</v>
      </c>
      <c r="C29204" s="12">
        <v>3.472222222222222E-3</v>
      </c>
      <c r="D29204">
        <v>0</v>
      </c>
      <c r="E29204">
        <v>0.09</v>
      </c>
      <c r="F29204">
        <v>0</v>
      </c>
      <c r="G29204">
        <f t="shared" si="1370"/>
        <v>0</v>
      </c>
      <c r="H29204">
        <f t="shared" si="1369"/>
        <v>0</v>
      </c>
    </row>
    <row r="29205" spans="1:8" hidden="1" x14ac:dyDescent="0.3">
      <c r="A29205" s="10">
        <f t="shared" si="1368"/>
        <v>43938.006944444445</v>
      </c>
      <c r="B29205" s="11">
        <v>43938</v>
      </c>
      <c r="C29205" s="12">
        <v>6.9444444444444441E-3</v>
      </c>
      <c r="D29205">
        <v>0</v>
      </c>
      <c r="E29205">
        <v>0.12</v>
      </c>
      <c r="F29205">
        <v>0</v>
      </c>
      <c r="G29205">
        <f t="shared" si="1370"/>
        <v>0</v>
      </c>
      <c r="H29205">
        <f t="shared" si="1369"/>
        <v>0</v>
      </c>
    </row>
    <row r="29206" spans="1:8" hidden="1" x14ac:dyDescent="0.3">
      <c r="A29206" s="10">
        <f t="shared" si="1368"/>
        <v>43938.010416666664</v>
      </c>
      <c r="B29206" s="11">
        <v>43938</v>
      </c>
      <c r="C29206" s="12">
        <v>1.0416666666666666E-2</v>
      </c>
      <c r="D29206">
        <v>0</v>
      </c>
      <c r="E29206">
        <v>0.12</v>
      </c>
      <c r="F29206">
        <v>0</v>
      </c>
      <c r="G29206">
        <f t="shared" si="1370"/>
        <v>0</v>
      </c>
      <c r="H29206">
        <f t="shared" si="1369"/>
        <v>0</v>
      </c>
    </row>
    <row r="29207" spans="1:8" hidden="1" x14ac:dyDescent="0.3">
      <c r="A29207" s="10">
        <f t="shared" si="1368"/>
        <v>43938.013888888891</v>
      </c>
      <c r="B29207" s="11">
        <v>43938</v>
      </c>
      <c r="C29207" s="12">
        <v>1.3888888888888888E-2</v>
      </c>
      <c r="D29207">
        <v>0</v>
      </c>
      <c r="E29207">
        <v>0.12</v>
      </c>
      <c r="F29207">
        <v>0</v>
      </c>
      <c r="G29207">
        <f t="shared" si="1370"/>
        <v>0</v>
      </c>
      <c r="H29207">
        <f t="shared" si="1369"/>
        <v>0</v>
      </c>
    </row>
    <row r="29208" spans="1:8" hidden="1" x14ac:dyDescent="0.3">
      <c r="A29208" s="10">
        <f t="shared" si="1368"/>
        <v>43938.017361111109</v>
      </c>
      <c r="B29208" s="11">
        <v>43938</v>
      </c>
      <c r="C29208" s="12">
        <v>1.7361111111111112E-2</v>
      </c>
      <c r="D29208">
        <v>0</v>
      </c>
      <c r="E29208">
        <v>0.1</v>
      </c>
      <c r="F29208">
        <v>0</v>
      </c>
      <c r="G29208">
        <f t="shared" si="1370"/>
        <v>0</v>
      </c>
      <c r="H29208">
        <f t="shared" si="1369"/>
        <v>0</v>
      </c>
    </row>
    <row r="29209" spans="1:8" hidden="1" x14ac:dyDescent="0.3">
      <c r="A29209" s="10">
        <f t="shared" si="1368"/>
        <v>43938.020833333336</v>
      </c>
      <c r="B29209" s="11">
        <v>43938</v>
      </c>
      <c r="C29209" s="12">
        <v>2.0833333333333332E-2</v>
      </c>
      <c r="D29209">
        <v>0</v>
      </c>
      <c r="E29209">
        <v>0.13</v>
      </c>
      <c r="F29209">
        <v>0</v>
      </c>
      <c r="G29209">
        <f t="shared" si="1370"/>
        <v>0</v>
      </c>
      <c r="H29209">
        <f t="shared" si="1369"/>
        <v>0</v>
      </c>
    </row>
    <row r="29210" spans="1:8" hidden="1" x14ac:dyDescent="0.3">
      <c r="A29210" s="10">
        <f t="shared" si="1368"/>
        <v>43938.024305555555</v>
      </c>
      <c r="B29210" s="11">
        <v>43938</v>
      </c>
      <c r="C29210" s="12">
        <v>2.4305555555555556E-2</v>
      </c>
      <c r="D29210">
        <v>0</v>
      </c>
      <c r="E29210">
        <v>0.14000000000000001</v>
      </c>
      <c r="F29210">
        <v>0</v>
      </c>
      <c r="G29210">
        <f t="shared" si="1370"/>
        <v>0</v>
      </c>
      <c r="H29210">
        <f t="shared" si="1369"/>
        <v>0</v>
      </c>
    </row>
    <row r="29211" spans="1:8" hidden="1" x14ac:dyDescent="0.3">
      <c r="A29211" s="10">
        <f t="shared" si="1368"/>
        <v>43938.027777777781</v>
      </c>
      <c r="B29211" s="11">
        <v>43938</v>
      </c>
      <c r="C29211" s="12">
        <v>2.7777777777777776E-2</v>
      </c>
      <c r="D29211">
        <v>0</v>
      </c>
      <c r="E29211">
        <v>0.15</v>
      </c>
      <c r="F29211">
        <v>0</v>
      </c>
      <c r="G29211">
        <f t="shared" si="1370"/>
        <v>0</v>
      </c>
      <c r="H29211">
        <f t="shared" si="1369"/>
        <v>0</v>
      </c>
    </row>
    <row r="29212" spans="1:8" hidden="1" x14ac:dyDescent="0.3">
      <c r="A29212" s="10">
        <f t="shared" si="1368"/>
        <v>43938.03125</v>
      </c>
      <c r="B29212" s="11">
        <v>43938</v>
      </c>
      <c r="C29212" s="12">
        <v>3.125E-2</v>
      </c>
      <c r="D29212">
        <v>0</v>
      </c>
      <c r="E29212">
        <v>0.13</v>
      </c>
      <c r="F29212">
        <v>0</v>
      </c>
      <c r="G29212">
        <f t="shared" si="1370"/>
        <v>0</v>
      </c>
      <c r="H29212">
        <f t="shared" si="1369"/>
        <v>0</v>
      </c>
    </row>
    <row r="29213" spans="1:8" hidden="1" x14ac:dyDescent="0.3">
      <c r="A29213" s="10">
        <f t="shared" si="1368"/>
        <v>43938.034722222219</v>
      </c>
      <c r="B29213" s="11">
        <v>43938</v>
      </c>
      <c r="C29213" s="12">
        <v>3.4722222222222224E-2</v>
      </c>
      <c r="D29213">
        <v>0</v>
      </c>
      <c r="E29213">
        <v>0.12</v>
      </c>
      <c r="F29213">
        <v>0</v>
      </c>
      <c r="G29213">
        <f t="shared" si="1370"/>
        <v>0</v>
      </c>
      <c r="H29213">
        <f t="shared" si="1369"/>
        <v>0</v>
      </c>
    </row>
    <row r="29214" spans="1:8" hidden="1" x14ac:dyDescent="0.3">
      <c r="A29214" s="10">
        <f t="shared" si="1368"/>
        <v>43938.038194444445</v>
      </c>
      <c r="B29214" s="11">
        <v>43938</v>
      </c>
      <c r="C29214" s="12">
        <v>3.8194444444444441E-2</v>
      </c>
      <c r="D29214">
        <v>0</v>
      </c>
      <c r="E29214">
        <v>0.1</v>
      </c>
      <c r="F29214">
        <v>0</v>
      </c>
      <c r="G29214">
        <f t="shared" si="1370"/>
        <v>0</v>
      </c>
      <c r="H29214">
        <f t="shared" si="1369"/>
        <v>0</v>
      </c>
    </row>
    <row r="29215" spans="1:8" hidden="1" x14ac:dyDescent="0.3">
      <c r="A29215" s="10">
        <f t="shared" si="1368"/>
        <v>43938.041666666664</v>
      </c>
      <c r="B29215" s="11">
        <v>43938</v>
      </c>
      <c r="C29215" s="12">
        <v>4.1666666666666664E-2</v>
      </c>
      <c r="D29215">
        <v>0</v>
      </c>
      <c r="E29215">
        <v>0.1</v>
      </c>
      <c r="F29215">
        <v>0</v>
      </c>
      <c r="G29215">
        <f t="shared" si="1370"/>
        <v>0</v>
      </c>
      <c r="H29215">
        <f t="shared" si="1369"/>
        <v>0</v>
      </c>
    </row>
    <row r="29216" spans="1:8" hidden="1" x14ac:dyDescent="0.3">
      <c r="A29216" s="10">
        <f t="shared" si="1368"/>
        <v>43938.045138888891</v>
      </c>
      <c r="B29216" s="11">
        <v>43938</v>
      </c>
      <c r="C29216" s="12">
        <v>4.5138888888888888E-2</v>
      </c>
      <c r="D29216">
        <v>0</v>
      </c>
      <c r="E29216">
        <v>0.1</v>
      </c>
      <c r="F29216">
        <v>0</v>
      </c>
      <c r="G29216">
        <f t="shared" si="1370"/>
        <v>0</v>
      </c>
      <c r="H29216">
        <f t="shared" si="1369"/>
        <v>0</v>
      </c>
    </row>
    <row r="29217" spans="1:8" hidden="1" x14ac:dyDescent="0.3">
      <c r="A29217" s="10">
        <f t="shared" si="1368"/>
        <v>43938.048611111109</v>
      </c>
      <c r="B29217" s="11">
        <v>43938</v>
      </c>
      <c r="C29217" s="12">
        <v>4.8611111111111112E-2</v>
      </c>
      <c r="D29217">
        <v>0</v>
      </c>
      <c r="E29217">
        <v>0.14000000000000001</v>
      </c>
      <c r="F29217">
        <v>0</v>
      </c>
      <c r="G29217">
        <f t="shared" si="1370"/>
        <v>0</v>
      </c>
      <c r="H29217">
        <f t="shared" si="1369"/>
        <v>0</v>
      </c>
    </row>
    <row r="29218" spans="1:8" hidden="1" x14ac:dyDescent="0.3">
      <c r="A29218" s="10">
        <f t="shared" si="1368"/>
        <v>43938.052083333336</v>
      </c>
      <c r="B29218" s="11">
        <v>43938</v>
      </c>
      <c r="C29218" s="12">
        <v>5.2083333333333336E-2</v>
      </c>
      <c r="D29218">
        <v>0</v>
      </c>
      <c r="E29218">
        <v>0.12</v>
      </c>
      <c r="F29218">
        <v>0</v>
      </c>
      <c r="G29218">
        <f t="shared" si="1370"/>
        <v>0</v>
      </c>
      <c r="H29218">
        <f t="shared" si="1369"/>
        <v>0</v>
      </c>
    </row>
    <row r="29219" spans="1:8" hidden="1" x14ac:dyDescent="0.3">
      <c r="A29219" s="10">
        <f t="shared" si="1368"/>
        <v>43938.055555555555</v>
      </c>
      <c r="B29219" s="11">
        <v>43938</v>
      </c>
      <c r="C29219" s="12">
        <v>5.5555555555555552E-2</v>
      </c>
      <c r="D29219">
        <v>0</v>
      </c>
      <c r="E29219">
        <v>0.12</v>
      </c>
      <c r="F29219">
        <v>0</v>
      </c>
      <c r="G29219">
        <f t="shared" si="1370"/>
        <v>0</v>
      </c>
      <c r="H29219">
        <f t="shared" si="1369"/>
        <v>0</v>
      </c>
    </row>
    <row r="29220" spans="1:8" hidden="1" x14ac:dyDescent="0.3">
      <c r="A29220" s="10">
        <f t="shared" si="1368"/>
        <v>43938.059027777781</v>
      </c>
      <c r="B29220" s="11">
        <v>43938</v>
      </c>
      <c r="C29220" s="12">
        <v>5.9027777777777783E-2</v>
      </c>
      <c r="D29220">
        <v>0</v>
      </c>
      <c r="E29220">
        <v>0.13</v>
      </c>
      <c r="F29220">
        <v>0</v>
      </c>
      <c r="G29220">
        <f t="shared" si="1370"/>
        <v>0</v>
      </c>
      <c r="H29220">
        <f t="shared" si="1369"/>
        <v>0</v>
      </c>
    </row>
    <row r="29221" spans="1:8" hidden="1" x14ac:dyDescent="0.3">
      <c r="A29221" s="10">
        <f t="shared" si="1368"/>
        <v>43938.0625</v>
      </c>
      <c r="B29221" s="11">
        <v>43938</v>
      </c>
      <c r="C29221" s="12">
        <v>6.25E-2</v>
      </c>
      <c r="D29221">
        <v>0</v>
      </c>
      <c r="E29221">
        <v>0.13</v>
      </c>
      <c r="F29221">
        <v>0</v>
      </c>
      <c r="G29221">
        <f t="shared" si="1370"/>
        <v>0</v>
      </c>
      <c r="H29221">
        <f t="shared" si="1369"/>
        <v>0</v>
      </c>
    </row>
    <row r="29222" spans="1:8" hidden="1" x14ac:dyDescent="0.3">
      <c r="A29222" s="10">
        <f t="shared" si="1368"/>
        <v>43938.065972222219</v>
      </c>
      <c r="B29222" s="11">
        <v>43938</v>
      </c>
      <c r="C29222" s="12">
        <v>6.5972222222222224E-2</v>
      </c>
      <c r="D29222">
        <v>0</v>
      </c>
      <c r="E29222">
        <v>0.09</v>
      </c>
      <c r="F29222">
        <v>0</v>
      </c>
      <c r="G29222">
        <f t="shared" si="1370"/>
        <v>0</v>
      </c>
      <c r="H29222">
        <f t="shared" si="1369"/>
        <v>0</v>
      </c>
    </row>
    <row r="29223" spans="1:8" hidden="1" x14ac:dyDescent="0.3">
      <c r="A29223" s="10">
        <f t="shared" si="1368"/>
        <v>43938.069444444445</v>
      </c>
      <c r="B29223" s="11">
        <v>43938</v>
      </c>
      <c r="C29223" s="12">
        <v>6.9444444444444434E-2</v>
      </c>
      <c r="D29223">
        <v>0</v>
      </c>
      <c r="E29223">
        <v>0.14000000000000001</v>
      </c>
      <c r="F29223">
        <v>0</v>
      </c>
      <c r="G29223">
        <f t="shared" si="1370"/>
        <v>0</v>
      </c>
      <c r="H29223">
        <f t="shared" si="1369"/>
        <v>0</v>
      </c>
    </row>
    <row r="29224" spans="1:8" hidden="1" x14ac:dyDescent="0.3">
      <c r="A29224" s="10">
        <f t="shared" si="1368"/>
        <v>43938.072916666664</v>
      </c>
      <c r="B29224" s="11">
        <v>43938</v>
      </c>
      <c r="C29224" s="12">
        <v>7.2916666666666671E-2</v>
      </c>
      <c r="D29224">
        <v>0</v>
      </c>
      <c r="E29224">
        <v>0.13</v>
      </c>
      <c r="F29224">
        <v>0</v>
      </c>
      <c r="G29224">
        <f t="shared" si="1370"/>
        <v>0</v>
      </c>
      <c r="H29224">
        <f t="shared" si="1369"/>
        <v>0</v>
      </c>
    </row>
    <row r="29225" spans="1:8" hidden="1" x14ac:dyDescent="0.3">
      <c r="A29225" s="10">
        <f t="shared" si="1368"/>
        <v>43938.076388888891</v>
      </c>
      <c r="B29225" s="11">
        <v>43938</v>
      </c>
      <c r="C29225" s="12">
        <v>7.6388888888888895E-2</v>
      </c>
      <c r="D29225">
        <v>0</v>
      </c>
      <c r="E29225">
        <v>0.12</v>
      </c>
      <c r="F29225">
        <v>0</v>
      </c>
      <c r="G29225">
        <f t="shared" si="1370"/>
        <v>0</v>
      </c>
      <c r="H29225">
        <f t="shared" si="1369"/>
        <v>0</v>
      </c>
    </row>
    <row r="29226" spans="1:8" hidden="1" x14ac:dyDescent="0.3">
      <c r="A29226" s="10">
        <f t="shared" si="1368"/>
        <v>43938.079861111109</v>
      </c>
      <c r="B29226" s="11">
        <v>43938</v>
      </c>
      <c r="C29226" s="12">
        <v>7.9861111111111105E-2</v>
      </c>
      <c r="D29226">
        <v>0</v>
      </c>
      <c r="E29226">
        <v>0.14000000000000001</v>
      </c>
      <c r="F29226">
        <v>0</v>
      </c>
      <c r="G29226">
        <f t="shared" si="1370"/>
        <v>0</v>
      </c>
      <c r="H29226">
        <f t="shared" si="1369"/>
        <v>0</v>
      </c>
    </row>
    <row r="29227" spans="1:8" hidden="1" x14ac:dyDescent="0.3">
      <c r="A29227" s="10">
        <f t="shared" si="1368"/>
        <v>43938.083333333336</v>
      </c>
      <c r="B29227" s="11">
        <v>43938</v>
      </c>
      <c r="C29227" s="12">
        <v>8.3333333333333329E-2</v>
      </c>
      <c r="D29227">
        <v>0</v>
      </c>
      <c r="E29227">
        <v>0.1</v>
      </c>
      <c r="F29227">
        <v>0</v>
      </c>
      <c r="G29227">
        <f t="shared" si="1370"/>
        <v>0</v>
      </c>
      <c r="H29227">
        <f t="shared" si="1369"/>
        <v>0</v>
      </c>
    </row>
    <row r="29228" spans="1:8" hidden="1" x14ac:dyDescent="0.3">
      <c r="A29228" s="10">
        <f t="shared" si="1368"/>
        <v>43938.086805555555</v>
      </c>
      <c r="B29228" s="11">
        <v>43938</v>
      </c>
      <c r="C29228" s="12">
        <v>8.6805555555555566E-2</v>
      </c>
      <c r="D29228">
        <v>0</v>
      </c>
      <c r="E29228">
        <v>0.11</v>
      </c>
      <c r="F29228">
        <v>0</v>
      </c>
      <c r="G29228">
        <f t="shared" si="1370"/>
        <v>0</v>
      </c>
      <c r="H29228">
        <f t="shared" si="1369"/>
        <v>0</v>
      </c>
    </row>
    <row r="29229" spans="1:8" hidden="1" x14ac:dyDescent="0.3">
      <c r="A29229" s="10">
        <f t="shared" si="1368"/>
        <v>43938.090277777781</v>
      </c>
      <c r="B29229" s="11">
        <v>43938</v>
      </c>
      <c r="C29229" s="12">
        <v>9.0277777777777776E-2</v>
      </c>
      <c r="D29229">
        <v>0</v>
      </c>
      <c r="E29229">
        <v>0.11</v>
      </c>
      <c r="F29229">
        <v>0</v>
      </c>
      <c r="G29229">
        <f t="shared" si="1370"/>
        <v>0</v>
      </c>
      <c r="H29229">
        <f t="shared" si="1369"/>
        <v>0</v>
      </c>
    </row>
    <row r="29230" spans="1:8" hidden="1" x14ac:dyDescent="0.3">
      <c r="A29230" s="10">
        <f t="shared" si="1368"/>
        <v>43938.09375</v>
      </c>
      <c r="B29230" s="11">
        <v>43938</v>
      </c>
      <c r="C29230" s="12">
        <v>9.375E-2</v>
      </c>
      <c r="D29230">
        <v>0</v>
      </c>
      <c r="E29230">
        <v>0.12</v>
      </c>
      <c r="F29230">
        <v>0</v>
      </c>
      <c r="G29230">
        <f t="shared" si="1370"/>
        <v>0</v>
      </c>
      <c r="H29230">
        <f t="shared" si="1369"/>
        <v>0</v>
      </c>
    </row>
    <row r="29231" spans="1:8" hidden="1" x14ac:dyDescent="0.3">
      <c r="A29231" s="10">
        <f t="shared" si="1368"/>
        <v>43938.097222222219</v>
      </c>
      <c r="B29231" s="11">
        <v>43938</v>
      </c>
      <c r="C29231" s="12">
        <v>9.7222222222222224E-2</v>
      </c>
      <c r="D29231">
        <v>0</v>
      </c>
      <c r="E29231">
        <v>0.11</v>
      </c>
      <c r="F29231">
        <v>0</v>
      </c>
      <c r="G29231">
        <f t="shared" si="1370"/>
        <v>0</v>
      </c>
      <c r="H29231">
        <f t="shared" si="1369"/>
        <v>0</v>
      </c>
    </row>
    <row r="29232" spans="1:8" hidden="1" x14ac:dyDescent="0.3">
      <c r="A29232" s="10">
        <f t="shared" si="1368"/>
        <v>43938.100694444445</v>
      </c>
      <c r="B29232" s="11">
        <v>43938</v>
      </c>
      <c r="C29232" s="12">
        <v>0.10069444444444443</v>
      </c>
      <c r="D29232">
        <v>0</v>
      </c>
      <c r="E29232">
        <v>0.14000000000000001</v>
      </c>
      <c r="F29232">
        <v>0</v>
      </c>
      <c r="G29232">
        <f t="shared" si="1370"/>
        <v>0</v>
      </c>
      <c r="H29232">
        <f t="shared" si="1369"/>
        <v>0</v>
      </c>
    </row>
    <row r="29233" spans="1:8" hidden="1" x14ac:dyDescent="0.3">
      <c r="A29233" s="10">
        <f t="shared" si="1368"/>
        <v>43938.104166666664</v>
      </c>
      <c r="B29233" s="11">
        <v>43938</v>
      </c>
      <c r="C29233" s="12">
        <v>0.10416666666666667</v>
      </c>
      <c r="D29233">
        <v>0</v>
      </c>
      <c r="E29233">
        <v>0.12</v>
      </c>
      <c r="F29233">
        <v>0</v>
      </c>
      <c r="G29233">
        <f t="shared" si="1370"/>
        <v>0</v>
      </c>
      <c r="H29233">
        <f t="shared" si="1369"/>
        <v>0</v>
      </c>
    </row>
    <row r="29234" spans="1:8" hidden="1" x14ac:dyDescent="0.3">
      <c r="A29234" s="10">
        <f t="shared" si="1368"/>
        <v>43938.107638888891</v>
      </c>
      <c r="B29234" s="11">
        <v>43938</v>
      </c>
      <c r="C29234" s="12">
        <v>0.1076388888888889</v>
      </c>
      <c r="D29234">
        <v>0</v>
      </c>
      <c r="E29234">
        <v>0.12</v>
      </c>
      <c r="F29234">
        <v>0</v>
      </c>
      <c r="G29234">
        <f t="shared" si="1370"/>
        <v>0</v>
      </c>
      <c r="H29234">
        <f t="shared" si="1369"/>
        <v>0</v>
      </c>
    </row>
    <row r="29235" spans="1:8" hidden="1" x14ac:dyDescent="0.3">
      <c r="A29235" s="10">
        <f t="shared" si="1368"/>
        <v>43938.111111111109</v>
      </c>
      <c r="B29235" s="11">
        <v>43938</v>
      </c>
      <c r="C29235" s="12">
        <v>0.1111111111111111</v>
      </c>
      <c r="D29235">
        <v>0</v>
      </c>
      <c r="E29235">
        <v>0.13</v>
      </c>
      <c r="F29235">
        <v>0</v>
      </c>
      <c r="G29235">
        <f t="shared" si="1370"/>
        <v>0</v>
      </c>
      <c r="H29235">
        <f t="shared" si="1369"/>
        <v>0</v>
      </c>
    </row>
    <row r="29236" spans="1:8" hidden="1" x14ac:dyDescent="0.3">
      <c r="A29236" s="10">
        <f t="shared" si="1368"/>
        <v>43938.114583333336</v>
      </c>
      <c r="B29236" s="11">
        <v>43938</v>
      </c>
      <c r="C29236" s="12">
        <v>0.11458333333333333</v>
      </c>
      <c r="D29236">
        <v>0</v>
      </c>
      <c r="E29236">
        <v>0.12</v>
      </c>
      <c r="F29236">
        <v>0</v>
      </c>
      <c r="G29236">
        <f t="shared" si="1370"/>
        <v>0</v>
      </c>
      <c r="H29236">
        <f t="shared" si="1369"/>
        <v>0</v>
      </c>
    </row>
    <row r="29237" spans="1:8" hidden="1" x14ac:dyDescent="0.3">
      <c r="A29237" s="10">
        <f t="shared" si="1368"/>
        <v>43938.118055555555</v>
      </c>
      <c r="B29237" s="11">
        <v>43938</v>
      </c>
      <c r="C29237" s="12">
        <v>0.11805555555555557</v>
      </c>
      <c r="D29237">
        <v>0</v>
      </c>
      <c r="E29237">
        <v>0.14000000000000001</v>
      </c>
      <c r="F29237">
        <v>0</v>
      </c>
      <c r="G29237">
        <f t="shared" si="1370"/>
        <v>0</v>
      </c>
      <c r="H29237">
        <f t="shared" si="1369"/>
        <v>0</v>
      </c>
    </row>
    <row r="29238" spans="1:8" hidden="1" x14ac:dyDescent="0.3">
      <c r="A29238" s="10">
        <f t="shared" si="1368"/>
        <v>43938.121527777781</v>
      </c>
      <c r="B29238" s="11">
        <v>43938</v>
      </c>
      <c r="C29238" s="12">
        <v>0.12152777777777778</v>
      </c>
      <c r="D29238">
        <v>0</v>
      </c>
      <c r="E29238">
        <v>0.11</v>
      </c>
      <c r="F29238">
        <v>0</v>
      </c>
      <c r="G29238">
        <f t="shared" si="1370"/>
        <v>0</v>
      </c>
      <c r="H29238">
        <f t="shared" si="1369"/>
        <v>0</v>
      </c>
    </row>
    <row r="29239" spans="1:8" hidden="1" x14ac:dyDescent="0.3">
      <c r="A29239" s="10">
        <f t="shared" si="1368"/>
        <v>43938.125</v>
      </c>
      <c r="B29239" s="11">
        <v>43938</v>
      </c>
      <c r="C29239" s="12">
        <v>0.125</v>
      </c>
      <c r="D29239">
        <v>0</v>
      </c>
      <c r="E29239">
        <v>0.13</v>
      </c>
      <c r="F29239">
        <v>0</v>
      </c>
      <c r="G29239">
        <f t="shared" si="1370"/>
        <v>0</v>
      </c>
      <c r="H29239">
        <f t="shared" si="1369"/>
        <v>0</v>
      </c>
    </row>
    <row r="29240" spans="1:8" hidden="1" x14ac:dyDescent="0.3">
      <c r="A29240" s="10">
        <f t="shared" si="1368"/>
        <v>43938.128472222219</v>
      </c>
      <c r="B29240" s="11">
        <v>43938</v>
      </c>
      <c r="C29240" s="12">
        <v>0.12847222222222224</v>
      </c>
      <c r="D29240">
        <v>0</v>
      </c>
      <c r="E29240">
        <v>0.11</v>
      </c>
      <c r="F29240">
        <v>0</v>
      </c>
      <c r="G29240">
        <f t="shared" si="1370"/>
        <v>0</v>
      </c>
      <c r="H29240">
        <f t="shared" si="1369"/>
        <v>0</v>
      </c>
    </row>
    <row r="29241" spans="1:8" hidden="1" x14ac:dyDescent="0.3">
      <c r="A29241" s="10">
        <f t="shared" si="1368"/>
        <v>43938.131944444445</v>
      </c>
      <c r="B29241" s="11">
        <v>43938</v>
      </c>
      <c r="C29241" s="12">
        <v>0.13194444444444445</v>
      </c>
      <c r="D29241">
        <v>0</v>
      </c>
      <c r="E29241">
        <v>0.11</v>
      </c>
      <c r="F29241">
        <v>0</v>
      </c>
      <c r="G29241">
        <f t="shared" si="1370"/>
        <v>0</v>
      </c>
      <c r="H29241">
        <f t="shared" si="1369"/>
        <v>0</v>
      </c>
    </row>
    <row r="29242" spans="1:8" hidden="1" x14ac:dyDescent="0.3">
      <c r="A29242" s="10">
        <f t="shared" si="1368"/>
        <v>43938.135416666664</v>
      </c>
      <c r="B29242" s="11">
        <v>43938</v>
      </c>
      <c r="C29242" s="12">
        <v>0.13541666666666666</v>
      </c>
      <c r="D29242">
        <v>0</v>
      </c>
      <c r="E29242">
        <v>0.1</v>
      </c>
      <c r="F29242">
        <v>0</v>
      </c>
      <c r="G29242">
        <f t="shared" si="1370"/>
        <v>0</v>
      </c>
      <c r="H29242">
        <f t="shared" si="1369"/>
        <v>0</v>
      </c>
    </row>
    <row r="29243" spans="1:8" hidden="1" x14ac:dyDescent="0.3">
      <c r="A29243" s="10">
        <f t="shared" si="1368"/>
        <v>43938.138888888891</v>
      </c>
      <c r="B29243" s="11">
        <v>43938</v>
      </c>
      <c r="C29243" s="12">
        <v>0.1388888888888889</v>
      </c>
      <c r="D29243">
        <v>0</v>
      </c>
      <c r="E29243">
        <v>0.12</v>
      </c>
      <c r="F29243">
        <v>0</v>
      </c>
      <c r="G29243">
        <f t="shared" si="1370"/>
        <v>0</v>
      </c>
      <c r="H29243">
        <f t="shared" si="1369"/>
        <v>0</v>
      </c>
    </row>
    <row r="29244" spans="1:8" hidden="1" x14ac:dyDescent="0.3">
      <c r="A29244" s="10">
        <f t="shared" si="1368"/>
        <v>43938.142361111109</v>
      </c>
      <c r="B29244" s="11">
        <v>43938</v>
      </c>
      <c r="C29244" s="12">
        <v>0.1423611111111111</v>
      </c>
      <c r="D29244">
        <v>0</v>
      </c>
      <c r="E29244">
        <v>0.12</v>
      </c>
      <c r="F29244">
        <v>0</v>
      </c>
      <c r="G29244">
        <f t="shared" si="1370"/>
        <v>0</v>
      </c>
      <c r="H29244">
        <f t="shared" si="1369"/>
        <v>0</v>
      </c>
    </row>
    <row r="29245" spans="1:8" hidden="1" x14ac:dyDescent="0.3">
      <c r="A29245" s="10">
        <f t="shared" si="1368"/>
        <v>43938.145833333336</v>
      </c>
      <c r="B29245" s="11">
        <v>43938</v>
      </c>
      <c r="C29245" s="12">
        <v>0.14583333333333334</v>
      </c>
      <c r="D29245">
        <v>0</v>
      </c>
      <c r="E29245">
        <v>0.13</v>
      </c>
      <c r="F29245">
        <v>0</v>
      </c>
      <c r="G29245">
        <f t="shared" si="1370"/>
        <v>0</v>
      </c>
      <c r="H29245">
        <f t="shared" si="1369"/>
        <v>0</v>
      </c>
    </row>
    <row r="29246" spans="1:8" hidden="1" x14ac:dyDescent="0.3">
      <c r="A29246" s="10">
        <f t="shared" si="1368"/>
        <v>43938.149305555555</v>
      </c>
      <c r="B29246" s="11">
        <v>43938</v>
      </c>
      <c r="C29246" s="12">
        <v>0.14930555555555555</v>
      </c>
      <c r="D29246">
        <v>0</v>
      </c>
      <c r="E29246">
        <v>0.1</v>
      </c>
      <c r="F29246">
        <v>0</v>
      </c>
      <c r="G29246">
        <f t="shared" si="1370"/>
        <v>0</v>
      </c>
      <c r="H29246">
        <f t="shared" si="1369"/>
        <v>0</v>
      </c>
    </row>
    <row r="29247" spans="1:8" hidden="1" x14ac:dyDescent="0.3">
      <c r="A29247" s="10">
        <f t="shared" si="1368"/>
        <v>43938.152777777781</v>
      </c>
      <c r="B29247" s="11">
        <v>43938</v>
      </c>
      <c r="C29247" s="12">
        <v>0.15277777777777776</v>
      </c>
      <c r="D29247">
        <v>0</v>
      </c>
      <c r="E29247">
        <v>0.12</v>
      </c>
      <c r="F29247">
        <v>0</v>
      </c>
      <c r="G29247">
        <f t="shared" si="1370"/>
        <v>0</v>
      </c>
      <c r="H29247">
        <f t="shared" si="1369"/>
        <v>0</v>
      </c>
    </row>
    <row r="29248" spans="1:8" hidden="1" x14ac:dyDescent="0.3">
      <c r="A29248" s="10">
        <f t="shared" si="1368"/>
        <v>43938.15625</v>
      </c>
      <c r="B29248" s="11">
        <v>43938</v>
      </c>
      <c r="C29248" s="12">
        <v>0.15625</v>
      </c>
      <c r="D29248">
        <v>0</v>
      </c>
      <c r="E29248">
        <v>0.12</v>
      </c>
      <c r="F29248">
        <v>0</v>
      </c>
      <c r="G29248">
        <f t="shared" si="1370"/>
        <v>0</v>
      </c>
      <c r="H29248">
        <f t="shared" si="1369"/>
        <v>0</v>
      </c>
    </row>
    <row r="29249" spans="1:8" hidden="1" x14ac:dyDescent="0.3">
      <c r="A29249" s="10">
        <f t="shared" si="1368"/>
        <v>43938.159722222219</v>
      </c>
      <c r="B29249" s="11">
        <v>43938</v>
      </c>
      <c r="C29249" s="12">
        <v>0.15972222222222224</v>
      </c>
      <c r="D29249">
        <v>0</v>
      </c>
      <c r="E29249">
        <v>0.11</v>
      </c>
      <c r="F29249">
        <v>0</v>
      </c>
      <c r="G29249">
        <f t="shared" si="1370"/>
        <v>0</v>
      </c>
      <c r="H29249">
        <f t="shared" si="1369"/>
        <v>0</v>
      </c>
    </row>
    <row r="29250" spans="1:8" hidden="1" x14ac:dyDescent="0.3">
      <c r="A29250" s="10">
        <f t="shared" si="1368"/>
        <v>43938.163194444445</v>
      </c>
      <c r="B29250" s="11">
        <v>43938</v>
      </c>
      <c r="C29250" s="12">
        <v>0.16319444444444445</v>
      </c>
      <c r="D29250">
        <v>0</v>
      </c>
      <c r="E29250">
        <v>0.14000000000000001</v>
      </c>
      <c r="F29250">
        <v>0</v>
      </c>
      <c r="G29250">
        <f t="shared" si="1370"/>
        <v>0</v>
      </c>
      <c r="H29250">
        <f t="shared" si="1369"/>
        <v>0</v>
      </c>
    </row>
    <row r="29251" spans="1:8" hidden="1" x14ac:dyDescent="0.3">
      <c r="A29251" s="10">
        <f t="shared" si="1368"/>
        <v>43938.166666666664</v>
      </c>
      <c r="B29251" s="11">
        <v>43938</v>
      </c>
      <c r="C29251" s="12">
        <v>0.16666666666666666</v>
      </c>
      <c r="D29251">
        <v>0</v>
      </c>
      <c r="E29251">
        <v>0.13</v>
      </c>
      <c r="F29251">
        <v>0</v>
      </c>
      <c r="G29251">
        <f t="shared" si="1370"/>
        <v>0</v>
      </c>
      <c r="H29251">
        <f t="shared" si="1369"/>
        <v>0</v>
      </c>
    </row>
    <row r="29252" spans="1:8" hidden="1" x14ac:dyDescent="0.3">
      <c r="A29252" s="10">
        <f t="shared" si="1368"/>
        <v>43938.170138888891</v>
      </c>
      <c r="B29252" s="11">
        <v>43938</v>
      </c>
      <c r="C29252" s="12">
        <v>0.17013888888888887</v>
      </c>
      <c r="D29252">
        <v>0</v>
      </c>
      <c r="E29252">
        <v>0.11</v>
      </c>
      <c r="F29252">
        <v>0</v>
      </c>
      <c r="G29252">
        <f t="shared" si="1370"/>
        <v>0</v>
      </c>
      <c r="H29252">
        <f t="shared" si="1369"/>
        <v>0</v>
      </c>
    </row>
    <row r="29253" spans="1:8" hidden="1" x14ac:dyDescent="0.3">
      <c r="A29253" s="10">
        <f t="shared" ref="A29253:A29316" si="1371">B29253+C29253</f>
        <v>43938.173611111109</v>
      </c>
      <c r="B29253" s="11">
        <v>43938</v>
      </c>
      <c r="C29253" s="12">
        <v>0.17361111111111113</v>
      </c>
      <c r="D29253">
        <v>0</v>
      </c>
      <c r="E29253">
        <v>0.11</v>
      </c>
      <c r="F29253">
        <v>0</v>
      </c>
      <c r="G29253">
        <f t="shared" si="1370"/>
        <v>0</v>
      </c>
      <c r="H29253">
        <f t="shared" ref="H29253:H29316" si="1372">ABS(G29253)</f>
        <v>0</v>
      </c>
    </row>
    <row r="29254" spans="1:8" hidden="1" x14ac:dyDescent="0.3">
      <c r="A29254" s="10">
        <f t="shared" si="1371"/>
        <v>43938.177083333336</v>
      </c>
      <c r="B29254" s="11">
        <v>43938</v>
      </c>
      <c r="C29254" s="12">
        <v>0.17708333333333334</v>
      </c>
      <c r="D29254">
        <v>0</v>
      </c>
      <c r="E29254">
        <v>0.13</v>
      </c>
      <c r="F29254">
        <v>0</v>
      </c>
      <c r="G29254">
        <f t="shared" si="1370"/>
        <v>0</v>
      </c>
      <c r="H29254">
        <f t="shared" si="1372"/>
        <v>0</v>
      </c>
    </row>
    <row r="29255" spans="1:8" hidden="1" x14ac:dyDescent="0.3">
      <c r="A29255" s="10">
        <f t="shared" si="1371"/>
        <v>43938.180555555555</v>
      </c>
      <c r="B29255" s="11">
        <v>43938</v>
      </c>
      <c r="C29255" s="12">
        <v>0.18055555555555555</v>
      </c>
      <c r="D29255">
        <v>0</v>
      </c>
      <c r="E29255">
        <v>0.13</v>
      </c>
      <c r="F29255">
        <v>0</v>
      </c>
      <c r="G29255">
        <f t="shared" ref="G29255:G29318" si="1373">AVERAGE(F29253:F29257)</f>
        <v>0</v>
      </c>
      <c r="H29255">
        <f t="shared" si="1372"/>
        <v>0</v>
      </c>
    </row>
    <row r="29256" spans="1:8" hidden="1" x14ac:dyDescent="0.3">
      <c r="A29256" s="10">
        <f t="shared" si="1371"/>
        <v>43938.184027777781</v>
      </c>
      <c r="B29256" s="11">
        <v>43938</v>
      </c>
      <c r="C29256" s="12">
        <v>0.18402777777777779</v>
      </c>
      <c r="D29256">
        <v>0</v>
      </c>
      <c r="E29256">
        <v>0.11</v>
      </c>
      <c r="F29256">
        <v>0</v>
      </c>
      <c r="G29256">
        <f t="shared" si="1373"/>
        <v>0</v>
      </c>
      <c r="H29256">
        <f t="shared" si="1372"/>
        <v>0</v>
      </c>
    </row>
    <row r="29257" spans="1:8" hidden="1" x14ac:dyDescent="0.3">
      <c r="A29257" s="10">
        <f t="shared" si="1371"/>
        <v>43938.1875</v>
      </c>
      <c r="B29257" s="11">
        <v>43938</v>
      </c>
      <c r="C29257" s="12">
        <v>0.1875</v>
      </c>
      <c r="D29257">
        <v>0</v>
      </c>
      <c r="E29257">
        <v>0.13</v>
      </c>
      <c r="F29257">
        <v>0</v>
      </c>
      <c r="G29257">
        <f t="shared" si="1373"/>
        <v>0</v>
      </c>
      <c r="H29257">
        <f t="shared" si="1372"/>
        <v>0</v>
      </c>
    </row>
    <row r="29258" spans="1:8" hidden="1" x14ac:dyDescent="0.3">
      <c r="A29258" s="10">
        <f t="shared" si="1371"/>
        <v>43938.190972222219</v>
      </c>
      <c r="B29258" s="11">
        <v>43938</v>
      </c>
      <c r="C29258" s="12">
        <v>0.19097222222222221</v>
      </c>
      <c r="D29258">
        <v>0</v>
      </c>
      <c r="E29258">
        <v>0.12</v>
      </c>
      <c r="F29258">
        <v>0</v>
      </c>
      <c r="G29258">
        <f t="shared" si="1373"/>
        <v>0</v>
      </c>
      <c r="H29258">
        <f t="shared" si="1372"/>
        <v>0</v>
      </c>
    </row>
    <row r="29259" spans="1:8" hidden="1" x14ac:dyDescent="0.3">
      <c r="A29259" s="10">
        <f t="shared" si="1371"/>
        <v>43938.194444444445</v>
      </c>
      <c r="B29259" s="11">
        <v>43938</v>
      </c>
      <c r="C29259" s="12">
        <v>0.19444444444444445</v>
      </c>
      <c r="D29259">
        <v>0</v>
      </c>
      <c r="E29259">
        <v>0.1</v>
      </c>
      <c r="F29259">
        <v>0</v>
      </c>
      <c r="G29259">
        <f t="shared" si="1373"/>
        <v>0</v>
      </c>
      <c r="H29259">
        <f t="shared" si="1372"/>
        <v>0</v>
      </c>
    </row>
    <row r="29260" spans="1:8" hidden="1" x14ac:dyDescent="0.3">
      <c r="A29260" s="10">
        <f t="shared" si="1371"/>
        <v>43938.197916666664</v>
      </c>
      <c r="B29260" s="11">
        <v>43938</v>
      </c>
      <c r="C29260" s="12">
        <v>0.19791666666666666</v>
      </c>
      <c r="D29260">
        <v>0</v>
      </c>
      <c r="E29260">
        <v>0.13</v>
      </c>
      <c r="F29260">
        <v>0</v>
      </c>
      <c r="G29260">
        <f t="shared" si="1373"/>
        <v>0</v>
      </c>
      <c r="H29260">
        <f t="shared" si="1372"/>
        <v>0</v>
      </c>
    </row>
    <row r="29261" spans="1:8" hidden="1" x14ac:dyDescent="0.3">
      <c r="A29261" s="10">
        <f t="shared" si="1371"/>
        <v>43938.201388888891</v>
      </c>
      <c r="B29261" s="11">
        <v>43938</v>
      </c>
      <c r="C29261" s="12">
        <v>0.20138888888888887</v>
      </c>
      <c r="D29261">
        <v>0</v>
      </c>
      <c r="E29261">
        <v>0.12</v>
      </c>
      <c r="F29261">
        <v>0</v>
      </c>
      <c r="G29261">
        <f t="shared" si="1373"/>
        <v>0</v>
      </c>
      <c r="H29261">
        <f t="shared" si="1372"/>
        <v>0</v>
      </c>
    </row>
    <row r="29262" spans="1:8" hidden="1" x14ac:dyDescent="0.3">
      <c r="A29262" s="10">
        <f t="shared" si="1371"/>
        <v>43938.204861111109</v>
      </c>
      <c r="B29262" s="11">
        <v>43938</v>
      </c>
      <c r="C29262" s="12">
        <v>0.20486111111111113</v>
      </c>
      <c r="D29262">
        <v>0</v>
      </c>
      <c r="E29262">
        <v>0.12</v>
      </c>
      <c r="F29262">
        <v>0</v>
      </c>
      <c r="G29262">
        <f t="shared" si="1373"/>
        <v>0</v>
      </c>
      <c r="H29262">
        <f t="shared" si="1372"/>
        <v>0</v>
      </c>
    </row>
    <row r="29263" spans="1:8" hidden="1" x14ac:dyDescent="0.3">
      <c r="A29263" s="10">
        <f t="shared" si="1371"/>
        <v>43938.208333333336</v>
      </c>
      <c r="B29263" s="11">
        <v>43938</v>
      </c>
      <c r="C29263" s="12">
        <v>0.20833333333333334</v>
      </c>
      <c r="D29263">
        <v>0</v>
      </c>
      <c r="E29263">
        <v>0.13</v>
      </c>
      <c r="F29263">
        <v>0</v>
      </c>
      <c r="G29263">
        <f t="shared" si="1373"/>
        <v>0</v>
      </c>
      <c r="H29263">
        <f t="shared" si="1372"/>
        <v>0</v>
      </c>
    </row>
    <row r="29264" spans="1:8" hidden="1" x14ac:dyDescent="0.3">
      <c r="A29264" s="10">
        <f t="shared" si="1371"/>
        <v>43938.211805555555</v>
      </c>
      <c r="B29264" s="11">
        <v>43938</v>
      </c>
      <c r="C29264" s="12">
        <v>0.21180555555555555</v>
      </c>
      <c r="D29264">
        <v>0</v>
      </c>
      <c r="E29264">
        <v>0.1</v>
      </c>
      <c r="F29264">
        <v>0</v>
      </c>
      <c r="G29264">
        <f t="shared" si="1373"/>
        <v>0</v>
      </c>
      <c r="H29264">
        <f t="shared" si="1372"/>
        <v>0</v>
      </c>
    </row>
    <row r="29265" spans="1:8" hidden="1" x14ac:dyDescent="0.3">
      <c r="A29265" s="10">
        <f t="shared" si="1371"/>
        <v>43938.215277777781</v>
      </c>
      <c r="B29265" s="11">
        <v>43938</v>
      </c>
      <c r="C29265" s="12">
        <v>0.21527777777777779</v>
      </c>
      <c r="D29265">
        <v>0</v>
      </c>
      <c r="E29265">
        <v>0.12</v>
      </c>
      <c r="F29265">
        <v>0</v>
      </c>
      <c r="G29265">
        <f t="shared" si="1373"/>
        <v>0</v>
      </c>
      <c r="H29265">
        <f t="shared" si="1372"/>
        <v>0</v>
      </c>
    </row>
    <row r="29266" spans="1:8" hidden="1" x14ac:dyDescent="0.3">
      <c r="A29266" s="10">
        <f t="shared" si="1371"/>
        <v>43938.21875</v>
      </c>
      <c r="B29266" s="11">
        <v>43938</v>
      </c>
      <c r="C29266" s="12">
        <v>0.21875</v>
      </c>
      <c r="D29266">
        <v>0</v>
      </c>
      <c r="E29266">
        <v>0.09</v>
      </c>
      <c r="F29266">
        <v>0</v>
      </c>
      <c r="G29266">
        <f t="shared" si="1373"/>
        <v>0</v>
      </c>
      <c r="H29266">
        <f t="shared" si="1372"/>
        <v>0</v>
      </c>
    </row>
    <row r="29267" spans="1:8" hidden="1" x14ac:dyDescent="0.3">
      <c r="A29267" s="10">
        <f t="shared" si="1371"/>
        <v>43938.222222222219</v>
      </c>
      <c r="B29267" s="11">
        <v>43938</v>
      </c>
      <c r="C29267" s="12">
        <v>0.22222222222222221</v>
      </c>
      <c r="D29267">
        <v>0</v>
      </c>
      <c r="E29267">
        <v>0.1</v>
      </c>
      <c r="F29267">
        <v>0</v>
      </c>
      <c r="G29267">
        <f t="shared" si="1373"/>
        <v>0</v>
      </c>
      <c r="H29267">
        <f t="shared" si="1372"/>
        <v>0</v>
      </c>
    </row>
    <row r="29268" spans="1:8" hidden="1" x14ac:dyDescent="0.3">
      <c r="A29268" s="10">
        <f t="shared" si="1371"/>
        <v>43938.225694444445</v>
      </c>
      <c r="B29268" s="11">
        <v>43938</v>
      </c>
      <c r="C29268" s="12">
        <v>0.22569444444444445</v>
      </c>
      <c r="D29268">
        <v>0</v>
      </c>
      <c r="E29268">
        <v>0.14000000000000001</v>
      </c>
      <c r="F29268">
        <v>0</v>
      </c>
      <c r="G29268">
        <f t="shared" si="1373"/>
        <v>0</v>
      </c>
      <c r="H29268">
        <f t="shared" si="1372"/>
        <v>0</v>
      </c>
    </row>
    <row r="29269" spans="1:8" hidden="1" x14ac:dyDescent="0.3">
      <c r="A29269" s="10">
        <f t="shared" si="1371"/>
        <v>43938.229166666664</v>
      </c>
      <c r="B29269" s="11">
        <v>43938</v>
      </c>
      <c r="C29269" s="12">
        <v>0.22916666666666666</v>
      </c>
      <c r="D29269">
        <v>0</v>
      </c>
      <c r="E29269">
        <v>0.13</v>
      </c>
      <c r="F29269">
        <v>0</v>
      </c>
      <c r="G29269">
        <f t="shared" si="1373"/>
        <v>0</v>
      </c>
      <c r="H29269">
        <f t="shared" si="1372"/>
        <v>0</v>
      </c>
    </row>
    <row r="29270" spans="1:8" hidden="1" x14ac:dyDescent="0.3">
      <c r="A29270" s="10">
        <f t="shared" si="1371"/>
        <v>43938.232638888891</v>
      </c>
      <c r="B29270" s="11">
        <v>43938</v>
      </c>
      <c r="C29270" s="12">
        <v>0.23263888888888887</v>
      </c>
      <c r="D29270">
        <v>0</v>
      </c>
      <c r="E29270">
        <v>0.1</v>
      </c>
      <c r="F29270">
        <v>0</v>
      </c>
      <c r="G29270">
        <f t="shared" si="1373"/>
        <v>0</v>
      </c>
      <c r="H29270">
        <f t="shared" si="1372"/>
        <v>0</v>
      </c>
    </row>
    <row r="29271" spans="1:8" hidden="1" x14ac:dyDescent="0.3">
      <c r="A29271" s="10">
        <f t="shared" si="1371"/>
        <v>43938.236111111109</v>
      </c>
      <c r="B29271" s="11">
        <v>43938</v>
      </c>
      <c r="C29271" s="12">
        <v>0.23611111111111113</v>
      </c>
      <c r="D29271">
        <v>0</v>
      </c>
      <c r="E29271">
        <v>0.11</v>
      </c>
      <c r="F29271">
        <v>0</v>
      </c>
      <c r="G29271">
        <f t="shared" si="1373"/>
        <v>0</v>
      </c>
      <c r="H29271">
        <f t="shared" si="1372"/>
        <v>0</v>
      </c>
    </row>
    <row r="29272" spans="1:8" hidden="1" x14ac:dyDescent="0.3">
      <c r="A29272" s="10">
        <f t="shared" si="1371"/>
        <v>43938.239583333336</v>
      </c>
      <c r="B29272" s="11">
        <v>43938</v>
      </c>
      <c r="C29272" s="12">
        <v>0.23958333333333334</v>
      </c>
      <c r="D29272">
        <v>0</v>
      </c>
      <c r="E29272">
        <v>0.11</v>
      </c>
      <c r="F29272">
        <v>0</v>
      </c>
      <c r="G29272">
        <f t="shared" si="1373"/>
        <v>0</v>
      </c>
      <c r="H29272">
        <f t="shared" si="1372"/>
        <v>0</v>
      </c>
    </row>
    <row r="29273" spans="1:8" hidden="1" x14ac:dyDescent="0.3">
      <c r="A29273" s="10">
        <f t="shared" si="1371"/>
        <v>43938.243055555555</v>
      </c>
      <c r="B29273" s="11">
        <v>43938</v>
      </c>
      <c r="C29273" s="12">
        <v>0.24305555555555555</v>
      </c>
      <c r="D29273">
        <v>0</v>
      </c>
      <c r="E29273">
        <v>0.13</v>
      </c>
      <c r="F29273">
        <v>0</v>
      </c>
      <c r="G29273">
        <f t="shared" si="1373"/>
        <v>0</v>
      </c>
      <c r="H29273">
        <f t="shared" si="1372"/>
        <v>0</v>
      </c>
    </row>
    <row r="29274" spans="1:8" hidden="1" x14ac:dyDescent="0.3">
      <c r="A29274" s="10">
        <f t="shared" si="1371"/>
        <v>43938.246527777781</v>
      </c>
      <c r="B29274" s="11">
        <v>43938</v>
      </c>
      <c r="C29274" s="12">
        <v>0.24652777777777779</v>
      </c>
      <c r="D29274">
        <v>0</v>
      </c>
      <c r="E29274">
        <v>0.11</v>
      </c>
      <c r="F29274">
        <v>0</v>
      </c>
      <c r="G29274">
        <f t="shared" si="1373"/>
        <v>0</v>
      </c>
      <c r="H29274">
        <f t="shared" si="1372"/>
        <v>0</v>
      </c>
    </row>
    <row r="29275" spans="1:8" hidden="1" x14ac:dyDescent="0.3">
      <c r="A29275" s="10">
        <f t="shared" si="1371"/>
        <v>43938.25</v>
      </c>
      <c r="B29275" s="11">
        <v>43938</v>
      </c>
      <c r="C29275" s="12">
        <v>0.25</v>
      </c>
      <c r="D29275">
        <v>0</v>
      </c>
      <c r="E29275">
        <v>0.12</v>
      </c>
      <c r="F29275">
        <v>0</v>
      </c>
      <c r="G29275">
        <f t="shared" si="1373"/>
        <v>0</v>
      </c>
      <c r="H29275">
        <f t="shared" si="1372"/>
        <v>0</v>
      </c>
    </row>
    <row r="29276" spans="1:8" hidden="1" x14ac:dyDescent="0.3">
      <c r="A29276" s="10">
        <f t="shared" si="1371"/>
        <v>43938.253472222219</v>
      </c>
      <c r="B29276" s="11">
        <v>43938</v>
      </c>
      <c r="C29276" s="12">
        <v>0.25347222222222221</v>
      </c>
      <c r="D29276">
        <v>0</v>
      </c>
      <c r="E29276">
        <v>0.12</v>
      </c>
      <c r="F29276">
        <v>0</v>
      </c>
      <c r="G29276">
        <f t="shared" si="1373"/>
        <v>0</v>
      </c>
      <c r="H29276">
        <f t="shared" si="1372"/>
        <v>0</v>
      </c>
    </row>
    <row r="29277" spans="1:8" hidden="1" x14ac:dyDescent="0.3">
      <c r="A29277" s="10">
        <f t="shared" si="1371"/>
        <v>43938.256944444445</v>
      </c>
      <c r="B29277" s="11">
        <v>43938</v>
      </c>
      <c r="C29277" s="12">
        <v>0.25694444444444448</v>
      </c>
      <c r="D29277">
        <v>0</v>
      </c>
      <c r="E29277">
        <v>0.11</v>
      </c>
      <c r="F29277">
        <v>0</v>
      </c>
      <c r="G29277">
        <f t="shared" si="1373"/>
        <v>0</v>
      </c>
      <c r="H29277">
        <f t="shared" si="1372"/>
        <v>0</v>
      </c>
    </row>
    <row r="29278" spans="1:8" hidden="1" x14ac:dyDescent="0.3">
      <c r="A29278" s="10">
        <f t="shared" si="1371"/>
        <v>43938.260416666664</v>
      </c>
      <c r="B29278" s="11">
        <v>43938</v>
      </c>
      <c r="C29278" s="12">
        <v>0.26041666666666669</v>
      </c>
      <c r="D29278">
        <v>0</v>
      </c>
      <c r="E29278">
        <v>0.14000000000000001</v>
      </c>
      <c r="F29278">
        <v>0</v>
      </c>
      <c r="G29278">
        <f t="shared" si="1373"/>
        <v>0</v>
      </c>
      <c r="H29278">
        <f t="shared" si="1372"/>
        <v>0</v>
      </c>
    </row>
    <row r="29279" spans="1:8" hidden="1" x14ac:dyDescent="0.3">
      <c r="A29279" s="10">
        <f t="shared" si="1371"/>
        <v>43938.263888888891</v>
      </c>
      <c r="B29279" s="11">
        <v>43938</v>
      </c>
      <c r="C29279" s="12">
        <v>0.2638888888888889</v>
      </c>
      <c r="D29279">
        <v>0</v>
      </c>
      <c r="E29279">
        <v>0.09</v>
      </c>
      <c r="F29279">
        <v>0</v>
      </c>
      <c r="G29279">
        <f t="shared" si="1373"/>
        <v>0</v>
      </c>
      <c r="H29279">
        <f t="shared" si="1372"/>
        <v>0</v>
      </c>
    </row>
    <row r="29280" spans="1:8" hidden="1" x14ac:dyDescent="0.3">
      <c r="A29280" s="10">
        <f t="shared" si="1371"/>
        <v>43938.267361111109</v>
      </c>
      <c r="B29280" s="11">
        <v>43938</v>
      </c>
      <c r="C29280" s="12">
        <v>0.2673611111111111</v>
      </c>
      <c r="D29280">
        <v>0</v>
      </c>
      <c r="E29280">
        <v>0.14000000000000001</v>
      </c>
      <c r="F29280">
        <v>0</v>
      </c>
      <c r="G29280">
        <f t="shared" si="1373"/>
        <v>0</v>
      </c>
      <c r="H29280">
        <f t="shared" si="1372"/>
        <v>0</v>
      </c>
    </row>
    <row r="29281" spans="1:8" hidden="1" x14ac:dyDescent="0.3">
      <c r="A29281" s="10">
        <f t="shared" si="1371"/>
        <v>43938.270833333336</v>
      </c>
      <c r="B29281" s="11">
        <v>43938</v>
      </c>
      <c r="C29281" s="12">
        <v>0.27083333333333331</v>
      </c>
      <c r="D29281">
        <v>0</v>
      </c>
      <c r="E29281">
        <v>0.11</v>
      </c>
      <c r="F29281">
        <v>0</v>
      </c>
      <c r="G29281">
        <f t="shared" si="1373"/>
        <v>0</v>
      </c>
      <c r="H29281">
        <f t="shared" si="1372"/>
        <v>0</v>
      </c>
    </row>
    <row r="29282" spans="1:8" hidden="1" x14ac:dyDescent="0.3">
      <c r="A29282" s="10">
        <f t="shared" si="1371"/>
        <v>43938.274305555555</v>
      </c>
      <c r="B29282" s="11">
        <v>43938</v>
      </c>
      <c r="C29282" s="12">
        <v>0.27430555555555552</v>
      </c>
      <c r="D29282">
        <v>0</v>
      </c>
      <c r="E29282">
        <v>0.13</v>
      </c>
      <c r="F29282">
        <v>0</v>
      </c>
      <c r="G29282">
        <f t="shared" si="1373"/>
        <v>0</v>
      </c>
      <c r="H29282">
        <f t="shared" si="1372"/>
        <v>0</v>
      </c>
    </row>
    <row r="29283" spans="1:8" hidden="1" x14ac:dyDescent="0.3">
      <c r="A29283" s="10">
        <f t="shared" si="1371"/>
        <v>43938.277777777781</v>
      </c>
      <c r="B29283" s="11">
        <v>43938</v>
      </c>
      <c r="C29283" s="12">
        <v>0.27777777777777779</v>
      </c>
      <c r="D29283">
        <v>0</v>
      </c>
      <c r="E29283">
        <v>0.08</v>
      </c>
      <c r="F29283">
        <v>0</v>
      </c>
      <c r="G29283">
        <f t="shared" si="1373"/>
        <v>0</v>
      </c>
      <c r="H29283">
        <f t="shared" si="1372"/>
        <v>0</v>
      </c>
    </row>
    <row r="29284" spans="1:8" hidden="1" x14ac:dyDescent="0.3">
      <c r="A29284" s="10">
        <f t="shared" si="1371"/>
        <v>43938.28125</v>
      </c>
      <c r="B29284" s="11">
        <v>43938</v>
      </c>
      <c r="C29284" s="12">
        <v>0.28125</v>
      </c>
      <c r="D29284">
        <v>0</v>
      </c>
      <c r="E29284">
        <v>0.13</v>
      </c>
      <c r="F29284">
        <v>0</v>
      </c>
      <c r="G29284">
        <f t="shared" si="1373"/>
        <v>0</v>
      </c>
      <c r="H29284">
        <f t="shared" si="1372"/>
        <v>0</v>
      </c>
    </row>
    <row r="29285" spans="1:8" hidden="1" x14ac:dyDescent="0.3">
      <c r="A29285" s="10">
        <f t="shared" si="1371"/>
        <v>43938.284722222219</v>
      </c>
      <c r="B29285" s="11">
        <v>43938</v>
      </c>
      <c r="C29285" s="12">
        <v>0.28472222222222221</v>
      </c>
      <c r="D29285">
        <v>0</v>
      </c>
      <c r="E29285">
        <v>0.14000000000000001</v>
      </c>
      <c r="F29285">
        <v>0</v>
      </c>
      <c r="G29285">
        <f t="shared" si="1373"/>
        <v>0</v>
      </c>
      <c r="H29285">
        <f t="shared" si="1372"/>
        <v>0</v>
      </c>
    </row>
    <row r="29286" spans="1:8" hidden="1" x14ac:dyDescent="0.3">
      <c r="A29286" s="10">
        <f t="shared" si="1371"/>
        <v>43938.288194444445</v>
      </c>
      <c r="B29286" s="11">
        <v>43938</v>
      </c>
      <c r="C29286" s="12">
        <v>0.28819444444444448</v>
      </c>
      <c r="D29286">
        <v>0</v>
      </c>
      <c r="E29286">
        <v>0.13</v>
      </c>
      <c r="F29286">
        <v>0</v>
      </c>
      <c r="G29286">
        <f t="shared" si="1373"/>
        <v>0</v>
      </c>
      <c r="H29286">
        <f t="shared" si="1372"/>
        <v>0</v>
      </c>
    </row>
    <row r="29287" spans="1:8" hidden="1" x14ac:dyDescent="0.3">
      <c r="A29287" s="10">
        <f t="shared" si="1371"/>
        <v>43938.291666666664</v>
      </c>
      <c r="B29287" s="11">
        <v>43938</v>
      </c>
      <c r="C29287" s="12">
        <v>0.29166666666666669</v>
      </c>
      <c r="D29287">
        <v>0</v>
      </c>
      <c r="E29287">
        <v>0.1</v>
      </c>
      <c r="F29287">
        <v>0</v>
      </c>
      <c r="G29287">
        <f t="shared" si="1373"/>
        <v>0</v>
      </c>
      <c r="H29287">
        <f t="shared" si="1372"/>
        <v>0</v>
      </c>
    </row>
    <row r="29288" spans="1:8" hidden="1" x14ac:dyDescent="0.3">
      <c r="A29288" s="10">
        <f t="shared" si="1371"/>
        <v>43938.295138888891</v>
      </c>
      <c r="B29288" s="11">
        <v>43938</v>
      </c>
      <c r="C29288" s="12">
        <v>0.2951388888888889</v>
      </c>
      <c r="D29288">
        <v>0</v>
      </c>
      <c r="E29288">
        <v>0.13</v>
      </c>
      <c r="F29288">
        <v>0</v>
      </c>
      <c r="G29288">
        <f t="shared" si="1373"/>
        <v>0</v>
      </c>
      <c r="H29288">
        <f t="shared" si="1372"/>
        <v>0</v>
      </c>
    </row>
    <row r="29289" spans="1:8" hidden="1" x14ac:dyDescent="0.3">
      <c r="A29289" s="10">
        <f t="shared" si="1371"/>
        <v>43938.298611111109</v>
      </c>
      <c r="B29289" s="11">
        <v>43938</v>
      </c>
      <c r="C29289" s="12">
        <v>0.2986111111111111</v>
      </c>
      <c r="D29289">
        <v>0</v>
      </c>
      <c r="E29289">
        <v>0.1</v>
      </c>
      <c r="F29289">
        <v>0</v>
      </c>
      <c r="G29289">
        <f t="shared" si="1373"/>
        <v>0</v>
      </c>
      <c r="H29289">
        <f t="shared" si="1372"/>
        <v>0</v>
      </c>
    </row>
    <row r="29290" spans="1:8" hidden="1" x14ac:dyDescent="0.3">
      <c r="A29290" s="10">
        <f t="shared" si="1371"/>
        <v>43938.302083333336</v>
      </c>
      <c r="B29290" s="11">
        <v>43938</v>
      </c>
      <c r="C29290" s="12">
        <v>0.30208333333333331</v>
      </c>
      <c r="D29290">
        <v>0</v>
      </c>
      <c r="E29290">
        <v>0.12</v>
      </c>
      <c r="F29290">
        <v>0</v>
      </c>
      <c r="G29290">
        <f t="shared" si="1373"/>
        <v>0</v>
      </c>
      <c r="H29290">
        <f t="shared" si="1372"/>
        <v>0</v>
      </c>
    </row>
    <row r="29291" spans="1:8" hidden="1" x14ac:dyDescent="0.3">
      <c r="A29291" s="10">
        <f t="shared" si="1371"/>
        <v>43938.305555555555</v>
      </c>
      <c r="B29291" s="11">
        <v>43938</v>
      </c>
      <c r="C29291" s="12">
        <v>0.30555555555555552</v>
      </c>
      <c r="D29291">
        <v>0</v>
      </c>
      <c r="E29291">
        <v>0.14000000000000001</v>
      </c>
      <c r="F29291">
        <v>0</v>
      </c>
      <c r="G29291">
        <f t="shared" si="1373"/>
        <v>0</v>
      </c>
      <c r="H29291">
        <f t="shared" si="1372"/>
        <v>0</v>
      </c>
    </row>
    <row r="29292" spans="1:8" hidden="1" x14ac:dyDescent="0.3">
      <c r="A29292" s="10">
        <f t="shared" si="1371"/>
        <v>43938.309027777781</v>
      </c>
      <c r="B29292" s="11">
        <v>43938</v>
      </c>
      <c r="C29292" s="12">
        <v>0.30902777777777779</v>
      </c>
      <c r="D29292">
        <v>0</v>
      </c>
      <c r="E29292">
        <v>0.16</v>
      </c>
      <c r="F29292">
        <v>0</v>
      </c>
      <c r="G29292">
        <f t="shared" si="1373"/>
        <v>0</v>
      </c>
      <c r="H29292">
        <f t="shared" si="1372"/>
        <v>0</v>
      </c>
    </row>
    <row r="29293" spans="1:8" hidden="1" x14ac:dyDescent="0.3">
      <c r="A29293" s="10">
        <f t="shared" si="1371"/>
        <v>43938.3125</v>
      </c>
      <c r="B29293" s="11">
        <v>43938</v>
      </c>
      <c r="C29293" s="12">
        <v>0.3125</v>
      </c>
      <c r="D29293">
        <v>0</v>
      </c>
      <c r="E29293">
        <v>0.16</v>
      </c>
      <c r="F29293">
        <v>0</v>
      </c>
      <c r="G29293">
        <f t="shared" si="1373"/>
        <v>0</v>
      </c>
      <c r="H29293">
        <f t="shared" si="1372"/>
        <v>0</v>
      </c>
    </row>
    <row r="29294" spans="1:8" hidden="1" x14ac:dyDescent="0.3">
      <c r="A29294" s="10">
        <f t="shared" si="1371"/>
        <v>43938.315972222219</v>
      </c>
      <c r="B29294" s="11">
        <v>43938</v>
      </c>
      <c r="C29294" s="12">
        <v>0.31597222222222221</v>
      </c>
      <c r="D29294">
        <v>0</v>
      </c>
      <c r="E29294">
        <v>0.14000000000000001</v>
      </c>
      <c r="F29294">
        <v>0</v>
      </c>
      <c r="G29294">
        <f t="shared" si="1373"/>
        <v>0</v>
      </c>
      <c r="H29294">
        <f t="shared" si="1372"/>
        <v>0</v>
      </c>
    </row>
    <row r="29295" spans="1:8" hidden="1" x14ac:dyDescent="0.3">
      <c r="A29295" s="10">
        <f t="shared" si="1371"/>
        <v>43938.319444444445</v>
      </c>
      <c r="B29295" s="11">
        <v>43938</v>
      </c>
      <c r="C29295" s="12">
        <v>0.31944444444444448</v>
      </c>
      <c r="D29295">
        <v>0</v>
      </c>
      <c r="E29295">
        <v>0.12</v>
      </c>
      <c r="F29295">
        <v>0</v>
      </c>
      <c r="G29295">
        <f t="shared" si="1373"/>
        <v>0</v>
      </c>
      <c r="H29295">
        <f t="shared" si="1372"/>
        <v>0</v>
      </c>
    </row>
    <row r="29296" spans="1:8" hidden="1" x14ac:dyDescent="0.3">
      <c r="A29296" s="10">
        <f t="shared" si="1371"/>
        <v>43938.322916666664</v>
      </c>
      <c r="B29296" s="11">
        <v>43938</v>
      </c>
      <c r="C29296" s="12">
        <v>0.32291666666666669</v>
      </c>
      <c r="D29296">
        <v>0</v>
      </c>
      <c r="E29296">
        <v>0.11</v>
      </c>
      <c r="F29296">
        <v>0</v>
      </c>
      <c r="G29296">
        <f t="shared" si="1373"/>
        <v>0</v>
      </c>
      <c r="H29296">
        <f t="shared" si="1372"/>
        <v>0</v>
      </c>
    </row>
    <row r="29297" spans="1:8" hidden="1" x14ac:dyDescent="0.3">
      <c r="A29297" s="10">
        <f t="shared" si="1371"/>
        <v>43938.326388888891</v>
      </c>
      <c r="B29297" s="11">
        <v>43938</v>
      </c>
      <c r="C29297" s="12">
        <v>0.3263888888888889</v>
      </c>
      <c r="D29297">
        <v>0</v>
      </c>
      <c r="E29297">
        <v>0.15</v>
      </c>
      <c r="F29297">
        <v>0</v>
      </c>
      <c r="G29297">
        <f t="shared" si="1373"/>
        <v>0</v>
      </c>
      <c r="H29297">
        <f t="shared" si="1372"/>
        <v>0</v>
      </c>
    </row>
    <row r="29298" spans="1:8" hidden="1" x14ac:dyDescent="0.3">
      <c r="A29298" s="10">
        <f t="shared" si="1371"/>
        <v>43938.329861111109</v>
      </c>
      <c r="B29298" s="11">
        <v>43938</v>
      </c>
      <c r="C29298" s="12">
        <v>0.3298611111111111</v>
      </c>
      <c r="D29298">
        <v>0</v>
      </c>
      <c r="E29298">
        <v>0.12</v>
      </c>
      <c r="F29298">
        <v>0</v>
      </c>
      <c r="G29298">
        <f t="shared" si="1373"/>
        <v>0</v>
      </c>
      <c r="H29298">
        <f t="shared" si="1372"/>
        <v>0</v>
      </c>
    </row>
    <row r="29299" spans="1:8" hidden="1" x14ac:dyDescent="0.3">
      <c r="A29299" s="10">
        <f t="shared" si="1371"/>
        <v>43938.333333333336</v>
      </c>
      <c r="B29299" s="11">
        <v>43938</v>
      </c>
      <c r="C29299" s="12">
        <v>0.33333333333333331</v>
      </c>
      <c r="D29299">
        <v>0</v>
      </c>
      <c r="E29299">
        <v>0.13</v>
      </c>
      <c r="F29299">
        <v>0</v>
      </c>
      <c r="G29299">
        <f t="shared" si="1373"/>
        <v>0</v>
      </c>
      <c r="H29299">
        <f t="shared" si="1372"/>
        <v>0</v>
      </c>
    </row>
    <row r="29300" spans="1:8" hidden="1" x14ac:dyDescent="0.3">
      <c r="A29300" s="10">
        <f t="shared" si="1371"/>
        <v>43938.336805555555</v>
      </c>
      <c r="B29300" s="11">
        <v>43938</v>
      </c>
      <c r="C29300" s="12">
        <v>0.33680555555555558</v>
      </c>
      <c r="D29300">
        <v>0</v>
      </c>
      <c r="E29300">
        <v>0.14000000000000001</v>
      </c>
      <c r="F29300">
        <v>0</v>
      </c>
      <c r="G29300">
        <f t="shared" si="1373"/>
        <v>0</v>
      </c>
      <c r="H29300">
        <f t="shared" si="1372"/>
        <v>0</v>
      </c>
    </row>
    <row r="29301" spans="1:8" hidden="1" x14ac:dyDescent="0.3">
      <c r="A29301" s="10">
        <f t="shared" si="1371"/>
        <v>43938.340277777781</v>
      </c>
      <c r="B29301" s="11">
        <v>43938</v>
      </c>
      <c r="C29301" s="12">
        <v>0.34027777777777773</v>
      </c>
      <c r="D29301">
        <v>0</v>
      </c>
      <c r="E29301">
        <v>0.13</v>
      </c>
      <c r="F29301">
        <v>0</v>
      </c>
      <c r="G29301">
        <f t="shared" si="1373"/>
        <v>0</v>
      </c>
      <c r="H29301">
        <f t="shared" si="1372"/>
        <v>0</v>
      </c>
    </row>
    <row r="29302" spans="1:8" hidden="1" x14ac:dyDescent="0.3">
      <c r="A29302" s="10">
        <f t="shared" si="1371"/>
        <v>43938.34375</v>
      </c>
      <c r="B29302" s="11">
        <v>43938</v>
      </c>
      <c r="C29302" s="12">
        <v>0.34375</v>
      </c>
      <c r="D29302">
        <v>0</v>
      </c>
      <c r="E29302">
        <v>0.14000000000000001</v>
      </c>
      <c r="F29302">
        <v>0</v>
      </c>
      <c r="G29302">
        <f t="shared" si="1373"/>
        <v>0</v>
      </c>
      <c r="H29302">
        <f t="shared" si="1372"/>
        <v>0</v>
      </c>
    </row>
    <row r="29303" spans="1:8" hidden="1" x14ac:dyDescent="0.3">
      <c r="A29303" s="10">
        <f t="shared" si="1371"/>
        <v>43938.347222222219</v>
      </c>
      <c r="B29303" s="11">
        <v>43938</v>
      </c>
      <c r="C29303" s="12">
        <v>0.34722222222222227</v>
      </c>
      <c r="D29303">
        <v>0</v>
      </c>
      <c r="E29303">
        <v>0.09</v>
      </c>
      <c r="F29303">
        <v>0</v>
      </c>
      <c r="G29303">
        <f t="shared" si="1373"/>
        <v>0</v>
      </c>
      <c r="H29303">
        <f t="shared" si="1372"/>
        <v>0</v>
      </c>
    </row>
    <row r="29304" spans="1:8" hidden="1" x14ac:dyDescent="0.3">
      <c r="A29304" s="10">
        <f t="shared" si="1371"/>
        <v>43938.350694444445</v>
      </c>
      <c r="B29304" s="11">
        <v>43938</v>
      </c>
      <c r="C29304" s="12">
        <v>0.35069444444444442</v>
      </c>
      <c r="D29304">
        <v>0</v>
      </c>
      <c r="E29304">
        <v>0.14000000000000001</v>
      </c>
      <c r="F29304">
        <v>0</v>
      </c>
      <c r="G29304">
        <f t="shared" si="1373"/>
        <v>0</v>
      </c>
      <c r="H29304">
        <f t="shared" si="1372"/>
        <v>0</v>
      </c>
    </row>
    <row r="29305" spans="1:8" hidden="1" x14ac:dyDescent="0.3">
      <c r="A29305" s="10">
        <f t="shared" si="1371"/>
        <v>43938.354166666664</v>
      </c>
      <c r="B29305" s="11">
        <v>43938</v>
      </c>
      <c r="C29305" s="12">
        <v>0.35416666666666669</v>
      </c>
      <c r="D29305">
        <v>0</v>
      </c>
      <c r="E29305">
        <v>0.12</v>
      </c>
      <c r="F29305">
        <v>0</v>
      </c>
      <c r="G29305">
        <f t="shared" si="1373"/>
        <v>0</v>
      </c>
      <c r="H29305">
        <f t="shared" si="1372"/>
        <v>0</v>
      </c>
    </row>
    <row r="29306" spans="1:8" hidden="1" x14ac:dyDescent="0.3">
      <c r="A29306" s="10">
        <f t="shared" si="1371"/>
        <v>43938.357638888891</v>
      </c>
      <c r="B29306" s="11">
        <v>43938</v>
      </c>
      <c r="C29306" s="12">
        <v>0.3576388888888889</v>
      </c>
      <c r="D29306">
        <v>0</v>
      </c>
      <c r="E29306">
        <v>0.14000000000000001</v>
      </c>
      <c r="F29306">
        <v>0</v>
      </c>
      <c r="G29306">
        <f t="shared" si="1373"/>
        <v>0</v>
      </c>
      <c r="H29306">
        <f t="shared" si="1372"/>
        <v>0</v>
      </c>
    </row>
    <row r="29307" spans="1:8" hidden="1" x14ac:dyDescent="0.3">
      <c r="A29307" s="10">
        <f t="shared" si="1371"/>
        <v>43938.361111111109</v>
      </c>
      <c r="B29307" s="11">
        <v>43938</v>
      </c>
      <c r="C29307" s="12">
        <v>0.3611111111111111</v>
      </c>
      <c r="D29307">
        <v>0</v>
      </c>
      <c r="E29307">
        <v>0.11</v>
      </c>
      <c r="F29307">
        <v>0</v>
      </c>
      <c r="G29307">
        <f t="shared" si="1373"/>
        <v>0</v>
      </c>
      <c r="H29307">
        <f t="shared" si="1372"/>
        <v>0</v>
      </c>
    </row>
    <row r="29308" spans="1:8" hidden="1" x14ac:dyDescent="0.3">
      <c r="A29308" s="10">
        <f t="shared" si="1371"/>
        <v>43938.364583333336</v>
      </c>
      <c r="B29308" s="11">
        <v>43938</v>
      </c>
      <c r="C29308" s="12">
        <v>0.36458333333333331</v>
      </c>
      <c r="D29308">
        <v>0</v>
      </c>
      <c r="E29308">
        <v>0.12</v>
      </c>
      <c r="F29308">
        <v>0</v>
      </c>
      <c r="G29308">
        <f t="shared" si="1373"/>
        <v>0</v>
      </c>
      <c r="H29308">
        <f t="shared" si="1372"/>
        <v>0</v>
      </c>
    </row>
    <row r="29309" spans="1:8" hidden="1" x14ac:dyDescent="0.3">
      <c r="A29309" s="10">
        <f t="shared" si="1371"/>
        <v>43938.368055555555</v>
      </c>
      <c r="B29309" s="11">
        <v>43938</v>
      </c>
      <c r="C29309" s="12">
        <v>0.36805555555555558</v>
      </c>
      <c r="D29309">
        <v>0</v>
      </c>
      <c r="E29309">
        <v>0.15</v>
      </c>
      <c r="F29309">
        <v>0</v>
      </c>
      <c r="G29309">
        <f t="shared" si="1373"/>
        <v>0</v>
      </c>
      <c r="H29309">
        <f t="shared" si="1372"/>
        <v>0</v>
      </c>
    </row>
    <row r="29310" spans="1:8" hidden="1" x14ac:dyDescent="0.3">
      <c r="A29310" s="10">
        <f t="shared" si="1371"/>
        <v>43938.371527777781</v>
      </c>
      <c r="B29310" s="11">
        <v>43938</v>
      </c>
      <c r="C29310" s="12">
        <v>0.37152777777777773</v>
      </c>
      <c r="D29310">
        <v>0</v>
      </c>
      <c r="E29310">
        <v>0.11</v>
      </c>
      <c r="F29310">
        <v>0</v>
      </c>
      <c r="G29310">
        <f t="shared" si="1373"/>
        <v>0</v>
      </c>
      <c r="H29310">
        <f t="shared" si="1372"/>
        <v>0</v>
      </c>
    </row>
    <row r="29311" spans="1:8" hidden="1" x14ac:dyDescent="0.3">
      <c r="A29311" s="10">
        <f t="shared" si="1371"/>
        <v>43938.375</v>
      </c>
      <c r="B29311" s="11">
        <v>43938</v>
      </c>
      <c r="C29311" s="12">
        <v>0.375</v>
      </c>
      <c r="D29311">
        <v>0</v>
      </c>
      <c r="E29311">
        <v>0.14000000000000001</v>
      </c>
      <c r="F29311">
        <v>0</v>
      </c>
      <c r="G29311">
        <f t="shared" si="1373"/>
        <v>0</v>
      </c>
      <c r="H29311">
        <f t="shared" si="1372"/>
        <v>0</v>
      </c>
    </row>
    <row r="29312" spans="1:8" hidden="1" x14ac:dyDescent="0.3">
      <c r="A29312" s="10">
        <f t="shared" si="1371"/>
        <v>43938.378472222219</v>
      </c>
      <c r="B29312" s="11">
        <v>43938</v>
      </c>
      <c r="C29312" s="12">
        <v>0.37847222222222227</v>
      </c>
      <c r="D29312">
        <v>0</v>
      </c>
      <c r="E29312">
        <v>0.16</v>
      </c>
      <c r="F29312">
        <v>0</v>
      </c>
      <c r="G29312">
        <f t="shared" si="1373"/>
        <v>0</v>
      </c>
      <c r="H29312">
        <f t="shared" si="1372"/>
        <v>0</v>
      </c>
    </row>
    <row r="29313" spans="1:8" hidden="1" x14ac:dyDescent="0.3">
      <c r="A29313" s="10">
        <f t="shared" si="1371"/>
        <v>43938.381944444445</v>
      </c>
      <c r="B29313" s="11">
        <v>43938</v>
      </c>
      <c r="C29313" s="12">
        <v>0.38194444444444442</v>
      </c>
      <c r="D29313">
        <v>0</v>
      </c>
      <c r="E29313">
        <v>0.15</v>
      </c>
      <c r="F29313">
        <v>0</v>
      </c>
      <c r="G29313">
        <f t="shared" si="1373"/>
        <v>0</v>
      </c>
      <c r="H29313">
        <f t="shared" si="1372"/>
        <v>0</v>
      </c>
    </row>
    <row r="29314" spans="1:8" hidden="1" x14ac:dyDescent="0.3">
      <c r="A29314" s="10">
        <f t="shared" si="1371"/>
        <v>43938.385416666664</v>
      </c>
      <c r="B29314" s="11">
        <v>43938</v>
      </c>
      <c r="C29314" s="12">
        <v>0.38541666666666669</v>
      </c>
      <c r="D29314">
        <v>0</v>
      </c>
      <c r="E29314">
        <v>0.12</v>
      </c>
      <c r="F29314">
        <v>0</v>
      </c>
      <c r="G29314">
        <f t="shared" si="1373"/>
        <v>0</v>
      </c>
      <c r="H29314">
        <f t="shared" si="1372"/>
        <v>0</v>
      </c>
    </row>
    <row r="29315" spans="1:8" hidden="1" x14ac:dyDescent="0.3">
      <c r="A29315" s="10">
        <f t="shared" si="1371"/>
        <v>43938.388888888891</v>
      </c>
      <c r="B29315" s="11">
        <v>43938</v>
      </c>
      <c r="C29315" s="12">
        <v>0.3888888888888889</v>
      </c>
      <c r="D29315">
        <v>0</v>
      </c>
      <c r="E29315">
        <v>0.14000000000000001</v>
      </c>
      <c r="F29315">
        <v>0</v>
      </c>
      <c r="G29315">
        <f t="shared" si="1373"/>
        <v>0</v>
      </c>
      <c r="H29315">
        <f t="shared" si="1372"/>
        <v>0</v>
      </c>
    </row>
    <row r="29316" spans="1:8" hidden="1" x14ac:dyDescent="0.3">
      <c r="A29316" s="10">
        <f t="shared" si="1371"/>
        <v>43938.392361111109</v>
      </c>
      <c r="B29316" s="11">
        <v>43938</v>
      </c>
      <c r="C29316" s="12">
        <v>0.3923611111111111</v>
      </c>
      <c r="D29316">
        <v>0</v>
      </c>
      <c r="E29316">
        <v>0.14000000000000001</v>
      </c>
      <c r="F29316">
        <v>0</v>
      </c>
      <c r="G29316">
        <f t="shared" si="1373"/>
        <v>0</v>
      </c>
      <c r="H29316">
        <f t="shared" si="1372"/>
        <v>0</v>
      </c>
    </row>
    <row r="29317" spans="1:8" hidden="1" x14ac:dyDescent="0.3">
      <c r="A29317" s="10">
        <f t="shared" ref="A29317:A29380" si="1374">B29317+C29317</f>
        <v>43938.395833333336</v>
      </c>
      <c r="B29317" s="11">
        <v>43938</v>
      </c>
      <c r="C29317" s="12">
        <v>0.39583333333333331</v>
      </c>
      <c r="D29317">
        <v>0</v>
      </c>
      <c r="E29317">
        <v>0.12</v>
      </c>
      <c r="F29317">
        <v>0</v>
      </c>
      <c r="G29317">
        <f t="shared" si="1373"/>
        <v>0</v>
      </c>
      <c r="H29317">
        <f t="shared" ref="H29317:H29380" si="1375">ABS(G29317)</f>
        <v>0</v>
      </c>
    </row>
    <row r="29318" spans="1:8" hidden="1" x14ac:dyDescent="0.3">
      <c r="A29318" s="10">
        <f t="shared" si="1374"/>
        <v>43938.399305555555</v>
      </c>
      <c r="B29318" s="11">
        <v>43938</v>
      </c>
      <c r="C29318" s="12">
        <v>0.39930555555555558</v>
      </c>
      <c r="D29318">
        <v>0</v>
      </c>
      <c r="E29318">
        <v>0.14000000000000001</v>
      </c>
      <c r="F29318">
        <v>0</v>
      </c>
      <c r="G29318">
        <f t="shared" si="1373"/>
        <v>0</v>
      </c>
      <c r="H29318">
        <f t="shared" si="1375"/>
        <v>0</v>
      </c>
    </row>
    <row r="29319" spans="1:8" hidden="1" x14ac:dyDescent="0.3">
      <c r="A29319" s="10">
        <f t="shared" si="1374"/>
        <v>43938.402777777781</v>
      </c>
      <c r="B29319" s="11">
        <v>43938</v>
      </c>
      <c r="C29319" s="12">
        <v>0.40277777777777773</v>
      </c>
      <c r="D29319">
        <v>0</v>
      </c>
      <c r="E29319">
        <v>0.13</v>
      </c>
      <c r="F29319">
        <v>0</v>
      </c>
      <c r="G29319">
        <f t="shared" ref="G29319:G29382" si="1376">AVERAGE(F29317:F29321)</f>
        <v>0</v>
      </c>
      <c r="H29319">
        <f t="shared" si="1375"/>
        <v>0</v>
      </c>
    </row>
    <row r="29320" spans="1:8" hidden="1" x14ac:dyDescent="0.3">
      <c r="A29320" s="10">
        <f t="shared" si="1374"/>
        <v>43938.40625</v>
      </c>
      <c r="B29320" s="11">
        <v>43938</v>
      </c>
      <c r="C29320" s="12">
        <v>0.40625</v>
      </c>
      <c r="D29320">
        <v>0</v>
      </c>
      <c r="E29320">
        <v>0.13</v>
      </c>
      <c r="F29320">
        <v>0</v>
      </c>
      <c r="G29320">
        <f t="shared" si="1376"/>
        <v>0</v>
      </c>
      <c r="H29320">
        <f t="shared" si="1375"/>
        <v>0</v>
      </c>
    </row>
    <row r="29321" spans="1:8" hidden="1" x14ac:dyDescent="0.3">
      <c r="A29321" s="10">
        <f t="shared" si="1374"/>
        <v>43938.409722222219</v>
      </c>
      <c r="B29321" s="11">
        <v>43938</v>
      </c>
      <c r="C29321" s="12">
        <v>0.40972222222222227</v>
      </c>
      <c r="D29321">
        <v>0</v>
      </c>
      <c r="E29321">
        <v>0.11</v>
      </c>
      <c r="F29321">
        <v>0</v>
      </c>
      <c r="G29321">
        <f t="shared" si="1376"/>
        <v>0</v>
      </c>
      <c r="H29321">
        <f t="shared" si="1375"/>
        <v>0</v>
      </c>
    </row>
    <row r="29322" spans="1:8" hidden="1" x14ac:dyDescent="0.3">
      <c r="A29322" s="10">
        <f t="shared" si="1374"/>
        <v>43938.413194444445</v>
      </c>
      <c r="B29322" s="11">
        <v>43938</v>
      </c>
      <c r="C29322" s="12">
        <v>0.41319444444444442</v>
      </c>
      <c r="D29322">
        <v>0</v>
      </c>
      <c r="E29322">
        <v>0.12</v>
      </c>
      <c r="F29322">
        <v>0</v>
      </c>
      <c r="G29322">
        <f t="shared" si="1376"/>
        <v>0</v>
      </c>
      <c r="H29322">
        <f t="shared" si="1375"/>
        <v>0</v>
      </c>
    </row>
    <row r="29323" spans="1:8" hidden="1" x14ac:dyDescent="0.3">
      <c r="A29323" s="10">
        <f t="shared" si="1374"/>
        <v>43938.416666666664</v>
      </c>
      <c r="B29323" s="11">
        <v>43938</v>
      </c>
      <c r="C29323" s="12">
        <v>0.41666666666666669</v>
      </c>
      <c r="D29323">
        <v>0</v>
      </c>
      <c r="E29323">
        <v>0.12</v>
      </c>
      <c r="F29323">
        <v>0</v>
      </c>
      <c r="G29323">
        <f t="shared" si="1376"/>
        <v>0</v>
      </c>
      <c r="H29323">
        <f t="shared" si="1375"/>
        <v>0</v>
      </c>
    </row>
    <row r="29324" spans="1:8" hidden="1" x14ac:dyDescent="0.3">
      <c r="A29324" s="10">
        <f t="shared" si="1374"/>
        <v>43938.420138888891</v>
      </c>
      <c r="B29324" s="11">
        <v>43938</v>
      </c>
      <c r="C29324" s="12">
        <v>0.4201388888888889</v>
      </c>
      <c r="D29324">
        <v>0</v>
      </c>
      <c r="E29324">
        <v>0.1</v>
      </c>
      <c r="F29324">
        <v>0</v>
      </c>
      <c r="G29324">
        <f t="shared" si="1376"/>
        <v>0</v>
      </c>
      <c r="H29324">
        <f t="shared" si="1375"/>
        <v>0</v>
      </c>
    </row>
    <row r="29325" spans="1:8" hidden="1" x14ac:dyDescent="0.3">
      <c r="A29325" s="10">
        <f t="shared" si="1374"/>
        <v>43938.423611111109</v>
      </c>
      <c r="B29325" s="11">
        <v>43938</v>
      </c>
      <c r="C29325" s="12">
        <v>0.4236111111111111</v>
      </c>
      <c r="D29325">
        <v>0</v>
      </c>
      <c r="E29325">
        <v>0.15</v>
      </c>
      <c r="F29325">
        <v>0</v>
      </c>
      <c r="G29325">
        <f t="shared" si="1376"/>
        <v>0</v>
      </c>
      <c r="H29325">
        <f t="shared" si="1375"/>
        <v>0</v>
      </c>
    </row>
    <row r="29326" spans="1:8" hidden="1" x14ac:dyDescent="0.3">
      <c r="A29326" s="10">
        <f t="shared" si="1374"/>
        <v>43938.427083333336</v>
      </c>
      <c r="B29326" s="11">
        <v>43938</v>
      </c>
      <c r="C29326" s="12">
        <v>0.42708333333333331</v>
      </c>
      <c r="D29326">
        <v>0</v>
      </c>
      <c r="E29326">
        <v>0.13</v>
      </c>
      <c r="F29326">
        <v>0</v>
      </c>
      <c r="G29326">
        <f t="shared" si="1376"/>
        <v>0</v>
      </c>
      <c r="H29326">
        <f t="shared" si="1375"/>
        <v>0</v>
      </c>
    </row>
    <row r="29327" spans="1:8" hidden="1" x14ac:dyDescent="0.3">
      <c r="A29327" s="10">
        <f t="shared" si="1374"/>
        <v>43938.430555555555</v>
      </c>
      <c r="B29327" s="11">
        <v>43938</v>
      </c>
      <c r="C29327" s="12">
        <v>0.43055555555555558</v>
      </c>
      <c r="D29327">
        <v>0</v>
      </c>
      <c r="E29327">
        <v>0.13</v>
      </c>
      <c r="F29327">
        <v>0</v>
      </c>
      <c r="G29327">
        <f t="shared" si="1376"/>
        <v>0</v>
      </c>
      <c r="H29327">
        <f t="shared" si="1375"/>
        <v>0</v>
      </c>
    </row>
    <row r="29328" spans="1:8" hidden="1" x14ac:dyDescent="0.3">
      <c r="A29328" s="10">
        <f t="shared" si="1374"/>
        <v>43938.434027777781</v>
      </c>
      <c r="B29328" s="11">
        <v>43938</v>
      </c>
      <c r="C29328" s="12">
        <v>0.43402777777777773</v>
      </c>
      <c r="D29328">
        <v>0</v>
      </c>
      <c r="E29328">
        <v>0.13</v>
      </c>
      <c r="F29328">
        <v>0</v>
      </c>
      <c r="G29328">
        <f t="shared" si="1376"/>
        <v>0</v>
      </c>
      <c r="H29328">
        <f t="shared" si="1375"/>
        <v>0</v>
      </c>
    </row>
    <row r="29329" spans="1:8" hidden="1" x14ac:dyDescent="0.3">
      <c r="A29329" s="10">
        <f t="shared" si="1374"/>
        <v>43938.4375</v>
      </c>
      <c r="B29329" s="11">
        <v>43938</v>
      </c>
      <c r="C29329" s="12">
        <v>0.4375</v>
      </c>
      <c r="D29329">
        <v>0</v>
      </c>
      <c r="E29329">
        <v>0.13</v>
      </c>
      <c r="F29329">
        <v>0</v>
      </c>
      <c r="G29329">
        <f t="shared" si="1376"/>
        <v>0</v>
      </c>
      <c r="H29329">
        <f t="shared" si="1375"/>
        <v>0</v>
      </c>
    </row>
    <row r="29330" spans="1:8" hidden="1" x14ac:dyDescent="0.3">
      <c r="A29330" s="10">
        <f t="shared" si="1374"/>
        <v>43938.440972222219</v>
      </c>
      <c r="B29330" s="11">
        <v>43938</v>
      </c>
      <c r="C29330" s="12">
        <v>0.44097222222222227</v>
      </c>
      <c r="D29330">
        <v>0</v>
      </c>
      <c r="E29330">
        <v>0.12</v>
      </c>
      <c r="F29330">
        <v>0</v>
      </c>
      <c r="G29330">
        <f t="shared" si="1376"/>
        <v>0</v>
      </c>
      <c r="H29330">
        <f t="shared" si="1375"/>
        <v>0</v>
      </c>
    </row>
    <row r="29331" spans="1:8" hidden="1" x14ac:dyDescent="0.3">
      <c r="A29331" s="10">
        <f t="shared" si="1374"/>
        <v>43938.444444444445</v>
      </c>
      <c r="B29331" s="11">
        <v>43938</v>
      </c>
      <c r="C29331" s="12">
        <v>0.44444444444444442</v>
      </c>
      <c r="D29331">
        <v>0</v>
      </c>
      <c r="E29331">
        <v>0.13</v>
      </c>
      <c r="F29331">
        <v>0</v>
      </c>
      <c r="G29331">
        <f t="shared" si="1376"/>
        <v>0</v>
      </c>
      <c r="H29331">
        <f t="shared" si="1375"/>
        <v>0</v>
      </c>
    </row>
    <row r="29332" spans="1:8" hidden="1" x14ac:dyDescent="0.3">
      <c r="A29332" s="10">
        <f t="shared" si="1374"/>
        <v>43938.447916666664</v>
      </c>
      <c r="B29332" s="11">
        <v>43938</v>
      </c>
      <c r="C29332" s="12">
        <v>0.44791666666666669</v>
      </c>
      <c r="D29332">
        <v>0</v>
      </c>
      <c r="E29332">
        <v>0.15</v>
      </c>
      <c r="F29332">
        <v>0</v>
      </c>
      <c r="G29332">
        <f t="shared" si="1376"/>
        <v>0</v>
      </c>
      <c r="H29332">
        <f t="shared" si="1375"/>
        <v>0</v>
      </c>
    </row>
    <row r="29333" spans="1:8" hidden="1" x14ac:dyDescent="0.3">
      <c r="A29333" s="10">
        <f t="shared" si="1374"/>
        <v>43938.451388888891</v>
      </c>
      <c r="B29333" s="11">
        <v>43938</v>
      </c>
      <c r="C29333" s="12">
        <v>0.4513888888888889</v>
      </c>
      <c r="D29333">
        <v>0</v>
      </c>
      <c r="E29333">
        <v>0.11</v>
      </c>
      <c r="F29333">
        <v>0</v>
      </c>
      <c r="G29333">
        <f t="shared" si="1376"/>
        <v>0</v>
      </c>
      <c r="H29333">
        <f t="shared" si="1375"/>
        <v>0</v>
      </c>
    </row>
    <row r="29334" spans="1:8" hidden="1" x14ac:dyDescent="0.3">
      <c r="A29334" s="10">
        <f t="shared" si="1374"/>
        <v>43938.454861111109</v>
      </c>
      <c r="B29334" s="11">
        <v>43938</v>
      </c>
      <c r="C29334" s="12">
        <v>0.4548611111111111</v>
      </c>
      <c r="D29334">
        <v>0</v>
      </c>
      <c r="E29334">
        <v>0.13</v>
      </c>
      <c r="F29334">
        <v>0</v>
      </c>
      <c r="G29334">
        <f t="shared" si="1376"/>
        <v>0</v>
      </c>
      <c r="H29334">
        <f t="shared" si="1375"/>
        <v>0</v>
      </c>
    </row>
    <row r="29335" spans="1:8" hidden="1" x14ac:dyDescent="0.3">
      <c r="A29335" s="10">
        <f t="shared" si="1374"/>
        <v>43938.458333333336</v>
      </c>
      <c r="B29335" s="11">
        <v>43938</v>
      </c>
      <c r="C29335" s="12">
        <v>0.45833333333333331</v>
      </c>
      <c r="D29335">
        <v>0</v>
      </c>
      <c r="E29335">
        <v>0.13</v>
      </c>
      <c r="F29335">
        <v>0</v>
      </c>
      <c r="G29335">
        <f t="shared" si="1376"/>
        <v>0</v>
      </c>
      <c r="H29335">
        <f t="shared" si="1375"/>
        <v>0</v>
      </c>
    </row>
    <row r="29336" spans="1:8" hidden="1" x14ac:dyDescent="0.3">
      <c r="A29336" s="10">
        <f t="shared" si="1374"/>
        <v>43938.461805555555</v>
      </c>
      <c r="B29336" s="11">
        <v>43938</v>
      </c>
      <c r="C29336" s="12">
        <v>0.46180555555555558</v>
      </c>
      <c r="D29336">
        <v>0</v>
      </c>
      <c r="E29336">
        <v>0.13</v>
      </c>
      <c r="F29336">
        <v>0</v>
      </c>
      <c r="G29336">
        <f t="shared" si="1376"/>
        <v>0</v>
      </c>
      <c r="H29336">
        <f t="shared" si="1375"/>
        <v>0</v>
      </c>
    </row>
    <row r="29337" spans="1:8" hidden="1" x14ac:dyDescent="0.3">
      <c r="A29337" s="10">
        <f t="shared" si="1374"/>
        <v>43938.465277777781</v>
      </c>
      <c r="B29337" s="11">
        <v>43938</v>
      </c>
      <c r="C29337" s="12">
        <v>0.46527777777777773</v>
      </c>
      <c r="D29337">
        <v>0</v>
      </c>
      <c r="E29337">
        <v>0.11</v>
      </c>
      <c r="F29337">
        <v>0</v>
      </c>
      <c r="G29337">
        <f t="shared" si="1376"/>
        <v>0</v>
      </c>
      <c r="H29337">
        <f t="shared" si="1375"/>
        <v>0</v>
      </c>
    </row>
    <row r="29338" spans="1:8" hidden="1" x14ac:dyDescent="0.3">
      <c r="A29338" s="10">
        <f t="shared" si="1374"/>
        <v>43938.46875</v>
      </c>
      <c r="B29338" s="11">
        <v>43938</v>
      </c>
      <c r="C29338" s="12">
        <v>0.46875</v>
      </c>
      <c r="D29338">
        <v>0</v>
      </c>
      <c r="E29338">
        <v>0.14000000000000001</v>
      </c>
      <c r="F29338">
        <v>0</v>
      </c>
      <c r="G29338">
        <f t="shared" si="1376"/>
        <v>0</v>
      </c>
      <c r="H29338">
        <f t="shared" si="1375"/>
        <v>0</v>
      </c>
    </row>
    <row r="29339" spans="1:8" hidden="1" x14ac:dyDescent="0.3">
      <c r="A29339" s="10">
        <f t="shared" si="1374"/>
        <v>43938.472222222219</v>
      </c>
      <c r="B29339" s="11">
        <v>43938</v>
      </c>
      <c r="C29339" s="12">
        <v>0.47222222222222227</v>
      </c>
      <c r="D29339">
        <v>0</v>
      </c>
      <c r="E29339">
        <v>0.13</v>
      </c>
      <c r="F29339">
        <v>0</v>
      </c>
      <c r="G29339">
        <f t="shared" si="1376"/>
        <v>0</v>
      </c>
      <c r="H29339">
        <f t="shared" si="1375"/>
        <v>0</v>
      </c>
    </row>
    <row r="29340" spans="1:8" hidden="1" x14ac:dyDescent="0.3">
      <c r="A29340" s="10">
        <f t="shared" si="1374"/>
        <v>43938.475694444445</v>
      </c>
      <c r="B29340" s="11">
        <v>43938</v>
      </c>
      <c r="C29340" s="12">
        <v>0.47569444444444442</v>
      </c>
      <c r="D29340">
        <v>0</v>
      </c>
      <c r="E29340">
        <v>0.12</v>
      </c>
      <c r="F29340">
        <v>0</v>
      </c>
      <c r="G29340">
        <f t="shared" si="1376"/>
        <v>0</v>
      </c>
      <c r="H29340">
        <f t="shared" si="1375"/>
        <v>0</v>
      </c>
    </row>
    <row r="29341" spans="1:8" hidden="1" x14ac:dyDescent="0.3">
      <c r="A29341" s="10">
        <f t="shared" si="1374"/>
        <v>43938.479166666664</v>
      </c>
      <c r="B29341" s="11">
        <v>43938</v>
      </c>
      <c r="C29341" s="12">
        <v>0.47916666666666669</v>
      </c>
      <c r="D29341">
        <v>0</v>
      </c>
      <c r="E29341">
        <v>0.14000000000000001</v>
      </c>
      <c r="F29341">
        <v>0</v>
      </c>
      <c r="G29341">
        <f t="shared" si="1376"/>
        <v>0</v>
      </c>
      <c r="H29341">
        <f t="shared" si="1375"/>
        <v>0</v>
      </c>
    </row>
    <row r="29342" spans="1:8" hidden="1" x14ac:dyDescent="0.3">
      <c r="A29342" s="10">
        <f t="shared" si="1374"/>
        <v>43938.482638888891</v>
      </c>
      <c r="B29342" s="11">
        <v>43938</v>
      </c>
      <c r="C29342" s="12">
        <v>0.4826388888888889</v>
      </c>
      <c r="D29342">
        <v>0</v>
      </c>
      <c r="E29342">
        <v>0.12</v>
      </c>
      <c r="F29342">
        <v>0</v>
      </c>
      <c r="G29342">
        <f t="shared" si="1376"/>
        <v>0</v>
      </c>
      <c r="H29342">
        <f t="shared" si="1375"/>
        <v>0</v>
      </c>
    </row>
    <row r="29343" spans="1:8" hidden="1" x14ac:dyDescent="0.3">
      <c r="A29343" s="10">
        <f t="shared" si="1374"/>
        <v>43938.486111111109</v>
      </c>
      <c r="B29343" s="11">
        <v>43938</v>
      </c>
      <c r="C29343" s="12">
        <v>0.4861111111111111</v>
      </c>
      <c r="D29343">
        <v>0</v>
      </c>
      <c r="E29343">
        <v>0.13</v>
      </c>
      <c r="F29343">
        <v>0</v>
      </c>
      <c r="G29343">
        <f t="shared" si="1376"/>
        <v>0</v>
      </c>
      <c r="H29343">
        <f t="shared" si="1375"/>
        <v>0</v>
      </c>
    </row>
    <row r="29344" spans="1:8" hidden="1" x14ac:dyDescent="0.3">
      <c r="A29344" s="10">
        <f t="shared" si="1374"/>
        <v>43938.489583333336</v>
      </c>
      <c r="B29344" s="11">
        <v>43938</v>
      </c>
      <c r="C29344" s="12">
        <v>0.48958333333333331</v>
      </c>
      <c r="D29344">
        <v>0</v>
      </c>
      <c r="E29344">
        <v>0.15</v>
      </c>
      <c r="F29344">
        <v>0</v>
      </c>
      <c r="G29344">
        <f t="shared" si="1376"/>
        <v>0</v>
      </c>
      <c r="H29344">
        <f t="shared" si="1375"/>
        <v>0</v>
      </c>
    </row>
    <row r="29345" spans="1:8" hidden="1" x14ac:dyDescent="0.3">
      <c r="A29345" s="10">
        <f t="shared" si="1374"/>
        <v>43938.493055555555</v>
      </c>
      <c r="B29345" s="11">
        <v>43938</v>
      </c>
      <c r="C29345" s="12">
        <v>0.49305555555555558</v>
      </c>
      <c r="D29345">
        <v>0</v>
      </c>
      <c r="E29345">
        <v>0.13</v>
      </c>
      <c r="F29345">
        <v>0</v>
      </c>
      <c r="G29345">
        <f t="shared" si="1376"/>
        <v>0</v>
      </c>
      <c r="H29345">
        <f t="shared" si="1375"/>
        <v>0</v>
      </c>
    </row>
    <row r="29346" spans="1:8" hidden="1" x14ac:dyDescent="0.3">
      <c r="A29346" s="10">
        <f t="shared" si="1374"/>
        <v>43938.496527777781</v>
      </c>
      <c r="B29346" s="11">
        <v>43938</v>
      </c>
      <c r="C29346" s="12">
        <v>0.49652777777777773</v>
      </c>
      <c r="D29346">
        <v>0</v>
      </c>
      <c r="E29346">
        <v>0.14000000000000001</v>
      </c>
      <c r="F29346">
        <v>0</v>
      </c>
      <c r="G29346">
        <f t="shared" si="1376"/>
        <v>0</v>
      </c>
      <c r="H29346">
        <f t="shared" si="1375"/>
        <v>0</v>
      </c>
    </row>
    <row r="29347" spans="1:8" hidden="1" x14ac:dyDescent="0.3">
      <c r="A29347" s="10">
        <f t="shared" si="1374"/>
        <v>43938.5</v>
      </c>
      <c r="B29347" s="11">
        <v>43938</v>
      </c>
      <c r="C29347" s="12">
        <v>0.5</v>
      </c>
      <c r="D29347">
        <v>0</v>
      </c>
      <c r="E29347">
        <v>0.13</v>
      </c>
      <c r="F29347">
        <v>0</v>
      </c>
      <c r="G29347">
        <f t="shared" si="1376"/>
        <v>0</v>
      </c>
      <c r="H29347">
        <f t="shared" si="1375"/>
        <v>0</v>
      </c>
    </row>
    <row r="29348" spans="1:8" hidden="1" x14ac:dyDescent="0.3">
      <c r="A29348" s="10">
        <f t="shared" si="1374"/>
        <v>43938.503472222219</v>
      </c>
      <c r="B29348" s="11">
        <v>43938</v>
      </c>
      <c r="C29348" s="12">
        <v>0.50347222222222221</v>
      </c>
      <c r="D29348">
        <v>0</v>
      </c>
      <c r="E29348">
        <v>0.09</v>
      </c>
      <c r="F29348">
        <v>0</v>
      </c>
      <c r="G29348">
        <f t="shared" si="1376"/>
        <v>0</v>
      </c>
      <c r="H29348">
        <f t="shared" si="1375"/>
        <v>0</v>
      </c>
    </row>
    <row r="29349" spans="1:8" hidden="1" x14ac:dyDescent="0.3">
      <c r="A29349" s="10">
        <f t="shared" si="1374"/>
        <v>43938.506944444445</v>
      </c>
      <c r="B29349" s="11">
        <v>43938</v>
      </c>
      <c r="C29349" s="12">
        <v>0.50694444444444442</v>
      </c>
      <c r="D29349">
        <v>0</v>
      </c>
      <c r="E29349">
        <v>0.13</v>
      </c>
      <c r="F29349">
        <v>0</v>
      </c>
      <c r="G29349">
        <f t="shared" si="1376"/>
        <v>0</v>
      </c>
      <c r="H29349">
        <f t="shared" si="1375"/>
        <v>0</v>
      </c>
    </row>
    <row r="29350" spans="1:8" hidden="1" x14ac:dyDescent="0.3">
      <c r="A29350" s="10">
        <f t="shared" si="1374"/>
        <v>43938.510416666664</v>
      </c>
      <c r="B29350" s="11">
        <v>43938</v>
      </c>
      <c r="C29350" s="12">
        <v>0.51041666666666663</v>
      </c>
      <c r="D29350">
        <v>0</v>
      </c>
      <c r="E29350">
        <v>0.21</v>
      </c>
      <c r="F29350">
        <v>0</v>
      </c>
      <c r="G29350">
        <f t="shared" si="1376"/>
        <v>0</v>
      </c>
      <c r="H29350">
        <f t="shared" si="1375"/>
        <v>0</v>
      </c>
    </row>
    <row r="29351" spans="1:8" hidden="1" x14ac:dyDescent="0.3">
      <c r="A29351" s="10">
        <f t="shared" si="1374"/>
        <v>43938.513888888891</v>
      </c>
      <c r="B29351" s="11">
        <v>43938</v>
      </c>
      <c r="C29351" s="12">
        <v>0.51388888888888895</v>
      </c>
      <c r="D29351">
        <v>0</v>
      </c>
      <c r="E29351">
        <v>0.14000000000000001</v>
      </c>
      <c r="F29351">
        <v>0</v>
      </c>
      <c r="G29351">
        <f t="shared" si="1376"/>
        <v>0</v>
      </c>
      <c r="H29351">
        <f t="shared" si="1375"/>
        <v>0</v>
      </c>
    </row>
    <row r="29352" spans="1:8" hidden="1" x14ac:dyDescent="0.3">
      <c r="A29352" s="10">
        <f t="shared" si="1374"/>
        <v>43938.517361111109</v>
      </c>
      <c r="B29352" s="11">
        <v>43938</v>
      </c>
      <c r="C29352" s="12">
        <v>0.51736111111111105</v>
      </c>
      <c r="D29352">
        <v>0</v>
      </c>
      <c r="E29352">
        <v>0.11</v>
      </c>
      <c r="F29352">
        <v>0</v>
      </c>
      <c r="G29352">
        <f t="shared" si="1376"/>
        <v>0</v>
      </c>
      <c r="H29352">
        <f t="shared" si="1375"/>
        <v>0</v>
      </c>
    </row>
    <row r="29353" spans="1:8" hidden="1" x14ac:dyDescent="0.3">
      <c r="A29353" s="10">
        <f t="shared" si="1374"/>
        <v>43938.520833333336</v>
      </c>
      <c r="B29353" s="11">
        <v>43938</v>
      </c>
      <c r="C29353" s="12">
        <v>0.52083333333333337</v>
      </c>
      <c r="D29353">
        <v>0</v>
      </c>
      <c r="E29353">
        <v>0.15</v>
      </c>
      <c r="F29353">
        <v>0</v>
      </c>
      <c r="G29353">
        <f t="shared" si="1376"/>
        <v>0</v>
      </c>
      <c r="H29353">
        <f t="shared" si="1375"/>
        <v>0</v>
      </c>
    </row>
    <row r="29354" spans="1:8" hidden="1" x14ac:dyDescent="0.3">
      <c r="A29354" s="10">
        <f t="shared" si="1374"/>
        <v>43938.524305555555</v>
      </c>
      <c r="B29354" s="11">
        <v>43938</v>
      </c>
      <c r="C29354" s="12">
        <v>0.52430555555555558</v>
      </c>
      <c r="D29354">
        <v>0</v>
      </c>
      <c r="E29354">
        <v>0.13</v>
      </c>
      <c r="F29354">
        <v>0</v>
      </c>
      <c r="G29354">
        <f t="shared" si="1376"/>
        <v>0</v>
      </c>
      <c r="H29354">
        <f t="shared" si="1375"/>
        <v>0</v>
      </c>
    </row>
    <row r="29355" spans="1:8" hidden="1" x14ac:dyDescent="0.3">
      <c r="A29355" s="10">
        <f t="shared" si="1374"/>
        <v>43938.527777777781</v>
      </c>
      <c r="B29355" s="11">
        <v>43938</v>
      </c>
      <c r="C29355" s="12">
        <v>0.52777777777777779</v>
      </c>
      <c r="D29355">
        <v>0</v>
      </c>
      <c r="E29355">
        <v>0.11</v>
      </c>
      <c r="F29355">
        <v>0</v>
      </c>
      <c r="G29355">
        <f t="shared" si="1376"/>
        <v>0</v>
      </c>
      <c r="H29355">
        <f t="shared" si="1375"/>
        <v>0</v>
      </c>
    </row>
    <row r="29356" spans="1:8" hidden="1" x14ac:dyDescent="0.3">
      <c r="A29356" s="10">
        <f t="shared" si="1374"/>
        <v>43938.53125</v>
      </c>
      <c r="B29356" s="11">
        <v>43938</v>
      </c>
      <c r="C29356" s="12">
        <v>0.53125</v>
      </c>
      <c r="D29356">
        <v>0</v>
      </c>
      <c r="E29356">
        <v>0.13</v>
      </c>
      <c r="F29356">
        <v>0</v>
      </c>
      <c r="G29356">
        <f t="shared" si="1376"/>
        <v>0</v>
      </c>
      <c r="H29356">
        <f t="shared" si="1375"/>
        <v>0</v>
      </c>
    </row>
    <row r="29357" spans="1:8" hidden="1" x14ac:dyDescent="0.3">
      <c r="A29357" s="10">
        <f t="shared" si="1374"/>
        <v>43938.534722222219</v>
      </c>
      <c r="B29357" s="11">
        <v>43938</v>
      </c>
      <c r="C29357" s="12">
        <v>0.53472222222222221</v>
      </c>
      <c r="D29357">
        <v>0</v>
      </c>
      <c r="E29357">
        <v>0.14000000000000001</v>
      </c>
      <c r="F29357">
        <v>0</v>
      </c>
      <c r="G29357">
        <f t="shared" si="1376"/>
        <v>0</v>
      </c>
      <c r="H29357">
        <f t="shared" si="1375"/>
        <v>0</v>
      </c>
    </row>
    <row r="29358" spans="1:8" hidden="1" x14ac:dyDescent="0.3">
      <c r="A29358" s="10">
        <f t="shared" si="1374"/>
        <v>43938.538194444445</v>
      </c>
      <c r="B29358" s="11">
        <v>43938</v>
      </c>
      <c r="C29358" s="12">
        <v>0.53819444444444442</v>
      </c>
      <c r="D29358">
        <v>0</v>
      </c>
      <c r="E29358">
        <v>0.14000000000000001</v>
      </c>
      <c r="F29358">
        <v>0</v>
      </c>
      <c r="G29358">
        <f t="shared" si="1376"/>
        <v>0</v>
      </c>
      <c r="H29358">
        <f t="shared" si="1375"/>
        <v>0</v>
      </c>
    </row>
    <row r="29359" spans="1:8" hidden="1" x14ac:dyDescent="0.3">
      <c r="A29359" s="10">
        <f t="shared" si="1374"/>
        <v>43938.541666666664</v>
      </c>
      <c r="B29359" s="11">
        <v>43938</v>
      </c>
      <c r="C29359" s="12">
        <v>0.54166666666666663</v>
      </c>
      <c r="D29359">
        <v>0</v>
      </c>
      <c r="E29359">
        <v>0.21</v>
      </c>
      <c r="F29359">
        <v>0</v>
      </c>
      <c r="G29359">
        <f t="shared" si="1376"/>
        <v>0</v>
      </c>
      <c r="H29359">
        <f t="shared" si="1375"/>
        <v>0</v>
      </c>
    </row>
    <row r="29360" spans="1:8" hidden="1" x14ac:dyDescent="0.3">
      <c r="A29360" s="10">
        <f t="shared" si="1374"/>
        <v>43938.545138888891</v>
      </c>
      <c r="B29360" s="11">
        <v>43938</v>
      </c>
      <c r="C29360" s="12">
        <v>0.54513888888888895</v>
      </c>
      <c r="D29360">
        <v>0</v>
      </c>
      <c r="E29360">
        <v>0.12</v>
      </c>
      <c r="F29360">
        <v>0</v>
      </c>
      <c r="G29360">
        <f t="shared" si="1376"/>
        <v>0</v>
      </c>
      <c r="H29360">
        <f t="shared" si="1375"/>
        <v>0</v>
      </c>
    </row>
    <row r="29361" spans="1:8" hidden="1" x14ac:dyDescent="0.3">
      <c r="A29361" s="10">
        <f t="shared" si="1374"/>
        <v>43938.548611111109</v>
      </c>
      <c r="B29361" s="11">
        <v>43938</v>
      </c>
      <c r="C29361" s="12">
        <v>0.54861111111111105</v>
      </c>
      <c r="D29361">
        <v>0</v>
      </c>
      <c r="E29361">
        <v>0.15</v>
      </c>
      <c r="F29361">
        <v>0</v>
      </c>
      <c r="G29361">
        <f t="shared" si="1376"/>
        <v>0</v>
      </c>
      <c r="H29361">
        <f t="shared" si="1375"/>
        <v>0</v>
      </c>
    </row>
    <row r="29362" spans="1:8" hidden="1" x14ac:dyDescent="0.3">
      <c r="A29362" s="10">
        <f t="shared" si="1374"/>
        <v>43938.552083333336</v>
      </c>
      <c r="B29362" s="11">
        <v>43938</v>
      </c>
      <c r="C29362" s="12">
        <v>0.55208333333333337</v>
      </c>
      <c r="D29362">
        <v>0</v>
      </c>
      <c r="E29362">
        <v>0.11</v>
      </c>
      <c r="F29362">
        <v>0</v>
      </c>
      <c r="G29362">
        <f t="shared" si="1376"/>
        <v>0</v>
      </c>
      <c r="H29362">
        <f t="shared" si="1375"/>
        <v>0</v>
      </c>
    </row>
    <row r="29363" spans="1:8" hidden="1" x14ac:dyDescent="0.3">
      <c r="A29363" s="10">
        <f t="shared" si="1374"/>
        <v>43938.555555555555</v>
      </c>
      <c r="B29363" s="11">
        <v>43938</v>
      </c>
      <c r="C29363" s="12">
        <v>0.55555555555555558</v>
      </c>
      <c r="D29363">
        <v>0</v>
      </c>
      <c r="E29363">
        <v>0.14000000000000001</v>
      </c>
      <c r="F29363">
        <v>0</v>
      </c>
      <c r="G29363">
        <f t="shared" si="1376"/>
        <v>0</v>
      </c>
      <c r="H29363">
        <f t="shared" si="1375"/>
        <v>0</v>
      </c>
    </row>
    <row r="29364" spans="1:8" hidden="1" x14ac:dyDescent="0.3">
      <c r="A29364" s="10">
        <f t="shared" si="1374"/>
        <v>43938.559027777781</v>
      </c>
      <c r="B29364" s="11">
        <v>43938</v>
      </c>
      <c r="C29364" s="12">
        <v>0.55902777777777779</v>
      </c>
      <c r="D29364">
        <v>0</v>
      </c>
      <c r="E29364">
        <v>0.12</v>
      </c>
      <c r="F29364">
        <v>0</v>
      </c>
      <c r="G29364">
        <f t="shared" si="1376"/>
        <v>0</v>
      </c>
      <c r="H29364">
        <f t="shared" si="1375"/>
        <v>0</v>
      </c>
    </row>
    <row r="29365" spans="1:8" hidden="1" x14ac:dyDescent="0.3">
      <c r="A29365" s="10">
        <f t="shared" si="1374"/>
        <v>43938.5625</v>
      </c>
      <c r="B29365" s="11">
        <v>43938</v>
      </c>
      <c r="C29365" s="12">
        <v>0.5625</v>
      </c>
      <c r="D29365">
        <v>0</v>
      </c>
      <c r="E29365">
        <v>0.09</v>
      </c>
      <c r="F29365">
        <v>0</v>
      </c>
      <c r="G29365">
        <f t="shared" si="1376"/>
        <v>0</v>
      </c>
      <c r="H29365">
        <f t="shared" si="1375"/>
        <v>0</v>
      </c>
    </row>
    <row r="29366" spans="1:8" hidden="1" x14ac:dyDescent="0.3">
      <c r="A29366" s="10">
        <f t="shared" si="1374"/>
        <v>43938.565972222219</v>
      </c>
      <c r="B29366" s="11">
        <v>43938</v>
      </c>
      <c r="C29366" s="12">
        <v>0.56597222222222221</v>
      </c>
      <c r="D29366">
        <v>0</v>
      </c>
      <c r="E29366">
        <v>0.14000000000000001</v>
      </c>
      <c r="F29366">
        <v>0</v>
      </c>
      <c r="G29366">
        <f t="shared" si="1376"/>
        <v>0</v>
      </c>
      <c r="H29366">
        <f t="shared" si="1375"/>
        <v>0</v>
      </c>
    </row>
    <row r="29367" spans="1:8" hidden="1" x14ac:dyDescent="0.3">
      <c r="A29367" s="10">
        <f t="shared" si="1374"/>
        <v>43938.569444444445</v>
      </c>
      <c r="B29367" s="11">
        <v>43938</v>
      </c>
      <c r="C29367" s="12">
        <v>0.56944444444444442</v>
      </c>
      <c r="D29367">
        <v>0</v>
      </c>
      <c r="E29367">
        <v>0.12</v>
      </c>
      <c r="F29367">
        <v>0</v>
      </c>
      <c r="G29367">
        <f t="shared" si="1376"/>
        <v>0</v>
      </c>
      <c r="H29367">
        <f t="shared" si="1375"/>
        <v>0</v>
      </c>
    </row>
    <row r="29368" spans="1:8" hidden="1" x14ac:dyDescent="0.3">
      <c r="A29368" s="10">
        <f t="shared" si="1374"/>
        <v>43938.572916666664</v>
      </c>
      <c r="B29368" s="11">
        <v>43938</v>
      </c>
      <c r="C29368" s="12">
        <v>0.57291666666666663</v>
      </c>
      <c r="D29368">
        <v>0</v>
      </c>
      <c r="E29368">
        <v>0.14000000000000001</v>
      </c>
      <c r="F29368">
        <v>0</v>
      </c>
      <c r="G29368">
        <f t="shared" si="1376"/>
        <v>0</v>
      </c>
      <c r="H29368">
        <f t="shared" si="1375"/>
        <v>0</v>
      </c>
    </row>
    <row r="29369" spans="1:8" hidden="1" x14ac:dyDescent="0.3">
      <c r="A29369" s="10">
        <f t="shared" si="1374"/>
        <v>43938.576388888891</v>
      </c>
      <c r="B29369" s="11">
        <v>43938</v>
      </c>
      <c r="C29369" s="12">
        <v>0.57638888888888895</v>
      </c>
      <c r="D29369">
        <v>0</v>
      </c>
      <c r="E29369">
        <v>0.11</v>
      </c>
      <c r="F29369">
        <v>0</v>
      </c>
      <c r="G29369">
        <f t="shared" si="1376"/>
        <v>0</v>
      </c>
      <c r="H29369">
        <f t="shared" si="1375"/>
        <v>0</v>
      </c>
    </row>
    <row r="29370" spans="1:8" hidden="1" x14ac:dyDescent="0.3">
      <c r="A29370" s="10">
        <f t="shared" si="1374"/>
        <v>43938.579861111109</v>
      </c>
      <c r="B29370" s="11">
        <v>43938</v>
      </c>
      <c r="C29370" s="12">
        <v>0.57986111111111105</v>
      </c>
      <c r="D29370">
        <v>0</v>
      </c>
      <c r="E29370">
        <v>0.11</v>
      </c>
      <c r="F29370">
        <v>0</v>
      </c>
      <c r="G29370">
        <f t="shared" si="1376"/>
        <v>0</v>
      </c>
      <c r="H29370">
        <f t="shared" si="1375"/>
        <v>0</v>
      </c>
    </row>
    <row r="29371" spans="1:8" hidden="1" x14ac:dyDescent="0.3">
      <c r="A29371" s="10">
        <f t="shared" si="1374"/>
        <v>43938.583333333336</v>
      </c>
      <c r="B29371" s="11">
        <v>43938</v>
      </c>
      <c r="C29371" s="12">
        <v>0.58333333333333337</v>
      </c>
      <c r="D29371">
        <v>0</v>
      </c>
      <c r="E29371">
        <v>0.13</v>
      </c>
      <c r="F29371">
        <v>0</v>
      </c>
      <c r="G29371">
        <f t="shared" si="1376"/>
        <v>0</v>
      </c>
      <c r="H29371">
        <f t="shared" si="1375"/>
        <v>0</v>
      </c>
    </row>
    <row r="29372" spans="1:8" hidden="1" x14ac:dyDescent="0.3">
      <c r="A29372" s="10">
        <f t="shared" si="1374"/>
        <v>43938.586805555555</v>
      </c>
      <c r="B29372" s="11">
        <v>43938</v>
      </c>
      <c r="C29372" s="12">
        <v>0.58680555555555558</v>
      </c>
      <c r="D29372">
        <v>0</v>
      </c>
      <c r="E29372">
        <v>0.12</v>
      </c>
      <c r="F29372">
        <v>0</v>
      </c>
      <c r="G29372">
        <f t="shared" si="1376"/>
        <v>0</v>
      </c>
      <c r="H29372">
        <f t="shared" si="1375"/>
        <v>0</v>
      </c>
    </row>
    <row r="29373" spans="1:8" hidden="1" x14ac:dyDescent="0.3">
      <c r="A29373" s="10">
        <f t="shared" si="1374"/>
        <v>43938.590277777781</v>
      </c>
      <c r="B29373" s="11">
        <v>43938</v>
      </c>
      <c r="C29373" s="12">
        <v>0.59027777777777779</v>
      </c>
      <c r="D29373">
        <v>0</v>
      </c>
      <c r="E29373">
        <v>0.14000000000000001</v>
      </c>
      <c r="F29373">
        <v>0</v>
      </c>
      <c r="G29373">
        <f t="shared" si="1376"/>
        <v>0</v>
      </c>
      <c r="H29373">
        <f t="shared" si="1375"/>
        <v>0</v>
      </c>
    </row>
    <row r="29374" spans="1:8" hidden="1" x14ac:dyDescent="0.3">
      <c r="A29374" s="10">
        <f t="shared" si="1374"/>
        <v>43938.59375</v>
      </c>
      <c r="B29374" s="11">
        <v>43938</v>
      </c>
      <c r="C29374" s="12">
        <v>0.59375</v>
      </c>
      <c r="D29374">
        <v>0</v>
      </c>
      <c r="E29374">
        <v>0.11</v>
      </c>
      <c r="F29374">
        <v>0</v>
      </c>
      <c r="G29374">
        <f t="shared" si="1376"/>
        <v>0</v>
      </c>
      <c r="H29374">
        <f t="shared" si="1375"/>
        <v>0</v>
      </c>
    </row>
    <row r="29375" spans="1:8" hidden="1" x14ac:dyDescent="0.3">
      <c r="A29375" s="10">
        <f t="shared" si="1374"/>
        <v>43938.597222222219</v>
      </c>
      <c r="B29375" s="11">
        <v>43938</v>
      </c>
      <c r="C29375" s="12">
        <v>0.59722222222222221</v>
      </c>
      <c r="D29375">
        <v>0</v>
      </c>
      <c r="E29375">
        <v>0.11</v>
      </c>
      <c r="F29375">
        <v>0</v>
      </c>
      <c r="G29375">
        <f t="shared" si="1376"/>
        <v>0</v>
      </c>
      <c r="H29375">
        <f t="shared" si="1375"/>
        <v>0</v>
      </c>
    </row>
    <row r="29376" spans="1:8" hidden="1" x14ac:dyDescent="0.3">
      <c r="A29376" s="10">
        <f t="shared" si="1374"/>
        <v>43938.600694444445</v>
      </c>
      <c r="B29376" s="11">
        <v>43938</v>
      </c>
      <c r="C29376" s="12">
        <v>0.60069444444444442</v>
      </c>
      <c r="D29376">
        <v>0</v>
      </c>
      <c r="E29376">
        <v>0.11</v>
      </c>
      <c r="F29376">
        <v>0</v>
      </c>
      <c r="G29376">
        <f t="shared" si="1376"/>
        <v>0</v>
      </c>
      <c r="H29376">
        <f t="shared" si="1375"/>
        <v>0</v>
      </c>
    </row>
    <row r="29377" spans="1:8" hidden="1" x14ac:dyDescent="0.3">
      <c r="A29377" s="10">
        <f t="shared" si="1374"/>
        <v>43938.604166666664</v>
      </c>
      <c r="B29377" s="11">
        <v>43938</v>
      </c>
      <c r="C29377" s="12">
        <v>0.60416666666666663</v>
      </c>
      <c r="D29377">
        <v>0</v>
      </c>
      <c r="E29377">
        <v>0.11</v>
      </c>
      <c r="F29377">
        <v>0</v>
      </c>
      <c r="G29377">
        <f t="shared" si="1376"/>
        <v>0</v>
      </c>
      <c r="H29377">
        <f t="shared" si="1375"/>
        <v>0</v>
      </c>
    </row>
    <row r="29378" spans="1:8" hidden="1" x14ac:dyDescent="0.3">
      <c r="A29378" s="10">
        <f t="shared" si="1374"/>
        <v>43938.607638888891</v>
      </c>
      <c r="B29378" s="11">
        <v>43938</v>
      </c>
      <c r="C29378" s="12">
        <v>0.60763888888888895</v>
      </c>
      <c r="D29378">
        <v>0</v>
      </c>
      <c r="E29378">
        <v>0.14000000000000001</v>
      </c>
      <c r="F29378">
        <v>0</v>
      </c>
      <c r="G29378">
        <f t="shared" si="1376"/>
        <v>0</v>
      </c>
      <c r="H29378">
        <f t="shared" si="1375"/>
        <v>0</v>
      </c>
    </row>
    <row r="29379" spans="1:8" hidden="1" x14ac:dyDescent="0.3">
      <c r="A29379" s="10">
        <f t="shared" si="1374"/>
        <v>43938.611111111109</v>
      </c>
      <c r="B29379" s="11">
        <v>43938</v>
      </c>
      <c r="C29379" s="12">
        <v>0.61111111111111105</v>
      </c>
      <c r="D29379">
        <v>0</v>
      </c>
      <c r="E29379">
        <v>0.13</v>
      </c>
      <c r="F29379">
        <v>0</v>
      </c>
      <c r="G29379">
        <f t="shared" si="1376"/>
        <v>0</v>
      </c>
      <c r="H29379">
        <f t="shared" si="1375"/>
        <v>0</v>
      </c>
    </row>
    <row r="29380" spans="1:8" hidden="1" x14ac:dyDescent="0.3">
      <c r="A29380" s="10">
        <f t="shared" si="1374"/>
        <v>43938.614583333336</v>
      </c>
      <c r="B29380" s="11">
        <v>43938</v>
      </c>
      <c r="C29380" s="12">
        <v>0.61458333333333337</v>
      </c>
      <c r="D29380">
        <v>0</v>
      </c>
      <c r="E29380">
        <v>0.13</v>
      </c>
      <c r="F29380">
        <v>0</v>
      </c>
      <c r="G29380">
        <f t="shared" si="1376"/>
        <v>0</v>
      </c>
      <c r="H29380">
        <f t="shared" si="1375"/>
        <v>0</v>
      </c>
    </row>
    <row r="29381" spans="1:8" hidden="1" x14ac:dyDescent="0.3">
      <c r="A29381" s="10">
        <f t="shared" ref="A29381:A29444" si="1377">B29381+C29381</f>
        <v>43938.618055555555</v>
      </c>
      <c r="B29381" s="11">
        <v>43938</v>
      </c>
      <c r="C29381" s="12">
        <v>0.61805555555555558</v>
      </c>
      <c r="D29381">
        <v>0</v>
      </c>
      <c r="E29381">
        <v>0.13</v>
      </c>
      <c r="F29381">
        <v>0</v>
      </c>
      <c r="G29381">
        <f t="shared" si="1376"/>
        <v>0</v>
      </c>
      <c r="H29381">
        <f t="shared" ref="H29381:H29444" si="1378">ABS(G29381)</f>
        <v>0</v>
      </c>
    </row>
    <row r="29382" spans="1:8" hidden="1" x14ac:dyDescent="0.3">
      <c r="A29382" s="10">
        <f t="shared" si="1377"/>
        <v>43938.621527777781</v>
      </c>
      <c r="B29382" s="11">
        <v>43938</v>
      </c>
      <c r="C29382" s="12">
        <v>0.62152777777777779</v>
      </c>
      <c r="D29382">
        <v>0</v>
      </c>
      <c r="E29382">
        <v>0.12</v>
      </c>
      <c r="F29382">
        <v>0</v>
      </c>
      <c r="G29382">
        <f t="shared" si="1376"/>
        <v>0</v>
      </c>
      <c r="H29382">
        <f t="shared" si="1378"/>
        <v>0</v>
      </c>
    </row>
    <row r="29383" spans="1:8" hidden="1" x14ac:dyDescent="0.3">
      <c r="A29383" s="10">
        <f t="shared" si="1377"/>
        <v>43938.625</v>
      </c>
      <c r="B29383" s="11">
        <v>43938</v>
      </c>
      <c r="C29383" s="12">
        <v>0.625</v>
      </c>
      <c r="D29383">
        <v>0</v>
      </c>
      <c r="E29383">
        <v>0.12</v>
      </c>
      <c r="F29383">
        <v>0</v>
      </c>
      <c r="G29383">
        <f t="shared" ref="G29383:G29446" si="1379">AVERAGE(F29381:F29385)</f>
        <v>0</v>
      </c>
      <c r="H29383">
        <f t="shared" si="1378"/>
        <v>0</v>
      </c>
    </row>
    <row r="29384" spans="1:8" hidden="1" x14ac:dyDescent="0.3">
      <c r="A29384" s="10">
        <f t="shared" si="1377"/>
        <v>43938.628472222219</v>
      </c>
      <c r="B29384" s="11">
        <v>43938</v>
      </c>
      <c r="C29384" s="12">
        <v>0.62847222222222221</v>
      </c>
      <c r="D29384">
        <v>0</v>
      </c>
      <c r="E29384">
        <v>0.13</v>
      </c>
      <c r="F29384">
        <v>0</v>
      </c>
      <c r="G29384">
        <f t="shared" si="1379"/>
        <v>0</v>
      </c>
      <c r="H29384">
        <f t="shared" si="1378"/>
        <v>0</v>
      </c>
    </row>
    <row r="29385" spans="1:8" hidden="1" x14ac:dyDescent="0.3">
      <c r="A29385" s="10">
        <f t="shared" si="1377"/>
        <v>43938.631944444445</v>
      </c>
      <c r="B29385" s="11">
        <v>43938</v>
      </c>
      <c r="C29385" s="12">
        <v>0.63194444444444442</v>
      </c>
      <c r="D29385">
        <v>0</v>
      </c>
      <c r="E29385">
        <v>0.13</v>
      </c>
      <c r="F29385">
        <v>0</v>
      </c>
      <c r="G29385">
        <f t="shared" si="1379"/>
        <v>0</v>
      </c>
      <c r="H29385">
        <f t="shared" si="1378"/>
        <v>0</v>
      </c>
    </row>
    <row r="29386" spans="1:8" hidden="1" x14ac:dyDescent="0.3">
      <c r="A29386" s="10">
        <f t="shared" si="1377"/>
        <v>43938.635416666664</v>
      </c>
      <c r="B29386" s="11">
        <v>43938</v>
      </c>
      <c r="C29386" s="12">
        <v>0.63541666666666663</v>
      </c>
      <c r="D29386">
        <v>0</v>
      </c>
      <c r="E29386">
        <v>0.08</v>
      </c>
      <c r="F29386">
        <v>0</v>
      </c>
      <c r="G29386">
        <f t="shared" si="1379"/>
        <v>0</v>
      </c>
      <c r="H29386">
        <f t="shared" si="1378"/>
        <v>0</v>
      </c>
    </row>
    <row r="29387" spans="1:8" hidden="1" x14ac:dyDescent="0.3">
      <c r="A29387" s="10">
        <f t="shared" si="1377"/>
        <v>43938.638888888891</v>
      </c>
      <c r="B29387" s="11">
        <v>43938</v>
      </c>
      <c r="C29387" s="12">
        <v>0.63888888888888895</v>
      </c>
      <c r="D29387">
        <v>0</v>
      </c>
      <c r="E29387">
        <v>0.15</v>
      </c>
      <c r="F29387">
        <v>0</v>
      </c>
      <c r="G29387">
        <f t="shared" si="1379"/>
        <v>0</v>
      </c>
      <c r="H29387">
        <f t="shared" si="1378"/>
        <v>0</v>
      </c>
    </row>
    <row r="29388" spans="1:8" hidden="1" x14ac:dyDescent="0.3">
      <c r="A29388" s="10">
        <f t="shared" si="1377"/>
        <v>43938.642361111109</v>
      </c>
      <c r="B29388" s="11">
        <v>43938</v>
      </c>
      <c r="C29388" s="12">
        <v>0.64236111111111105</v>
      </c>
      <c r="D29388">
        <v>0</v>
      </c>
      <c r="E29388">
        <v>0.12</v>
      </c>
      <c r="F29388">
        <v>0</v>
      </c>
      <c r="G29388">
        <f t="shared" si="1379"/>
        <v>0</v>
      </c>
      <c r="H29388">
        <f t="shared" si="1378"/>
        <v>0</v>
      </c>
    </row>
    <row r="29389" spans="1:8" hidden="1" x14ac:dyDescent="0.3">
      <c r="A29389" s="10">
        <f t="shared" si="1377"/>
        <v>43938.645833333336</v>
      </c>
      <c r="B29389" s="11">
        <v>43938</v>
      </c>
      <c r="C29389" s="12">
        <v>0.64583333333333337</v>
      </c>
      <c r="D29389">
        <v>0</v>
      </c>
      <c r="E29389">
        <v>0.14000000000000001</v>
      </c>
      <c r="F29389">
        <v>0</v>
      </c>
      <c r="G29389">
        <f t="shared" si="1379"/>
        <v>0</v>
      </c>
      <c r="H29389">
        <f t="shared" si="1378"/>
        <v>0</v>
      </c>
    </row>
    <row r="29390" spans="1:8" hidden="1" x14ac:dyDescent="0.3">
      <c r="A29390" s="10">
        <f t="shared" si="1377"/>
        <v>43938.649305555555</v>
      </c>
      <c r="B29390" s="11">
        <v>43938</v>
      </c>
      <c r="C29390" s="12">
        <v>0.64930555555555558</v>
      </c>
      <c r="D29390">
        <v>0</v>
      </c>
      <c r="E29390">
        <v>0.14000000000000001</v>
      </c>
      <c r="F29390">
        <v>0</v>
      </c>
      <c r="G29390">
        <f t="shared" si="1379"/>
        <v>0</v>
      </c>
      <c r="H29390">
        <f t="shared" si="1378"/>
        <v>0</v>
      </c>
    </row>
    <row r="29391" spans="1:8" hidden="1" x14ac:dyDescent="0.3">
      <c r="A29391" s="10">
        <f t="shared" si="1377"/>
        <v>43938.652777777781</v>
      </c>
      <c r="B29391" s="11">
        <v>43938</v>
      </c>
      <c r="C29391" s="12">
        <v>0.65277777777777779</v>
      </c>
      <c r="D29391">
        <v>0</v>
      </c>
      <c r="E29391">
        <v>0.13</v>
      </c>
      <c r="F29391">
        <v>0</v>
      </c>
      <c r="G29391">
        <f t="shared" si="1379"/>
        <v>0</v>
      </c>
      <c r="H29391">
        <f t="shared" si="1378"/>
        <v>0</v>
      </c>
    </row>
    <row r="29392" spans="1:8" hidden="1" x14ac:dyDescent="0.3">
      <c r="A29392" s="10">
        <f t="shared" si="1377"/>
        <v>43938.65625</v>
      </c>
      <c r="B29392" s="11">
        <v>43938</v>
      </c>
      <c r="C29392" s="12">
        <v>0.65625</v>
      </c>
      <c r="D29392">
        <v>0</v>
      </c>
      <c r="E29392">
        <v>0.13</v>
      </c>
      <c r="F29392">
        <v>0</v>
      </c>
      <c r="G29392">
        <f t="shared" si="1379"/>
        <v>0</v>
      </c>
      <c r="H29392">
        <f t="shared" si="1378"/>
        <v>0</v>
      </c>
    </row>
    <row r="29393" spans="1:8" hidden="1" x14ac:dyDescent="0.3">
      <c r="A29393" s="10">
        <f t="shared" si="1377"/>
        <v>43938.659722222219</v>
      </c>
      <c r="B29393" s="11">
        <v>43938</v>
      </c>
      <c r="C29393" s="12">
        <v>0.65972222222222221</v>
      </c>
      <c r="D29393">
        <v>0</v>
      </c>
      <c r="E29393">
        <v>0.12</v>
      </c>
      <c r="F29393">
        <v>0</v>
      </c>
      <c r="G29393">
        <f t="shared" si="1379"/>
        <v>0</v>
      </c>
      <c r="H29393">
        <f t="shared" si="1378"/>
        <v>0</v>
      </c>
    </row>
    <row r="29394" spans="1:8" hidden="1" x14ac:dyDescent="0.3">
      <c r="A29394" s="10">
        <f t="shared" si="1377"/>
        <v>43938.663194444445</v>
      </c>
      <c r="B29394" s="11">
        <v>43938</v>
      </c>
      <c r="C29394" s="12">
        <v>0.66319444444444442</v>
      </c>
      <c r="D29394">
        <v>0</v>
      </c>
      <c r="E29394">
        <v>0.14000000000000001</v>
      </c>
      <c r="F29394">
        <v>0</v>
      </c>
      <c r="G29394">
        <f t="shared" si="1379"/>
        <v>0</v>
      </c>
      <c r="H29394">
        <f t="shared" si="1378"/>
        <v>0</v>
      </c>
    </row>
    <row r="29395" spans="1:8" hidden="1" x14ac:dyDescent="0.3">
      <c r="A29395" s="10">
        <f t="shared" si="1377"/>
        <v>43938.666666666664</v>
      </c>
      <c r="B29395" s="11">
        <v>43938</v>
      </c>
      <c r="C29395" s="12">
        <v>0.66666666666666663</v>
      </c>
      <c r="D29395">
        <v>0</v>
      </c>
      <c r="E29395">
        <v>0.12</v>
      </c>
      <c r="F29395">
        <v>0</v>
      </c>
      <c r="G29395">
        <f t="shared" si="1379"/>
        <v>0</v>
      </c>
      <c r="H29395">
        <f t="shared" si="1378"/>
        <v>0</v>
      </c>
    </row>
    <row r="29396" spans="1:8" hidden="1" x14ac:dyDescent="0.3">
      <c r="A29396" s="10">
        <f t="shared" si="1377"/>
        <v>43938.670138888891</v>
      </c>
      <c r="B29396" s="11">
        <v>43938</v>
      </c>
      <c r="C29396" s="12">
        <v>0.67013888888888884</v>
      </c>
      <c r="D29396">
        <v>0</v>
      </c>
      <c r="E29396">
        <v>0.13</v>
      </c>
      <c r="F29396">
        <v>0</v>
      </c>
      <c r="G29396">
        <f t="shared" si="1379"/>
        <v>0</v>
      </c>
      <c r="H29396">
        <f t="shared" si="1378"/>
        <v>0</v>
      </c>
    </row>
    <row r="29397" spans="1:8" hidden="1" x14ac:dyDescent="0.3">
      <c r="A29397" s="10">
        <f t="shared" si="1377"/>
        <v>43938.673611111109</v>
      </c>
      <c r="B29397" s="11">
        <v>43938</v>
      </c>
      <c r="C29397" s="12">
        <v>0.67361111111111116</v>
      </c>
      <c r="D29397">
        <v>0</v>
      </c>
      <c r="E29397">
        <v>0.12</v>
      </c>
      <c r="F29397">
        <v>0</v>
      </c>
      <c r="G29397">
        <f t="shared" si="1379"/>
        <v>0</v>
      </c>
      <c r="H29397">
        <f t="shared" si="1378"/>
        <v>0</v>
      </c>
    </row>
    <row r="29398" spans="1:8" hidden="1" x14ac:dyDescent="0.3">
      <c r="A29398" s="10">
        <f t="shared" si="1377"/>
        <v>43938.677083333336</v>
      </c>
      <c r="B29398" s="11">
        <v>43938</v>
      </c>
      <c r="C29398" s="12">
        <v>0.67708333333333337</v>
      </c>
      <c r="D29398">
        <v>0</v>
      </c>
      <c r="E29398">
        <v>0.11</v>
      </c>
      <c r="F29398">
        <v>0</v>
      </c>
      <c r="G29398">
        <f t="shared" si="1379"/>
        <v>0</v>
      </c>
      <c r="H29398">
        <f t="shared" si="1378"/>
        <v>0</v>
      </c>
    </row>
    <row r="29399" spans="1:8" hidden="1" x14ac:dyDescent="0.3">
      <c r="A29399" s="10">
        <f t="shared" si="1377"/>
        <v>43